 r="D4227" s="61">
        <f>VLOOKUP($A4227,'TVIX-web'!$A$1:$G$10000,4,0)</f>
        <v>24.68</v>
      </c>
      <c r="E4227" s="61">
        <f>VLOOKUP($A4227,'TVIX-web'!$A$1:$G$10000,5,0)</f>
        <v>27.61</v>
      </c>
    </row>
    <row r="4228" spans="1:5" x14ac:dyDescent="0.25">
      <c r="A4228" s="54">
        <v>44203</v>
      </c>
      <c r="B4228" s="61">
        <f>VLOOKUP($A4228,'TVIX-web'!$A$1:$G$10000,2,0)</f>
        <v>24.5</v>
      </c>
      <c r="C4228" s="61">
        <f>VLOOKUP($A4228,'TVIX-web'!$A$1:$G$10000,3,0)</f>
        <v>25.85</v>
      </c>
      <c r="D4228" s="61">
        <f>VLOOKUP($A4228,'TVIX-web'!$A$1:$G$10000,4,0)</f>
        <v>24.5</v>
      </c>
      <c r="E4228" s="61">
        <f>VLOOKUP($A4228,'TVIX-web'!$A$1:$G$10000,5,0)</f>
        <v>25.28</v>
      </c>
    </row>
    <row r="4229" spans="1:5" x14ac:dyDescent="0.25">
      <c r="A4229" s="54">
        <v>44204</v>
      </c>
      <c r="B4229" s="61">
        <f>VLOOKUP($A4229,'TVIX-web'!$A$1:$G$10000,2,0)</f>
        <v>24.5</v>
      </c>
      <c r="C4229" s="61">
        <f>VLOOKUP($A4229,'TVIX-web'!$A$1:$G$10000,3,0)</f>
        <v>25.22</v>
      </c>
      <c r="D4229" s="61">
        <f>VLOOKUP($A4229,'TVIX-web'!$A$1:$G$10000,4,0)</f>
        <v>23.9</v>
      </c>
      <c r="E4229" s="61">
        <f>VLOOKUP($A4229,'TVIX-web'!$A$1:$G$10000,5,0)</f>
        <v>24.24</v>
      </c>
    </row>
    <row r="4230" spans="1:5" x14ac:dyDescent="0.25">
      <c r="A4230" s="54">
        <v>44207</v>
      </c>
      <c r="B4230" s="61">
        <f>VLOOKUP($A4230,'TVIX-web'!$A$1:$G$10000,2,0)</f>
        <v>24.05</v>
      </c>
      <c r="C4230" s="61">
        <f>VLOOKUP($A4230,'TVIX-web'!$A$1:$G$10000,3,0)</f>
        <v>27</v>
      </c>
      <c r="D4230" s="61">
        <f>VLOOKUP($A4230,'TVIX-web'!$A$1:$G$10000,4,0)</f>
        <v>24.05</v>
      </c>
      <c r="E4230" s="61">
        <f>VLOOKUP($A4230,'TVIX-web'!$A$1:$G$10000,5,0)</f>
        <v>26.75</v>
      </c>
    </row>
    <row r="4231" spans="1:5" x14ac:dyDescent="0.25">
      <c r="A4231" s="54">
        <v>44208</v>
      </c>
      <c r="B4231" s="61">
        <f>VLOOKUP($A4231,'TVIX-web'!$A$1:$G$10000,2,0)</f>
        <v>24.33</v>
      </c>
      <c r="C4231" s="61">
        <f>VLOOKUP($A4231,'TVIX-web'!$A$1:$G$10000,3,0)</f>
        <v>27.5</v>
      </c>
      <c r="D4231" s="61">
        <f>VLOOKUP($A4231,'TVIX-web'!$A$1:$G$10000,4,0)</f>
        <v>24.33</v>
      </c>
      <c r="E4231" s="61">
        <f>VLOOKUP($A4231,'TVIX-web'!$A$1:$G$10000,5,0)</f>
        <v>25.15</v>
      </c>
    </row>
    <row r="4232" spans="1:5" x14ac:dyDescent="0.25">
      <c r="A4232" s="54">
        <v>44209</v>
      </c>
      <c r="B4232" s="61">
        <f>VLOOKUP($A4232,'TVIX-web'!$A$1:$G$10000,2,0)</f>
        <v>29.61</v>
      </c>
      <c r="C4232" s="61">
        <f>VLOOKUP($A4232,'TVIX-web'!$A$1:$G$10000,3,0)</f>
        <v>29.61</v>
      </c>
      <c r="D4232" s="61">
        <f>VLOOKUP($A4232,'TVIX-web'!$A$1:$G$10000,4,0)</f>
        <v>24</v>
      </c>
      <c r="E4232" s="61">
        <f>VLOOKUP($A4232,'TVIX-web'!$A$1:$G$10000,5,0)</f>
        <v>24.05</v>
      </c>
    </row>
    <row r="4233" spans="1:5" x14ac:dyDescent="0.25">
      <c r="A4233" s="54">
        <v>44210</v>
      </c>
      <c r="B4233" s="61">
        <f>VLOOKUP($A4233,'TVIX-web'!$A$1:$G$10000,2,0)</f>
        <v>26.5</v>
      </c>
      <c r="C4233" s="61">
        <f>VLOOKUP($A4233,'TVIX-web'!$A$1:$G$10000,3,0)</f>
        <v>26.5</v>
      </c>
      <c r="D4233" s="61">
        <f>VLOOKUP($A4233,'TVIX-web'!$A$1:$G$10000,4,0)</f>
        <v>23.45</v>
      </c>
      <c r="E4233" s="61">
        <f>VLOOKUP($A4233,'TVIX-web'!$A$1:$G$10000,5,0)</f>
        <v>25</v>
      </c>
    </row>
    <row r="4234" spans="1:5" x14ac:dyDescent="0.25">
      <c r="A4234" s="54">
        <v>44211</v>
      </c>
      <c r="B4234" s="61">
        <f>VLOOKUP($A4234,'TVIX-web'!$A$1:$G$10000,2,0)</f>
        <v>25.38</v>
      </c>
      <c r="C4234" s="61">
        <f>VLOOKUP($A4234,'TVIX-web'!$A$1:$G$10000,3,0)</f>
        <v>27.4</v>
      </c>
      <c r="D4234" s="61">
        <f>VLOOKUP($A4234,'TVIX-web'!$A$1:$G$10000,4,0)</f>
        <v>25.05</v>
      </c>
      <c r="E4234" s="61">
        <f>VLOOKUP($A4234,'TVIX-web'!$A$1:$G$10000,5,0)</f>
        <v>26.11</v>
      </c>
    </row>
    <row r="4235" spans="1:5" x14ac:dyDescent="0.25">
      <c r="A4235" s="54">
        <v>44215</v>
      </c>
      <c r="B4235" s="61">
        <f>VLOOKUP($A4235,'TVIX-web'!$A$1:$G$10000,2,0)</f>
        <v>26</v>
      </c>
      <c r="C4235" s="61">
        <f>VLOOKUP($A4235,'TVIX-web'!$A$1:$G$10000,3,0)</f>
        <v>26</v>
      </c>
      <c r="D4235" s="61">
        <f>VLOOKUP($A4235,'TVIX-web'!$A$1:$G$10000,4,0)</f>
        <v>24.55</v>
      </c>
      <c r="E4235" s="61">
        <f>VLOOKUP($A4235,'TVIX-web'!$A$1:$G$10000,5,0)</f>
        <v>24.76</v>
      </c>
    </row>
    <row r="4236" spans="1:5" x14ac:dyDescent="0.25">
      <c r="A4236" s="54">
        <v>44216</v>
      </c>
      <c r="B4236" s="61">
        <f>VLOOKUP($A4236,'TVIX-web'!$A$1:$G$10000,2,0)</f>
        <v>23.96</v>
      </c>
      <c r="C4236" s="61">
        <f>VLOOKUP($A4236,'TVIX-web'!$A$1:$G$10000,3,0)</f>
        <v>25</v>
      </c>
      <c r="D4236" s="61">
        <f>VLOOKUP($A4236,'TVIX-web'!$A$1:$G$10000,4,0)</f>
        <v>23.67</v>
      </c>
      <c r="E4236" s="61">
        <f>VLOOKUP($A4236,'TVIX-web'!$A$1:$G$10000,5,0)</f>
        <v>24</v>
      </c>
    </row>
    <row r="4237" spans="1:5" x14ac:dyDescent="0.25">
      <c r="A4237" s="54">
        <v>44217</v>
      </c>
      <c r="B4237" s="61">
        <f>VLOOKUP($A4237,'TVIX-web'!$A$1:$G$10000,2,0)</f>
        <v>24.24</v>
      </c>
      <c r="C4237" s="61">
        <f>VLOOKUP($A4237,'TVIX-web'!$A$1:$G$10000,3,0)</f>
        <v>25.5</v>
      </c>
      <c r="D4237" s="61">
        <f>VLOOKUP($A4237,'TVIX-web'!$A$1:$G$10000,4,0)</f>
        <v>23.45</v>
      </c>
      <c r="E4237" s="61">
        <f>VLOOKUP($A4237,'TVIX-web'!$A$1:$G$10000,5,0)</f>
        <v>23.55</v>
      </c>
    </row>
    <row r="4238" spans="1:5" x14ac:dyDescent="0.25">
      <c r="A4238" s="54">
        <v>44218</v>
      </c>
      <c r="B4238" s="61">
        <f>VLOOKUP($A4238,'TVIX-web'!$A$1:$G$10000,2,0)</f>
        <v>24.23</v>
      </c>
      <c r="C4238" s="61">
        <f>VLOOKUP($A4238,'TVIX-web'!$A$1:$G$10000,3,0)</f>
        <v>24.78</v>
      </c>
      <c r="D4238" s="61">
        <f>VLOOKUP($A4238,'TVIX-web'!$A$1:$G$10000,4,0)</f>
        <v>23.71</v>
      </c>
      <c r="E4238" s="61">
        <f>VLOOKUP($A4238,'TVIX-web'!$A$1:$G$10000,5,0)</f>
        <v>23.75</v>
      </c>
    </row>
    <row r="4239" spans="1:5" x14ac:dyDescent="0.25">
      <c r="A4239" s="54">
        <v>44221</v>
      </c>
      <c r="B4239" s="61">
        <f>VLOOKUP($A4239,'TVIX-web'!$A$1:$G$10000,2,0)</f>
        <v>23.39</v>
      </c>
      <c r="C4239" s="61">
        <f>VLOOKUP($A4239,'TVIX-web'!$A$1:$G$10000,3,0)</f>
        <v>28.19</v>
      </c>
      <c r="D4239" s="61">
        <f>VLOOKUP($A4239,'TVIX-web'!$A$1:$G$10000,4,0)</f>
        <v>23.27</v>
      </c>
      <c r="E4239" s="61">
        <f>VLOOKUP($A4239,'TVIX-web'!$A$1:$G$10000,5,0)</f>
        <v>25.77</v>
      </c>
    </row>
    <row r="4240" spans="1:5" x14ac:dyDescent="0.25">
      <c r="A4240" s="54">
        <v>44222</v>
      </c>
      <c r="B4240" s="61">
        <f>VLOOKUP($A4240,'TVIX-web'!$A$1:$G$10000,2,0)</f>
        <v>25</v>
      </c>
      <c r="C4240" s="61">
        <f>VLOOKUP($A4240,'TVIX-web'!$A$1:$G$10000,3,0)</f>
        <v>25.5</v>
      </c>
      <c r="D4240" s="61">
        <f>VLOOKUP($A4240,'TVIX-web'!$A$1:$G$10000,4,0)</f>
        <v>24.24</v>
      </c>
      <c r="E4240" s="61">
        <f>VLOOKUP($A4240,'TVIX-web'!$A$1:$G$10000,5,0)</f>
        <v>25.45</v>
      </c>
    </row>
    <row r="4241" spans="1:5" x14ac:dyDescent="0.25">
      <c r="A4241" s="54">
        <v>44223</v>
      </c>
      <c r="B4241" s="61">
        <f>VLOOKUP($A4241,'TVIX-web'!$A$1:$G$10000,2,0)</f>
        <v>27.63</v>
      </c>
      <c r="C4241" s="61">
        <f>VLOOKUP($A4241,'TVIX-web'!$A$1:$G$10000,3,0)</f>
        <v>36.15</v>
      </c>
      <c r="D4241" s="61">
        <f>VLOOKUP($A4241,'TVIX-web'!$A$1:$G$10000,4,0)</f>
        <v>27.63</v>
      </c>
      <c r="E4241" s="61">
        <f>VLOOKUP($A4241,'TVIX-web'!$A$1:$G$10000,5,0)</f>
        <v>35.89</v>
      </c>
    </row>
    <row r="4242" spans="1:5" x14ac:dyDescent="0.25">
      <c r="A4242" s="54">
        <v>44224</v>
      </c>
      <c r="B4242" s="61">
        <f>VLOOKUP($A4242,'TVIX-web'!$A$1:$G$10000,2,0)</f>
        <v>35.89</v>
      </c>
      <c r="C4242" s="61">
        <f>VLOOKUP($A4242,'TVIX-web'!$A$1:$G$10000,3,0)</f>
        <v>35.89</v>
      </c>
      <c r="D4242" s="61">
        <f>VLOOKUP($A4242,'TVIX-web'!$A$1:$G$10000,4,0)</f>
        <v>31</v>
      </c>
      <c r="E4242" s="61">
        <f>VLOOKUP($A4242,'TVIX-web'!$A$1:$G$10000,5,0)</f>
        <v>33.5</v>
      </c>
    </row>
    <row r="4243" spans="1:5" x14ac:dyDescent="0.25">
      <c r="A4243" s="54">
        <v>44225</v>
      </c>
      <c r="B4243" s="61">
        <f>VLOOKUP($A4243,'TVIX-web'!$A$1:$G$10000,2,0)</f>
        <v>35.89</v>
      </c>
      <c r="C4243" s="61">
        <f>VLOOKUP($A4243,'TVIX-web'!$A$1:$G$10000,3,0)</f>
        <v>64.989999999999995</v>
      </c>
      <c r="D4243" s="61">
        <f>VLOOKUP($A4243,'TVIX-web'!$A$1:$G$10000,4,0)</f>
        <v>32.19</v>
      </c>
      <c r="E4243" s="61">
        <f>VLOOKUP($A4243,'TVIX-web'!$A$1:$G$10000,5,0)</f>
        <v>39.9</v>
      </c>
    </row>
    <row r="4244" spans="1:5" x14ac:dyDescent="0.25">
      <c r="A4244" s="54">
        <v>44228</v>
      </c>
      <c r="B4244" s="61">
        <f>VLOOKUP($A4244,'TVIX-web'!$A$1:$G$10000,2,0)</f>
        <v>42</v>
      </c>
      <c r="C4244" s="61">
        <f>VLOOKUP($A4244,'TVIX-web'!$A$1:$G$10000,3,0)</f>
        <v>52.85</v>
      </c>
      <c r="D4244" s="61">
        <f>VLOOKUP($A4244,'TVIX-web'!$A$1:$G$10000,4,0)</f>
        <v>38.85</v>
      </c>
      <c r="E4244" s="61">
        <f>VLOOKUP($A4244,'TVIX-web'!$A$1:$G$10000,5,0)</f>
        <v>48.4</v>
      </c>
    </row>
    <row r="4245" spans="1:5" x14ac:dyDescent="0.25">
      <c r="A4245" s="54">
        <v>44229</v>
      </c>
      <c r="B4245" s="61">
        <f>VLOOKUP($A4245,'TVIX-web'!$A$1:$G$10000,2,0)</f>
        <v>45.05</v>
      </c>
      <c r="C4245" s="61">
        <f>VLOOKUP($A4245,'TVIX-web'!$A$1:$G$10000,3,0)</f>
        <v>45.05</v>
      </c>
      <c r="D4245" s="61">
        <f>VLOOKUP($A4245,'TVIX-web'!$A$1:$G$10000,4,0)</f>
        <v>38.979999999999997</v>
      </c>
      <c r="E4245" s="61">
        <f>VLOOKUP($A4245,'TVIX-web'!$A$1:$G$10000,5,0)</f>
        <v>39.299999999999997</v>
      </c>
    </row>
    <row r="4246" spans="1:5" x14ac:dyDescent="0.25">
      <c r="A4246" s="54">
        <v>44230</v>
      </c>
      <c r="B4246" s="61">
        <f>VLOOKUP($A4246,'TVIX-web'!$A$1:$G$10000,2,0)</f>
        <v>35.4</v>
      </c>
      <c r="C4246" s="61">
        <f>VLOOKUP($A4246,'TVIX-web'!$A$1:$G$10000,3,0)</f>
        <v>39.729999999999997</v>
      </c>
      <c r="D4246" s="61">
        <f>VLOOKUP($A4246,'TVIX-web'!$A$1:$G$10000,4,0)</f>
        <v>32</v>
      </c>
      <c r="E4246" s="61">
        <f>VLOOKUP($A4246,'TVIX-web'!$A$1:$G$10000,5,0)</f>
        <v>32</v>
      </c>
    </row>
    <row r="4247" spans="1:5" x14ac:dyDescent="0.25">
      <c r="A4247" s="54">
        <v>44231</v>
      </c>
      <c r="B4247" s="61">
        <f>VLOOKUP($A4247,'TVIX-web'!$A$1:$G$10000,2,0)</f>
        <v>32</v>
      </c>
      <c r="C4247" s="61">
        <f>VLOOKUP($A4247,'TVIX-web'!$A$1:$G$10000,3,0)</f>
        <v>32</v>
      </c>
      <c r="D4247" s="61">
        <f>VLOOKUP($A4247,'TVIX-web'!$A$1:$G$10000,4,0)</f>
        <v>26.5</v>
      </c>
      <c r="E4247" s="61">
        <f>VLOOKUP($A4247,'TVIX-web'!$A$1:$G$10000,5,0)</f>
        <v>28.01</v>
      </c>
    </row>
    <row r="4248" spans="1:5" x14ac:dyDescent="0.25">
      <c r="A4248" s="54">
        <v>44232</v>
      </c>
      <c r="B4248" s="61">
        <f>VLOOKUP($A4248,'TVIX-web'!$A$1:$G$10000,2,0)</f>
        <v>30.9</v>
      </c>
      <c r="C4248" s="61">
        <f>VLOOKUP($A4248,'TVIX-web'!$A$1:$G$10000,3,0)</f>
        <v>32.5</v>
      </c>
      <c r="D4248" s="61">
        <f>VLOOKUP($A4248,'TVIX-web'!$A$1:$G$10000,4,0)</f>
        <v>28</v>
      </c>
      <c r="E4248" s="61">
        <f>VLOOKUP($A4248,'TVIX-web'!$A$1:$G$10000,5,0)</f>
        <v>32.5</v>
      </c>
    </row>
    <row r="4249" spans="1:5" x14ac:dyDescent="0.25">
      <c r="A4249" s="54">
        <v>44235</v>
      </c>
      <c r="B4249" s="61">
        <f>VLOOKUP($A4249,'TVIX-web'!$A$1:$G$10000,2,0)</f>
        <v>34.25</v>
      </c>
      <c r="C4249" s="61">
        <f>VLOOKUP($A4249,'TVIX-web'!$A$1:$G$10000,3,0)</f>
        <v>34.950000000000003</v>
      </c>
      <c r="D4249" s="61">
        <f>VLOOKUP($A4249,'TVIX-web'!$A$1:$G$10000,4,0)</f>
        <v>31</v>
      </c>
      <c r="E4249" s="61">
        <f>VLOOKUP($A4249,'TVIX-web'!$A$1:$G$10000,5,0)</f>
        <v>34.4</v>
      </c>
    </row>
    <row r="4250" spans="1:5" x14ac:dyDescent="0.25">
      <c r="A4250" s="54">
        <v>44236</v>
      </c>
      <c r="B4250" s="61">
        <f>VLOOKUP($A4250,'TVIX-web'!$A$1:$G$10000,2,0)</f>
        <v>33.1</v>
      </c>
      <c r="C4250" s="61">
        <f>VLOOKUP($A4250,'TVIX-web'!$A$1:$G$10000,3,0)</f>
        <v>34.39</v>
      </c>
      <c r="D4250" s="61">
        <f>VLOOKUP($A4250,'TVIX-web'!$A$1:$G$10000,4,0)</f>
        <v>32.33</v>
      </c>
      <c r="E4250" s="61">
        <f>VLOOKUP($A4250,'TVIX-web'!$A$1:$G$10000,5,0)</f>
        <v>33.25</v>
      </c>
    </row>
    <row r="4251" spans="1:5" x14ac:dyDescent="0.25">
      <c r="A4251" s="54">
        <v>44237</v>
      </c>
      <c r="B4251" s="61">
        <f>VLOOKUP($A4251,'TVIX-web'!$A$1:$G$10000,2,0)</f>
        <v>34.380000000000003</v>
      </c>
      <c r="C4251" s="61">
        <f>VLOOKUP($A4251,'TVIX-web'!$A$1:$G$10000,3,0)</f>
        <v>37.25</v>
      </c>
      <c r="D4251" s="61">
        <f>VLOOKUP($A4251,'TVIX-web'!$A$1:$G$10000,4,0)</f>
        <v>33.299999999999997</v>
      </c>
      <c r="E4251" s="61">
        <f>VLOOKUP($A4251,'TVIX-web'!$A$1:$G$10000,5,0)</f>
        <v>36.5</v>
      </c>
    </row>
    <row r="4252" spans="1:5" x14ac:dyDescent="0.25">
      <c r="A4252" s="54">
        <v>44238</v>
      </c>
      <c r="B4252" s="61">
        <f>VLOOKUP($A4252,'TVIX-web'!$A$1:$G$10000,2,0)</f>
        <v>39.090000000000003</v>
      </c>
      <c r="C4252" s="61">
        <f>VLOOKUP($A4252,'TVIX-web'!$A$1:$G$10000,3,0)</f>
        <v>39.090000000000003</v>
      </c>
      <c r="D4252" s="61">
        <f>VLOOKUP($A4252,'TVIX-web'!$A$1:$G$10000,4,0)</f>
        <v>36.01</v>
      </c>
      <c r="E4252" s="61">
        <f>VLOOKUP($A4252,'TVIX-web'!$A$1:$G$10000,5,0)</f>
        <v>37.5</v>
      </c>
    </row>
    <row r="4253" spans="1:5" x14ac:dyDescent="0.25">
      <c r="A4253" s="54">
        <v>44239</v>
      </c>
      <c r="B4253" s="61">
        <f>VLOOKUP($A4253,'TVIX-web'!$A$1:$G$10000,2,0)</f>
        <v>40.01</v>
      </c>
      <c r="C4253" s="61">
        <f>VLOOKUP($A4253,'TVIX-web'!$A$1:$G$10000,3,0)</f>
        <v>40.01</v>
      </c>
      <c r="D4253" s="61">
        <f>VLOOKUP($A4253,'TVIX-web'!$A$1:$G$10000,4,0)</f>
        <v>37</v>
      </c>
      <c r="E4253" s="61">
        <f>VLOOKUP($A4253,'TVIX-web'!$A$1:$G$10000,5,0)</f>
        <v>37</v>
      </c>
    </row>
    <row r="4254" spans="1:5" x14ac:dyDescent="0.25">
      <c r="A4254" s="54">
        <v>44243</v>
      </c>
      <c r="B4254" s="61">
        <f>VLOOKUP($A4254,'TVIX-web'!$A$1:$G$10000,2,0)</f>
        <v>35.9</v>
      </c>
      <c r="C4254" s="61">
        <f>VLOOKUP($A4254,'TVIX-web'!$A$1:$G$10000,3,0)</f>
        <v>40.1</v>
      </c>
      <c r="D4254" s="61">
        <f>VLOOKUP($A4254,'TVIX-web'!$A$1:$G$10000,4,0)</f>
        <v>35.799999999999997</v>
      </c>
      <c r="E4254" s="61">
        <f>VLOOKUP($A4254,'TVIX-web'!$A$1:$G$10000,5,0)</f>
        <v>38.25</v>
      </c>
    </row>
    <row r="4255" spans="1:5" x14ac:dyDescent="0.25">
      <c r="A4255" s="54">
        <v>44244</v>
      </c>
      <c r="B4255" s="61">
        <f>VLOOKUP($A4255,'TVIX-web'!$A$1:$G$10000,2,0)</f>
        <v>38.74</v>
      </c>
      <c r="C4255" s="61">
        <f>VLOOKUP($A4255,'TVIX-web'!$A$1:$G$10000,3,0)</f>
        <v>40.6</v>
      </c>
      <c r="D4255" s="61">
        <f>VLOOKUP($A4255,'TVIX-web'!$A$1:$G$10000,4,0)</f>
        <v>36.5</v>
      </c>
      <c r="E4255" s="61">
        <f>VLOOKUP($A4255,'TVIX-web'!$A$1:$G$10000,5,0)</f>
        <v>37.65</v>
      </c>
    </row>
    <row r="4256" spans="1:5" x14ac:dyDescent="0.25">
      <c r="A4256" s="54">
        <v>44245</v>
      </c>
      <c r="B4256" s="61">
        <f>VLOOKUP($A4256,'TVIX-web'!$A$1:$G$10000,2,0)</f>
        <v>44.88</v>
      </c>
      <c r="C4256" s="61">
        <f>VLOOKUP($A4256,'TVIX-web'!$A$1:$G$10000,3,0)</f>
        <v>44.88</v>
      </c>
      <c r="D4256" s="61">
        <f>VLOOKUP($A4256,'TVIX-web'!$A$1:$G$10000,4,0)</f>
        <v>37.65</v>
      </c>
      <c r="E4256" s="61">
        <f>VLOOKUP($A4256,'TVIX-web'!$A$1:$G$10000,5,0)</f>
        <v>38.17</v>
      </c>
    </row>
    <row r="4257" spans="1:5" x14ac:dyDescent="0.25">
      <c r="A4257" s="54">
        <v>44246</v>
      </c>
      <c r="B4257" s="61">
        <f>VLOOKUP($A4257,'TVIX-web'!$A$1:$G$10000,2,0)</f>
        <v>40</v>
      </c>
      <c r="C4257" s="61">
        <f>VLOOKUP($A4257,'TVIX-web'!$A$1:$G$10000,3,0)</f>
        <v>40</v>
      </c>
      <c r="D4257" s="61">
        <f>VLOOKUP($A4257,'TVIX-web'!$A$1:$G$10000,4,0)</f>
        <v>36</v>
      </c>
      <c r="E4257" s="61">
        <f>VLOOKUP($A4257,'TVIX-web'!$A$1:$G$10000,5,0)</f>
        <v>37.5</v>
      </c>
    </row>
    <row r="4258" spans="1:5" x14ac:dyDescent="0.25">
      <c r="A4258" s="54">
        <v>44249</v>
      </c>
      <c r="B4258" s="61">
        <f>VLOOKUP($A4258,'TVIX-web'!$A$1:$G$10000,2,0)</f>
        <v>38.9</v>
      </c>
      <c r="C4258" s="61">
        <f>VLOOKUP($A4258,'TVIX-web'!$A$1:$G$10000,3,0)</f>
        <v>39.5</v>
      </c>
      <c r="D4258" s="61">
        <f>VLOOKUP($A4258,'TVIX-web'!$A$1:$G$10000,4,0)</f>
        <v>37</v>
      </c>
      <c r="E4258" s="61">
        <f>VLOOKUP($A4258,'TVIX-web'!$A$1:$G$10000,5,0)</f>
        <v>39.5</v>
      </c>
    </row>
    <row r="4259" spans="1:5" x14ac:dyDescent="0.25">
      <c r="A4259" s="54">
        <v>44250</v>
      </c>
      <c r="B4259" s="61">
        <f>VLOOKUP($A4259,'TVIX-web'!$A$1:$G$10000,2,0)</f>
        <v>40</v>
      </c>
      <c r="C4259" s="61">
        <f>VLOOKUP($A4259,'TVIX-web'!$A$1:$G$10000,3,0)</f>
        <v>41.8</v>
      </c>
      <c r="D4259" s="61">
        <f>VLOOKUP($A4259,'TVIX-web'!$A$1:$G$10000,4,0)</f>
        <v>34</v>
      </c>
      <c r="E4259" s="61">
        <f>VLOOKUP($A4259,'TVIX-web'!$A$1:$G$10000,5,0)</f>
        <v>34.799999999999997</v>
      </c>
    </row>
    <row r="4260" spans="1:5" x14ac:dyDescent="0.25">
      <c r="A4260" s="54">
        <v>44251</v>
      </c>
      <c r="B4260" s="61">
        <f>VLOOKUP($A4260,'TVIX-web'!$A$1:$G$10000,2,0)</f>
        <v>35</v>
      </c>
      <c r="C4260" s="61">
        <f>VLOOKUP($A4260,'TVIX-web'!$A$1:$G$10000,3,0)</f>
        <v>36.01</v>
      </c>
      <c r="D4260" s="61">
        <f>VLOOKUP($A4260,'TVIX-web'!$A$1:$G$10000,4,0)</f>
        <v>32</v>
      </c>
      <c r="E4260" s="61">
        <f>VLOOKUP($A4260,'TVIX-web'!$A$1:$G$10000,5,0)</f>
        <v>33.5</v>
      </c>
    </row>
    <row r="4261" spans="1:5" x14ac:dyDescent="0.25">
      <c r="A4261" s="54">
        <v>44252</v>
      </c>
      <c r="B4261" s="61">
        <f>VLOOKUP($A4261,'TVIX-web'!$A$1:$G$10000,2,0)</f>
        <v>33</v>
      </c>
      <c r="C4261" s="61">
        <f>VLOOKUP($A4261,'TVIX-web'!$A$1:$G$10000,3,0)</f>
        <v>37.01</v>
      </c>
      <c r="D4261" s="61">
        <f>VLOOKUP($A4261,'TVIX-web'!$A$1:$G$10000,4,0)</f>
        <v>33</v>
      </c>
      <c r="E4261" s="61">
        <f>VLOOKUP($A4261,'TVIX-web'!$A$1:$G$10000,5,0)</f>
        <v>37</v>
      </c>
    </row>
    <row r="4262" spans="1:5" x14ac:dyDescent="0.25">
      <c r="A4262" s="54">
        <v>44253</v>
      </c>
      <c r="B4262" s="61">
        <f>VLOOKUP($A4262,'TVIX-web'!$A$1:$G$10000,2,0)</f>
        <v>30</v>
      </c>
      <c r="C4262" s="61">
        <f>VLOOKUP($A4262,'TVIX-web'!$A$1:$G$10000,3,0)</f>
        <v>36.1</v>
      </c>
      <c r="D4262" s="61">
        <f>VLOOKUP($A4262,'TVIX-web'!$A$1:$G$10000,4,0)</f>
        <v>30</v>
      </c>
      <c r="E4262" s="61">
        <f>VLOOKUP($A4262,'TVIX-web'!$A$1:$G$10000,5,0)</f>
        <v>32.03</v>
      </c>
    </row>
    <row r="4263" spans="1:5" x14ac:dyDescent="0.25">
      <c r="A4263" s="54">
        <v>44256</v>
      </c>
      <c r="B4263" s="61">
        <f>VLOOKUP($A4263,'TVIX-web'!$A$1:$G$10000,2,0)</f>
        <v>30.05</v>
      </c>
      <c r="C4263" s="61">
        <f>VLOOKUP($A4263,'TVIX-web'!$A$1:$G$10000,3,0)</f>
        <v>31.5</v>
      </c>
      <c r="D4263" s="61">
        <f>VLOOKUP($A4263,'TVIX-web'!$A$1:$G$10000,4,0)</f>
        <v>28.8</v>
      </c>
      <c r="E4263" s="61">
        <f>VLOOKUP($A4263,'TVIX-web'!$A$1:$G$10000,5,0)</f>
        <v>31.1</v>
      </c>
    </row>
    <row r="4264" spans="1:5" x14ac:dyDescent="0.25">
      <c r="A4264" s="54">
        <v>44257</v>
      </c>
      <c r="B4264" s="61">
        <f>VLOOKUP($A4264,'TVIX-web'!$A$1:$G$10000,2,0)</f>
        <v>30.38</v>
      </c>
      <c r="C4264" s="61">
        <f>VLOOKUP($A4264,'TVIX-web'!$A$1:$G$10000,3,0)</f>
        <v>30.5</v>
      </c>
      <c r="D4264" s="61">
        <f>VLOOKUP($A4264,'TVIX-web'!$A$1:$G$10000,4,0)</f>
        <v>29</v>
      </c>
      <c r="E4264" s="61">
        <f>VLOOKUP($A4264,'TVIX-web'!$A$1:$G$10000,5,0)</f>
        <v>30</v>
      </c>
    </row>
    <row r="4265" spans="1:5" x14ac:dyDescent="0.25">
      <c r="A4265" s="54">
        <v>44258</v>
      </c>
      <c r="B4265" s="61">
        <f>VLOOKUP($A4265,'TVIX-web'!$A$1:$G$10000,2,0)</f>
        <v>33.159999999999997</v>
      </c>
      <c r="C4265" s="61">
        <f>VLOOKUP($A4265,'TVIX-web'!$A$1:$G$10000,3,0)</f>
        <v>33.159999999999997</v>
      </c>
      <c r="D4265" s="61">
        <f>VLOOKUP($A4265,'TVIX-web'!$A$1:$G$10000,4,0)</f>
        <v>29.62</v>
      </c>
      <c r="E4265" s="61">
        <f>VLOOKUP($A4265,'TVIX-web'!$A$1:$G$10000,5,0)</f>
        <v>31</v>
      </c>
    </row>
    <row r="4266" spans="1:5" x14ac:dyDescent="0.25">
      <c r="A4266" s="54">
        <v>44259</v>
      </c>
      <c r="B4266" s="61">
        <f>VLOOKUP($A4266,'TVIX-web'!$A$1:$G$10000,2,0)</f>
        <v>31</v>
      </c>
      <c r="C4266" s="61">
        <f>VLOOKUP($A4266,'TVIX-web'!$A$1:$G$10000,3,0)</f>
        <v>32</v>
      </c>
      <c r="D4266" s="61">
        <f>VLOOKUP($A4266,'TVIX-web'!$A$1:$G$10000,4,0)</f>
        <v>29</v>
      </c>
      <c r="E4266" s="61">
        <f>VLOOKUP($A4266,'TVIX-web'!$A$1:$G$10000,5,0)</f>
        <v>29.43</v>
      </c>
    </row>
    <row r="4267" spans="1:5" x14ac:dyDescent="0.25">
      <c r="A4267" s="54">
        <v>44260</v>
      </c>
      <c r="B4267" s="61">
        <f>VLOOKUP($A4267,'TVIX-web'!$A$1:$G$10000,2,0)</f>
        <v>29.05</v>
      </c>
      <c r="C4267" s="61">
        <f>VLOOKUP($A4267,'TVIX-web'!$A$1:$G$10000,3,0)</f>
        <v>29.05</v>
      </c>
      <c r="D4267" s="61">
        <f>VLOOKUP($A4267,'TVIX-web'!$A$1:$G$10000,4,0)</f>
        <v>18.920000000000002</v>
      </c>
      <c r="E4267" s="61">
        <f>VLOOKUP($A4267,'TVIX-web'!$A$1:$G$10000,5,0)</f>
        <v>21.21</v>
      </c>
    </row>
    <row r="4268" spans="1:5" x14ac:dyDescent="0.25">
      <c r="A4268" s="54">
        <v>44263</v>
      </c>
      <c r="B4268" s="61">
        <f>VLOOKUP($A4268,'TVIX-web'!$A$1:$G$10000,2,0)</f>
        <v>22</v>
      </c>
      <c r="C4268" s="61">
        <f>VLOOKUP($A4268,'TVIX-web'!$A$1:$G$10000,3,0)</f>
        <v>22.4</v>
      </c>
      <c r="D4268" s="61">
        <f>VLOOKUP($A4268,'TVIX-web'!$A$1:$G$10000,4,0)</f>
        <v>19.5</v>
      </c>
      <c r="E4268" s="61">
        <f>VLOOKUP($A4268,'TVIX-web'!$A$1:$G$10000,5,0)</f>
        <v>21</v>
      </c>
    </row>
    <row r="4269" spans="1:5" x14ac:dyDescent="0.25">
      <c r="A4269" s="54">
        <v>44264</v>
      </c>
      <c r="B4269" s="61">
        <f>VLOOKUP($A4269,'TVIX-web'!$A$1:$G$10000,2,0)</f>
        <v>20.100000000000001</v>
      </c>
      <c r="C4269" s="61">
        <f>VLOOKUP($A4269,'TVIX-web'!$A$1:$G$10000,3,0)</f>
        <v>20.73</v>
      </c>
      <c r="D4269" s="61">
        <f>VLOOKUP($A4269,'TVIX-web'!$A$1:$G$10000,4,0)</f>
        <v>19.5</v>
      </c>
      <c r="E4269" s="61">
        <f>VLOOKUP($A4269,'TVIX-web'!$A$1:$G$10000,5,0)</f>
        <v>20</v>
      </c>
    </row>
    <row r="4270" spans="1:5" x14ac:dyDescent="0.25">
      <c r="A4270" s="54">
        <v>44265</v>
      </c>
      <c r="B4270" s="61">
        <f>VLOOKUP($A4270,'TVIX-web'!$A$1:$G$10000,2,0)</f>
        <v>23.1</v>
      </c>
      <c r="C4270" s="61">
        <f>VLOOKUP($A4270,'TVIX-web'!$A$1:$G$10000,3,0)</f>
        <v>23.1</v>
      </c>
      <c r="D4270" s="61">
        <f>VLOOKUP($A4270,'TVIX-web'!$A$1:$G$10000,4,0)</f>
        <v>19.25</v>
      </c>
      <c r="E4270" s="61">
        <f>VLOOKUP($A4270,'TVIX-web'!$A$1:$G$10000,5,0)</f>
        <v>20</v>
      </c>
    </row>
    <row r="4271" spans="1:5" x14ac:dyDescent="0.25">
      <c r="A4271" s="54">
        <v>44266</v>
      </c>
      <c r="B4271" s="61">
        <f>VLOOKUP($A4271,'TVIX-web'!$A$1:$G$10000,2,0)</f>
        <v>19.95</v>
      </c>
      <c r="C4271" s="61">
        <f>VLOOKUP($A4271,'TVIX-web'!$A$1:$G$10000,3,0)</f>
        <v>20.77</v>
      </c>
      <c r="D4271" s="61">
        <f>VLOOKUP($A4271,'TVIX-web'!$A$1:$G$10000,4,0)</f>
        <v>19.25</v>
      </c>
      <c r="E4271" s="61">
        <f>VLOOKUP($A4271,'TVIX-web'!$A$1:$G$10000,5,0)</f>
        <v>19.45</v>
      </c>
    </row>
    <row r="4272" spans="1:5" x14ac:dyDescent="0.25">
      <c r="A4272" s="54">
        <v>44267</v>
      </c>
      <c r="B4272" s="61">
        <f>VLOOKUP($A4272,'TVIX-web'!$A$1:$G$10000,2,0)</f>
        <v>20.5</v>
      </c>
      <c r="C4272" s="61">
        <f>VLOOKUP($A4272,'TVIX-web'!$A$1:$G$10000,3,0)</f>
        <v>20.5</v>
      </c>
      <c r="D4272" s="61">
        <f>VLOOKUP($A4272,'TVIX-web'!$A$1:$G$10000,4,0)</f>
        <v>18.7</v>
      </c>
      <c r="E4272" s="61">
        <f>VLOOKUP($A4272,'TVIX-web'!$A$1:$G$10000,5,0)</f>
        <v>18.75</v>
      </c>
    </row>
    <row r="4273" spans="1:5" x14ac:dyDescent="0.25">
      <c r="A4273" s="54">
        <v>44270</v>
      </c>
      <c r="B4273" s="61">
        <f>VLOOKUP($A4273,'TVIX-web'!$A$1:$G$10000,2,0)</f>
        <v>18.8</v>
      </c>
      <c r="C4273" s="61">
        <f>VLOOKUP($A4273,'TVIX-web'!$A$1:$G$10000,3,0)</f>
        <v>19.399999999999999</v>
      </c>
      <c r="D4273" s="61">
        <f>VLOOKUP($A4273,'TVIX-web'!$A$1:$G$10000,4,0)</f>
        <v>17.52</v>
      </c>
      <c r="E4273" s="61">
        <f>VLOOKUP($A4273,'TVIX-web'!$A$1:$G$10000,5,0)</f>
        <v>17.52</v>
      </c>
    </row>
    <row r="4274" spans="1:5" x14ac:dyDescent="0.25">
      <c r="A4274" s="54">
        <v>44271</v>
      </c>
      <c r="B4274" s="61">
        <f>VLOOKUP($A4274,'TVIX-web'!$A$1:$G$10000,2,0)</f>
        <v>17.02</v>
      </c>
      <c r="C4274" s="61">
        <f>VLOOKUP($A4274,'TVIX-web'!$A$1:$G$10000,3,0)</f>
        <v>17.399999999999999</v>
      </c>
      <c r="D4274" s="61">
        <f>VLOOKUP($A4274,'TVIX-web'!$A$1:$G$10000,4,0)</f>
        <v>16.010000000000002</v>
      </c>
      <c r="E4274" s="61">
        <f>VLOOKUP($A4274,'TVIX-web'!$A$1:$G$10000,5,0)</f>
        <v>16.809999999999999</v>
      </c>
    </row>
    <row r="4275" spans="1:5" x14ac:dyDescent="0.25">
      <c r="A4275" s="54">
        <v>44272</v>
      </c>
      <c r="B4275" s="61">
        <f>VLOOKUP($A4275,'TVIX-web'!$A$1:$G$10000,2,0)</f>
        <v>17.18</v>
      </c>
      <c r="C4275" s="61">
        <f>VLOOKUP($A4275,'TVIX-web'!$A$1:$G$10000,3,0)</f>
        <v>18.239999999999998</v>
      </c>
      <c r="D4275" s="61">
        <f>VLOOKUP($A4275,'TVIX-web'!$A$1:$G$10000,4,0)</f>
        <v>15.7</v>
      </c>
      <c r="E4275" s="61">
        <f>VLOOKUP($A4275,'TVIX-web'!$A$1:$G$10000,5,0)</f>
        <v>15.8</v>
      </c>
    </row>
    <row r="4276" spans="1:5" x14ac:dyDescent="0.25">
      <c r="A4276" s="54">
        <v>44273</v>
      </c>
      <c r="B4276" s="61">
        <f>VLOOKUP($A4276,'TVIX-web'!$A$1:$G$10000,2,0)</f>
        <v>16.100000000000001</v>
      </c>
      <c r="C4276" s="61">
        <f>VLOOKUP($A4276,'TVIX-web'!$A$1:$G$10000,3,0)</f>
        <v>17</v>
      </c>
      <c r="D4276" s="61">
        <f>VLOOKUP($A4276,'TVIX-web'!$A$1:$G$10000,4,0)</f>
        <v>16.100000000000001</v>
      </c>
      <c r="E4276" s="61">
        <f>VLOOKUP($A4276,'TVIX-web'!$A$1:$G$10000,5,0)</f>
        <v>17</v>
      </c>
    </row>
    <row r="4277" spans="1:5" x14ac:dyDescent="0.25">
      <c r="A4277" s="54">
        <v>44274</v>
      </c>
      <c r="B4277" s="61">
        <f>VLOOKUP($A4277,'TVIX-web'!$A$1:$G$10000,2,0)</f>
        <v>16.05</v>
      </c>
      <c r="C4277" s="61">
        <f>VLOOKUP($A4277,'TVIX-web'!$A$1:$G$10000,3,0)</f>
        <v>17.38</v>
      </c>
      <c r="D4277" s="61">
        <f>VLOOKUP($A4277,'TVIX-web'!$A$1:$G$10000,4,0)</f>
        <v>15</v>
      </c>
      <c r="E4277" s="61">
        <f>VLOOKUP($A4277,'TVIX-web'!$A$1:$G$10000,5,0)</f>
        <v>15.29</v>
      </c>
    </row>
    <row r="4278" spans="1:5" x14ac:dyDescent="0.25">
      <c r="A4278" s="54">
        <v>44277</v>
      </c>
      <c r="B4278" s="61">
        <f>VLOOKUP($A4278,'TVIX-web'!$A$1:$G$10000,2,0)</f>
        <v>15.01</v>
      </c>
      <c r="C4278" s="61">
        <f>VLOOKUP($A4278,'TVIX-web'!$A$1:$G$10000,3,0)</f>
        <v>15.12</v>
      </c>
      <c r="D4278" s="61">
        <f>VLOOKUP($A4278,'TVIX-web'!$A$1:$G$10000,4,0)</f>
        <v>14.05</v>
      </c>
      <c r="E4278" s="61">
        <f>VLOOKUP($A4278,'TVIX-web'!$A$1:$G$10000,5,0)</f>
        <v>14.45</v>
      </c>
    </row>
    <row r="4279" spans="1:5" x14ac:dyDescent="0.25">
      <c r="A4279" s="54">
        <v>44278</v>
      </c>
      <c r="B4279" s="61">
        <f>VLOOKUP($A4279,'TVIX-web'!$A$1:$G$10000,2,0)</f>
        <v>15</v>
      </c>
      <c r="C4279" s="61">
        <f>VLOOKUP($A4279,'TVIX-web'!$A$1:$G$10000,3,0)</f>
        <v>15</v>
      </c>
      <c r="D4279" s="61">
        <f>VLOOKUP($A4279,'TVIX-web'!$A$1:$G$10000,4,0)</f>
        <v>12.9</v>
      </c>
      <c r="E4279" s="61">
        <f>VLOOKUP($A4279,'TVIX-web'!$A$1:$G$10000,5,0)</f>
        <v>13.96</v>
      </c>
    </row>
    <row r="4280" spans="1:5" x14ac:dyDescent="0.25">
      <c r="A4280" s="54">
        <v>44279</v>
      </c>
      <c r="B4280" s="61">
        <f>VLOOKUP($A4280,'TVIX-web'!$A$1:$G$10000,2,0)</f>
        <v>13.5</v>
      </c>
      <c r="C4280" s="61">
        <f>VLOOKUP($A4280,'TVIX-web'!$A$1:$G$10000,3,0)</f>
        <v>14</v>
      </c>
      <c r="D4280" s="61">
        <f>VLOOKUP($A4280,'TVIX-web'!$A$1:$G$10000,4,0)</f>
        <v>12.35</v>
      </c>
      <c r="E4280" s="61">
        <f>VLOOKUP($A4280,'TVIX-web'!$A$1:$G$10000,5,0)</f>
        <v>12.92</v>
      </c>
    </row>
    <row r="4281" spans="1:5" x14ac:dyDescent="0.25">
      <c r="A4281" s="54">
        <v>44280</v>
      </c>
      <c r="B4281" s="61">
        <f>VLOOKUP($A4281,'TVIX-web'!$A$1:$G$10000,2,0)</f>
        <v>12.81</v>
      </c>
      <c r="C4281" s="61">
        <f>VLOOKUP($A4281,'TVIX-web'!$A$1:$G$10000,3,0)</f>
        <v>14.13</v>
      </c>
      <c r="D4281" s="61">
        <f>VLOOKUP($A4281,'TVIX-web'!$A$1:$G$10000,4,0)</f>
        <v>12.34</v>
      </c>
      <c r="E4281" s="61">
        <f>VLOOKUP($A4281,'TVIX-web'!$A$1:$G$10000,5,0)</f>
        <v>12.5</v>
      </c>
    </row>
    <row r="4282" spans="1:5" x14ac:dyDescent="0.25">
      <c r="A4282" s="54">
        <v>44281</v>
      </c>
      <c r="B4282" s="61">
        <f>VLOOKUP($A4282,'TVIX-web'!$A$1:$G$10000,2,0)</f>
        <v>12.5</v>
      </c>
      <c r="C4282" s="61">
        <f>VLOOKUP($A4282,'TVIX-web'!$A$1:$G$10000,3,0)</f>
        <v>12.61</v>
      </c>
      <c r="D4282" s="61">
        <f>VLOOKUP($A4282,'TVIX-web'!$A$1:$G$10000,4,0)</f>
        <v>11.38</v>
      </c>
      <c r="E4282" s="61">
        <f>VLOOKUP($A4282,'TVIX-web'!$A$1:$G$10000,5,0)</f>
        <v>11.72</v>
      </c>
    </row>
    <row r="4283" spans="1:5" x14ac:dyDescent="0.25">
      <c r="A4283" s="54">
        <v>44284</v>
      </c>
      <c r="B4283" s="61">
        <f>VLOOKUP($A4283,'TVIX-web'!$A$1:$G$10000,2,0)</f>
        <v>13.82</v>
      </c>
      <c r="C4283" s="61">
        <f>VLOOKUP($A4283,'TVIX-web'!$A$1:$G$10000,3,0)</f>
        <v>13.82</v>
      </c>
      <c r="D4283" s="61">
        <f>VLOOKUP($A4283,'TVIX-web'!$A$1:$G$10000,4,0)</f>
        <v>11.8</v>
      </c>
      <c r="E4283" s="61">
        <f>VLOOKUP($A4283,'TVIX-web'!$A$1:$G$10000,5,0)</f>
        <v>12.5</v>
      </c>
    </row>
    <row r="4284" spans="1:5" x14ac:dyDescent="0.25">
      <c r="A4284" s="54">
        <v>44285</v>
      </c>
      <c r="B4284" s="61">
        <f>VLOOKUP($A4284,'TVIX-web'!$A$1:$G$10000,2,0)</f>
        <v>13.2</v>
      </c>
      <c r="C4284" s="61">
        <f>VLOOKUP($A4284,'TVIX-web'!$A$1:$G$10000,3,0)</f>
        <v>13.2</v>
      </c>
      <c r="D4284" s="61">
        <f>VLOOKUP($A4284,'TVIX-web'!$A$1:$G$10000,4,0)</f>
        <v>11.62</v>
      </c>
      <c r="E4284" s="61">
        <f>VLOOKUP($A4284,'TVIX-web'!$A$1:$G$10000,5,0)</f>
        <v>12</v>
      </c>
    </row>
    <row r="4285" spans="1:5" x14ac:dyDescent="0.25">
      <c r="A4285" s="54">
        <v>44286</v>
      </c>
      <c r="B4285" s="61">
        <f>VLOOKUP($A4285,'TVIX-web'!$A$1:$G$10000,2,0)</f>
        <v>11</v>
      </c>
      <c r="C4285" s="61">
        <f>VLOOKUP($A4285,'TVIX-web'!$A$1:$G$10000,3,0)</f>
        <v>11.58</v>
      </c>
      <c r="D4285" s="61">
        <f>VLOOKUP($A4285,'TVIX-web'!$A$1:$G$10000,4,0)</f>
        <v>11</v>
      </c>
      <c r="E4285" s="61">
        <f>VLOOKUP($A4285,'TVIX-web'!$A$1:$G$10000,5,0)</f>
        <v>11.06</v>
      </c>
    </row>
    <row r="4286" spans="1:5" x14ac:dyDescent="0.25">
      <c r="A4286" s="54">
        <v>44287</v>
      </c>
      <c r="B4286" s="61">
        <f>VLOOKUP($A4286,'TVIX-web'!$A$1:$G$10000,2,0)</f>
        <v>11</v>
      </c>
      <c r="C4286" s="61">
        <f>VLOOKUP($A4286,'TVIX-web'!$A$1:$G$10000,3,0)</f>
        <v>11</v>
      </c>
      <c r="D4286" s="61">
        <f>VLOOKUP($A4286,'TVIX-web'!$A$1:$G$10000,4,0)</f>
        <v>9.9</v>
      </c>
      <c r="E4286" s="61">
        <f>VLOOKUP($A4286,'TVIX-web'!$A$1:$G$10000,5,0)</f>
        <v>9.9499999999999993</v>
      </c>
    </row>
    <row r="4287" spans="1:5" x14ac:dyDescent="0.25">
      <c r="A4287" s="54">
        <v>44291</v>
      </c>
      <c r="B4287" s="61">
        <f>VLOOKUP($A4287,'TVIX-web'!$A$1:$G$10000,2,0)</f>
        <v>10</v>
      </c>
      <c r="C4287" s="61">
        <f>VLOOKUP($A4287,'TVIX-web'!$A$1:$G$10000,3,0)</f>
        <v>10.36</v>
      </c>
      <c r="D4287" s="61">
        <f>VLOOKUP($A4287,'TVIX-web'!$A$1:$G$10000,4,0)</f>
        <v>10</v>
      </c>
      <c r="E4287" s="61">
        <f>VLOOKUP($A4287,'TVIX-web'!$A$1:$G$10000,5,0)</f>
        <v>10.16</v>
      </c>
    </row>
    <row r="4288" spans="1:5" x14ac:dyDescent="0.25">
      <c r="A4288" s="54">
        <v>44292</v>
      </c>
      <c r="B4288" s="61">
        <f>VLOOKUP($A4288,'TVIX-web'!$A$1:$G$10000,2,0)</f>
        <v>10.4</v>
      </c>
      <c r="C4288" s="61">
        <f>VLOOKUP($A4288,'TVIX-web'!$A$1:$G$10000,3,0)</f>
        <v>10.4</v>
      </c>
      <c r="D4288" s="61">
        <f>VLOOKUP($A4288,'TVIX-web'!$A$1:$G$10000,4,0)</f>
        <v>9.9</v>
      </c>
      <c r="E4288" s="61">
        <f>VLOOKUP($A4288,'TVIX-web'!$A$1:$G$10000,5,0)</f>
        <v>10.01</v>
      </c>
    </row>
    <row r="4289" spans="1:5" x14ac:dyDescent="0.25">
      <c r="A4289" s="54">
        <v>44293</v>
      </c>
      <c r="B4289" s="61">
        <f>VLOOKUP($A4289,'TVIX-web'!$A$1:$G$10000,2,0)</f>
        <v>9.9600000000000009</v>
      </c>
      <c r="C4289" s="61">
        <f>VLOOKUP($A4289,'TVIX-web'!$A$1:$G$10000,3,0)</f>
        <v>10</v>
      </c>
      <c r="D4289" s="61">
        <f>VLOOKUP($A4289,'TVIX-web'!$A$1:$G$10000,4,0)</f>
        <v>9.3699999999999992</v>
      </c>
      <c r="E4289" s="61">
        <f>VLOOKUP($A4289,'TVIX-web'!$A$1:$G$10000,5,0)</f>
        <v>9.4499999999999993</v>
      </c>
    </row>
    <row r="4290" spans="1:5" x14ac:dyDescent="0.25">
      <c r="A4290" s="54">
        <v>44294</v>
      </c>
      <c r="B4290" s="61">
        <f>VLOOKUP($A4290,'TVIX-web'!$A$1:$G$10000,2,0)</f>
        <v>9.26</v>
      </c>
      <c r="C4290" s="61">
        <f>VLOOKUP($A4290,'TVIX-web'!$A$1:$G$10000,3,0)</f>
        <v>9.2799999999999994</v>
      </c>
      <c r="D4290" s="61">
        <f>VLOOKUP($A4290,'TVIX-web'!$A$1:$G$10000,4,0)</f>
        <v>8.58</v>
      </c>
      <c r="E4290" s="61">
        <f>VLOOKUP($A4290,'TVIX-web'!$A$1:$G$10000,5,0)</f>
        <v>8.58</v>
      </c>
    </row>
    <row r="4291" spans="1:5" x14ac:dyDescent="0.25">
      <c r="A4291" s="54">
        <v>44295</v>
      </c>
      <c r="B4291" s="61">
        <f>VLOOKUP($A4291,'TVIX-web'!$A$1:$G$10000,2,0)</f>
        <v>8.65</v>
      </c>
      <c r="C4291" s="61">
        <f>VLOOKUP($A4291,'TVIX-web'!$A$1:$G$10000,3,0)</f>
        <v>9.3800000000000008</v>
      </c>
      <c r="D4291" s="61">
        <f>VLOOKUP($A4291,'TVIX-web'!$A$1:$G$10000,4,0)</f>
        <v>8.65</v>
      </c>
      <c r="E4291" s="61">
        <f>VLOOKUP($A4291,'TVIX-web'!$A$1:$G$10000,5,0)</f>
        <v>8.84</v>
      </c>
    </row>
    <row r="4292" spans="1:5" x14ac:dyDescent="0.25">
      <c r="A4292" s="54">
        <v>44298</v>
      </c>
      <c r="B4292" s="61">
        <f>VLOOKUP($A4292,'TVIX-web'!$A$1:$G$10000,2,0)</f>
        <v>9</v>
      </c>
      <c r="C4292" s="61">
        <f>VLOOKUP($A4292,'TVIX-web'!$A$1:$G$10000,3,0)</f>
        <v>9.24</v>
      </c>
      <c r="D4292" s="61">
        <f>VLOOKUP($A4292,'TVIX-web'!$A$1:$G$10000,4,0)</f>
        <v>8.7899999999999991</v>
      </c>
      <c r="E4292" s="61">
        <f>VLOOKUP($A4292,'TVIX-web'!$A$1:$G$10000,5,0)</f>
        <v>8.7899999999999991</v>
      </c>
    </row>
    <row r="4293" spans="1:5" x14ac:dyDescent="0.25">
      <c r="A4293" s="54">
        <v>44299</v>
      </c>
      <c r="B4293" s="61">
        <f>VLOOKUP($A4293,'TVIX-web'!$A$1:$G$10000,2,0)</f>
        <v>8.6</v>
      </c>
      <c r="C4293" s="61">
        <f>VLOOKUP($A4293,'TVIX-web'!$A$1:$G$10000,3,0)</f>
        <v>9.1</v>
      </c>
      <c r="D4293" s="61">
        <f>VLOOKUP($A4293,'TVIX-web'!$A$1:$G$10000,4,0)</f>
        <v>8.2799999999999994</v>
      </c>
      <c r="E4293" s="61">
        <f>VLOOKUP($A4293,'TVIX-web'!$A$1:$G$10000,5,0)</f>
        <v>8.9700000000000006</v>
      </c>
    </row>
    <row r="4294" spans="1:5" x14ac:dyDescent="0.25">
      <c r="A4294" s="54">
        <v>44300</v>
      </c>
      <c r="B4294" s="61">
        <f>VLOOKUP($A4294,'TVIX-web'!$A$1:$G$10000,2,0)</f>
        <v>8.9700000000000006</v>
      </c>
      <c r="C4294" s="61">
        <f>VLOOKUP($A4294,'TVIX-web'!$A$1:$G$10000,3,0)</f>
        <v>9.1999999999999993</v>
      </c>
      <c r="D4294" s="61">
        <f>VLOOKUP($A4294,'TVIX-web'!$A$1:$G$10000,4,0)</f>
        <v>8.93</v>
      </c>
      <c r="E4294" s="61">
        <f>VLOOKUP($A4294,'TVIX-web'!$A$1:$G$10000,5,0)</f>
        <v>9.1999999999999993</v>
      </c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8"/>
  <dimension ref="A1:E2416"/>
  <sheetViews>
    <sheetView workbookViewId="0">
      <pane xSplit="1" ySplit="2" topLeftCell="B2386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3.42578125" customWidth="1"/>
  </cols>
  <sheetData>
    <row r="1" spans="1:5" x14ac:dyDescent="0.25">
      <c r="A1" s="1" t="str">
        <f>Readme!A1</f>
        <v>© 2021 VH2 LLC </v>
      </c>
    </row>
    <row r="2" spans="1:5" x14ac:dyDescent="0.25">
      <c r="A2" s="1" t="str">
        <f>'OHL indexes'!A4</f>
        <v>Trade Date</v>
      </c>
      <c r="B2" t="s">
        <v>48</v>
      </c>
      <c r="C2" t="s">
        <v>49</v>
      </c>
      <c r="D2" t="s">
        <v>50</v>
      </c>
      <c r="E2" t="s">
        <v>51</v>
      </c>
    </row>
    <row r="3" spans="1:5" x14ac:dyDescent="0.25">
      <c r="A3" s="1">
        <f>'OHL indexes'!A5</f>
        <v>38072</v>
      </c>
      <c r="E3">
        <f>Master!AJ7</f>
        <v>1.5849</v>
      </c>
    </row>
    <row r="4" spans="1:5" x14ac:dyDescent="0.25">
      <c r="A4" s="1">
        <f>'OHL indexes'!A6</f>
        <v>38075</v>
      </c>
      <c r="B4">
        <f>E3*(2-'OHL indexes'!C6/'OHL indexes'!B5)</f>
        <v>1.6249190868175347</v>
      </c>
      <c r="C4">
        <f>E3*(2-'OHL indexes'!E6/'OHL indexes'!B5)</f>
        <v>1.6385707158169853</v>
      </c>
      <c r="D4">
        <f>E3*(2-'OHL indexes'!D6/'OHL indexes'!B5)</f>
        <v>1.6118004078361818</v>
      </c>
      <c r="E4">
        <f>Master!AJ8</f>
        <v>1.6342088642467019</v>
      </c>
    </row>
    <row r="5" spans="1:5" x14ac:dyDescent="0.25">
      <c r="A5" s="1">
        <f>'OHL indexes'!A7</f>
        <v>38076</v>
      </c>
      <c r="B5">
        <f>E4*(2-'OHL indexes'!C7/'OHL indexes'!B6)</f>
        <v>1.6306478384233427</v>
      </c>
      <c r="C5">
        <f>E4*(2-'OHL indexes'!E7/'OHL indexes'!B6)</f>
        <v>1.6629013237478942</v>
      </c>
      <c r="D5">
        <f>E4*(2-'OHL indexes'!D7/'OHL indexes'!B6)</f>
        <v>1.6056218384804555</v>
      </c>
      <c r="E5">
        <f>Master!AJ9</f>
        <v>1.662926466346347</v>
      </c>
    </row>
    <row r="6" spans="1:5" x14ac:dyDescent="0.25">
      <c r="A6" s="1">
        <f>'OHL indexes'!A8</f>
        <v>38077</v>
      </c>
      <c r="B6">
        <f>E5*(2-'OHL indexes'!C8/'OHL indexes'!B7)</f>
        <v>1.6682174777825614</v>
      </c>
      <c r="C6">
        <f>E5*(2-'OHL indexes'!E8/'OHL indexes'!B7)</f>
        <v>1.6682174777825614</v>
      </c>
      <c r="D6">
        <f>E5*(2-'OHL indexes'!D8/'OHL indexes'!B7)</f>
        <v>1.6467120888449374</v>
      </c>
      <c r="E6">
        <f>Master!AJ10</f>
        <v>1.6470835914981599</v>
      </c>
    </row>
    <row r="7" spans="1:5" x14ac:dyDescent="0.25">
      <c r="A7" s="1">
        <f>'OHL indexes'!A9</f>
        <v>38078</v>
      </c>
      <c r="B7">
        <f>E6*(2-'OHL indexes'!C9/'OHL indexes'!B8)</f>
        <v>1.6352108429544765</v>
      </c>
      <c r="C7">
        <f>E6*(2-'OHL indexes'!E9/'OHL indexes'!B8)</f>
        <v>1.6686527468592427</v>
      </c>
      <c r="D7">
        <f>E6*(2-'OHL indexes'!D9/'OHL indexes'!B8)</f>
        <v>1.6178972545814272</v>
      </c>
      <c r="E7">
        <f>Master!AJ11</f>
        <v>1.6512444654136806</v>
      </c>
    </row>
    <row r="8" spans="1:5" x14ac:dyDescent="0.25">
      <c r="A8" s="1">
        <f>'OHL indexes'!A10</f>
        <v>38079</v>
      </c>
      <c r="B8">
        <f>E7*(2-'OHL indexes'!C10/'OHL indexes'!B9)</f>
        <v>1.6666911876001593</v>
      </c>
      <c r="C8">
        <f>E7*(2-'OHL indexes'!E10/'OHL indexes'!B9)</f>
        <v>1.7381095612595476</v>
      </c>
      <c r="D8">
        <f>E7*(2-'OHL indexes'!D10/'OHL indexes'!B9)</f>
        <v>1.6666911876001593</v>
      </c>
      <c r="E8">
        <f>Master!AJ12</f>
        <v>1.7286345775765353</v>
      </c>
    </row>
    <row r="9" spans="1:5" x14ac:dyDescent="0.25">
      <c r="A9" s="1">
        <f>'OHL indexes'!A11</f>
        <v>38082</v>
      </c>
      <c r="B9">
        <f>E8*(2-'OHL indexes'!C11/'OHL indexes'!B10)</f>
        <v>1.7434077237294325</v>
      </c>
      <c r="C9">
        <f>E8*(2-'OHL indexes'!E11/'OHL indexes'!B10)</f>
        <v>1.7513375461716845</v>
      </c>
      <c r="D9">
        <f>E8*(2-'OHL indexes'!D11/'OHL indexes'!B10)</f>
        <v>1.7328412261302542</v>
      </c>
      <c r="E9">
        <f>Master!AJ13</f>
        <v>1.7514175966793424</v>
      </c>
    </row>
    <row r="10" spans="1:5" x14ac:dyDescent="0.25">
      <c r="A10" s="1">
        <f>'OHL indexes'!A12</f>
        <v>38083</v>
      </c>
      <c r="B10">
        <f>E9*(2-'OHL indexes'!C12/'OHL indexes'!B11)</f>
        <v>1.7562322164754969</v>
      </c>
      <c r="C10">
        <f>E9*(2-'OHL indexes'!E12/'OHL indexes'!B11)</f>
        <v>1.7562322164754969</v>
      </c>
      <c r="D10">
        <f>E9*(2-'OHL indexes'!D12/'OHL indexes'!B11)</f>
        <v>1.7109293928063445</v>
      </c>
      <c r="E10">
        <f>Master!AJ14</f>
        <v>1.721980069480407</v>
      </c>
    </row>
    <row r="11" spans="1:5" x14ac:dyDescent="0.25">
      <c r="A11" s="1">
        <f>'OHL indexes'!A13</f>
        <v>38084</v>
      </c>
      <c r="B11">
        <f>E10*(2-'OHL indexes'!C13/'OHL indexes'!B12)</f>
        <v>1.7045605005881597</v>
      </c>
      <c r="C11">
        <f>E10*(2-'OHL indexes'!E13/'OHL indexes'!B12)</f>
        <v>1.7155870375971105</v>
      </c>
      <c r="D11">
        <f>E10*(2-'OHL indexes'!D13/'OHL indexes'!B12)</f>
        <v>1.6784384495080762</v>
      </c>
      <c r="E11">
        <f>Master!AJ15</f>
        <v>1.6958538274098127</v>
      </c>
    </row>
    <row r="12" spans="1:5" x14ac:dyDescent="0.25">
      <c r="A12" s="1">
        <f>'OHL indexes'!A14</f>
        <v>38085</v>
      </c>
      <c r="B12">
        <f>E11*(2-'OHL indexes'!C14/'OHL indexes'!B13)</f>
        <v>1.7191946985560338</v>
      </c>
      <c r="C12">
        <f>E11*(2-'OHL indexes'!E14/'OHL indexes'!B13)</f>
        <v>1.7191946985560338</v>
      </c>
      <c r="D12">
        <f>E11*(2-'OHL indexes'!D14/'OHL indexes'!B13)</f>
        <v>1.6933078182330794</v>
      </c>
      <c r="E12">
        <f>Master!AJ16</f>
        <v>1.6962332126055235</v>
      </c>
    </row>
    <row r="13" spans="1:5" x14ac:dyDescent="0.25">
      <c r="A13" s="1">
        <f>'OHL indexes'!A15</f>
        <v>38089</v>
      </c>
      <c r="B13">
        <f>E12*(2-'OHL indexes'!C15/'OHL indexes'!B14)</f>
        <v>1.7209224170878084</v>
      </c>
      <c r="C13">
        <f>E12*(2-'OHL indexes'!E15/'OHL indexes'!B14)</f>
        <v>1.739647214555138</v>
      </c>
      <c r="D13">
        <f>E12*(2-'OHL indexes'!D15/'OHL indexes'!B14)</f>
        <v>1.7209224170878084</v>
      </c>
      <c r="E13">
        <f>Master!AJ17</f>
        <v>1.7397453071387863</v>
      </c>
    </row>
    <row r="14" spans="1:5" x14ac:dyDescent="0.25">
      <c r="A14" s="1">
        <f>'OHL indexes'!A16</f>
        <v>38090</v>
      </c>
      <c r="B14">
        <f>E13*(2-'OHL indexes'!C16/'OHL indexes'!B15)</f>
        <v>1.6969633853713808</v>
      </c>
      <c r="C14">
        <f>E13*(2-'OHL indexes'!E16/'OHL indexes'!B15)</f>
        <v>1.7106476313035075</v>
      </c>
      <c r="D14">
        <f>E13*(2-'OHL indexes'!D16/'OHL indexes'!B15)</f>
        <v>1.6725818102965433</v>
      </c>
      <c r="E14">
        <f>Master!AJ18</f>
        <v>1.6731838431830219</v>
      </c>
    </row>
    <row r="15" spans="1:5" x14ac:dyDescent="0.25">
      <c r="A15" s="1">
        <f>'OHL indexes'!A17</f>
        <v>38091</v>
      </c>
      <c r="B15">
        <f>E14*(2-'OHL indexes'!C17/'OHL indexes'!B16)</f>
        <v>1.6645677672529064</v>
      </c>
      <c r="C15">
        <f>E14*(2-'OHL indexes'!E17/'OHL indexes'!B16)</f>
        <v>1.6645677672529064</v>
      </c>
      <c r="D15">
        <f>E14*(2-'OHL indexes'!D17/'OHL indexes'!B16)</f>
        <v>1.6585174220107719</v>
      </c>
      <c r="E15">
        <f>Master!AJ19</f>
        <v>1.6597811626523515</v>
      </c>
    </row>
    <row r="16" spans="1:5" x14ac:dyDescent="0.25">
      <c r="A16" s="1">
        <f>'OHL indexes'!A18</f>
        <v>38092</v>
      </c>
      <c r="B16">
        <f>E15*(2-'OHL indexes'!C18/'OHL indexes'!B17)</f>
        <v>1.6752924235418758</v>
      </c>
      <c r="C16">
        <f>E15*(2-'OHL indexes'!E18/'OHL indexes'!B17)</f>
        <v>1.6810724787024316</v>
      </c>
      <c r="D16">
        <f>E15*(2-'OHL indexes'!D18/'OHL indexes'!B17)</f>
        <v>1.663780119410859</v>
      </c>
      <c r="E16">
        <f>Master!AJ20</f>
        <v>1.6712469129355705</v>
      </c>
    </row>
    <row r="17" spans="1:5" x14ac:dyDescent="0.25">
      <c r="A17" s="1">
        <f>'OHL indexes'!A19</f>
        <v>38093</v>
      </c>
      <c r="B17">
        <f>E16*(2-'OHL indexes'!C19/'OHL indexes'!B18)</f>
        <v>1.6890575648649755</v>
      </c>
      <c r="C17">
        <f>E16*(2-'OHL indexes'!E19/'OHL indexes'!B18)</f>
        <v>1.7060925073595048</v>
      </c>
      <c r="D17">
        <f>E16*(2-'OHL indexes'!D19/'OHL indexes'!B18)</f>
        <v>1.6887947085378086</v>
      </c>
      <c r="E17">
        <f>Master!AJ21</f>
        <v>1.7061153263331463</v>
      </c>
    </row>
    <row r="18" spans="1:5" x14ac:dyDescent="0.25">
      <c r="A18" s="1">
        <f>'OHL indexes'!A20</f>
        <v>38096</v>
      </c>
      <c r="B18">
        <f>E17*(2-'OHL indexes'!C20/'OHL indexes'!B19)</f>
        <v>1.6976382622176274</v>
      </c>
      <c r="C18">
        <f>E17*(2-'OHL indexes'!E20/'OHL indexes'!B19)</f>
        <v>1.7228605930655136</v>
      </c>
      <c r="D18">
        <f>E17*(2-'OHL indexes'!D20/'OHL indexes'!B19)</f>
        <v>1.6941451528795368</v>
      </c>
      <c r="E18">
        <f>Master!AJ22</f>
        <v>1.7218790903871781</v>
      </c>
    </row>
    <row r="19" spans="1:5" x14ac:dyDescent="0.25">
      <c r="A19" s="1">
        <f>'OHL indexes'!A21</f>
        <v>38097</v>
      </c>
      <c r="B19">
        <f>E18*(2-'OHL indexes'!C21/'OHL indexes'!B20)</f>
        <v>1.7218790903871781</v>
      </c>
      <c r="C19">
        <f>E18*(2-'OHL indexes'!E21/'OHL indexes'!B20)</f>
        <v>1.7432743371969899</v>
      </c>
      <c r="D19">
        <f>E18*(2-'OHL indexes'!D21/'OHL indexes'!B20)</f>
        <v>1.6962164009767517</v>
      </c>
      <c r="E19">
        <f>Master!AJ23</f>
        <v>1.6962425429669219</v>
      </c>
    </row>
    <row r="20" spans="1:5" x14ac:dyDescent="0.25">
      <c r="A20" s="1">
        <f>'OHL indexes'!A22</f>
        <v>38098</v>
      </c>
      <c r="B20">
        <f>E19*(2-'OHL indexes'!C22/'OHL indexes'!B21)</f>
        <v>1.7015571431265391</v>
      </c>
      <c r="C20">
        <f>E19*(2-'OHL indexes'!E22/'OHL indexes'!B21)</f>
        <v>1.7414166288737998</v>
      </c>
      <c r="D20">
        <f>E19*(2-'OHL indexes'!D22/'OHL indexes'!B21)</f>
        <v>1.7006713712833135</v>
      </c>
      <c r="E20">
        <f>Master!AJ24</f>
        <v>1.7378544696359075</v>
      </c>
    </row>
    <row r="21" spans="1:5" x14ac:dyDescent="0.25">
      <c r="A21" s="1">
        <f>'OHL indexes'!A23</f>
        <v>38099</v>
      </c>
      <c r="B21">
        <f>E20*(2-'OHL indexes'!C23/'OHL indexes'!B22)</f>
        <v>1.749730249321235</v>
      </c>
      <c r="C21">
        <f>E20*(2-'OHL indexes'!E23/'OHL indexes'!B22)</f>
        <v>1.878508333658452</v>
      </c>
      <c r="D21">
        <f>E20*(2-'OHL indexes'!D23/'OHL indexes'!B22)</f>
        <v>1.749730249321235</v>
      </c>
      <c r="E21">
        <f>Master!AJ25</f>
        <v>1.8593753189846416</v>
      </c>
    </row>
    <row r="22" spans="1:5" x14ac:dyDescent="0.25">
      <c r="A22" s="1">
        <f>'OHL indexes'!A24</f>
        <v>38100</v>
      </c>
      <c r="B22">
        <f>E21*(2-'OHL indexes'!C24/'OHL indexes'!B23)</f>
        <v>1.8694736777692731</v>
      </c>
      <c r="C22">
        <f>E21*(2-'OHL indexes'!E24/'OHL indexes'!B23)</f>
        <v>1.8694736777692731</v>
      </c>
      <c r="D22">
        <f>E21*(2-'OHL indexes'!D24/'OHL indexes'!B23)</f>
        <v>1.8405604730527159</v>
      </c>
      <c r="E22">
        <f>Master!AJ26</f>
        <v>1.8569100473444395</v>
      </c>
    </row>
    <row r="23" spans="1:5" x14ac:dyDescent="0.25">
      <c r="A23" s="1">
        <f>'OHL indexes'!A25</f>
        <v>38103</v>
      </c>
      <c r="B23">
        <f>E22*(2-'OHL indexes'!C25/'OHL indexes'!B24)</f>
        <v>1.8598638041033744</v>
      </c>
      <c r="C23">
        <f>E22*(2-'OHL indexes'!E25/'OHL indexes'!B24)</f>
        <v>1.8776524710389024</v>
      </c>
      <c r="D23">
        <f>E22*(2-'OHL indexes'!D25/'OHL indexes'!B24)</f>
        <v>1.8516355003201457</v>
      </c>
      <c r="E23">
        <f>Master!AJ27</f>
        <v>1.8777354437369225</v>
      </c>
    </row>
    <row r="24" spans="1:5" x14ac:dyDescent="0.25">
      <c r="A24" s="1">
        <f>'OHL indexes'!A26</f>
        <v>38104</v>
      </c>
      <c r="B24">
        <f>E23*(2-'OHL indexes'!C26/'OHL indexes'!B25)</f>
        <v>1.8788086982755536</v>
      </c>
      <c r="C24">
        <f>E23*(2-'OHL indexes'!E26/'OHL indexes'!B25)</f>
        <v>1.9361195463480911</v>
      </c>
      <c r="D24">
        <f>E23*(2-'OHL indexes'!D26/'OHL indexes'!B25)</f>
        <v>1.8788086982755536</v>
      </c>
      <c r="E24">
        <f>Master!AJ28</f>
        <v>1.9101280819354496</v>
      </c>
    </row>
    <row r="25" spans="1:5" x14ac:dyDescent="0.25">
      <c r="A25" s="1">
        <f>'OHL indexes'!A27</f>
        <v>38105</v>
      </c>
      <c r="B25">
        <f>E24*(2-'OHL indexes'!C27/'OHL indexes'!B26)</f>
        <v>1.8836177069941622</v>
      </c>
      <c r="C25">
        <f>E24*(2-'OHL indexes'!E27/'OHL indexes'!B26)</f>
        <v>1.8877599407623915</v>
      </c>
      <c r="D25">
        <f>E24*(2-'OHL indexes'!D27/'OHL indexes'!B26)</f>
        <v>1.8339107441261708</v>
      </c>
      <c r="E25">
        <f>Master!AJ29</f>
        <v>1.8490804843497879</v>
      </c>
    </row>
    <row r="26" spans="1:5" x14ac:dyDescent="0.25">
      <c r="A26" s="1">
        <f>'OHL indexes'!A28</f>
        <v>38106</v>
      </c>
      <c r="B26">
        <f>E25*(2-'OHL indexes'!C28/'OHL indexes'!B27)</f>
        <v>1.8570169003410155</v>
      </c>
      <c r="C26">
        <f>E25*(2-'OHL indexes'!E28/'OHL indexes'!B27)</f>
        <v>1.8632011004282039</v>
      </c>
      <c r="D26">
        <f>E25*(2-'OHL indexes'!D28/'OHL indexes'!B27)</f>
        <v>1.7965146357267674</v>
      </c>
      <c r="E26">
        <f>Master!AJ30</f>
        <v>1.8087619265003994</v>
      </c>
    </row>
    <row r="27" spans="1:5" x14ac:dyDescent="0.25">
      <c r="A27" s="1">
        <f>'OHL indexes'!A29</f>
        <v>38107</v>
      </c>
      <c r="B27">
        <f>E26*(2-'OHL indexes'!C29/'OHL indexes'!B28)</f>
        <v>1.8292797845887867</v>
      </c>
      <c r="C27">
        <f>E26*(2-'OHL indexes'!E29/'OHL indexes'!B28)</f>
        <v>1.8334029917058035</v>
      </c>
      <c r="D27">
        <f>E26*(2-'OHL indexes'!D29/'OHL indexes'!B28)</f>
        <v>1.7717512399439448</v>
      </c>
      <c r="E27">
        <f>Master!AJ31</f>
        <v>1.7728133835768416</v>
      </c>
    </row>
    <row r="28" spans="1:5" x14ac:dyDescent="0.25">
      <c r="A28" s="1">
        <f>'OHL indexes'!A30</f>
        <v>38110</v>
      </c>
      <c r="B28">
        <f>E27*(2-'OHL indexes'!C30/'OHL indexes'!B29)</f>
        <v>1.7961102196304486</v>
      </c>
      <c r="C28">
        <f>E27*(2-'OHL indexes'!E30/'OHL indexes'!B29)</f>
        <v>1.824336254211657</v>
      </c>
      <c r="D28">
        <f>E27*(2-'OHL indexes'!D30/'OHL indexes'!B29)</f>
        <v>1.7961102196304486</v>
      </c>
      <c r="E28">
        <f>Master!AJ32</f>
        <v>1.8244249454265613</v>
      </c>
    </row>
    <row r="29" spans="1:5" x14ac:dyDescent="0.25">
      <c r="A29" s="1">
        <f>'OHL indexes'!A31</f>
        <v>38111</v>
      </c>
      <c r="B29">
        <f>E28*(2-'OHL indexes'!C31/'OHL indexes'!B30)</f>
        <v>1.8346867837971155</v>
      </c>
      <c r="C29">
        <f>E28*(2-'OHL indexes'!E31/'OHL indexes'!B30)</f>
        <v>1.8836163896683378</v>
      </c>
      <c r="D29">
        <f>E28*(2-'OHL indexes'!D31/'OHL indexes'!B30)</f>
        <v>1.8276472714016052</v>
      </c>
      <c r="E29">
        <f>Master!AJ33</f>
        <v>1.8482523414177954</v>
      </c>
    </row>
    <row r="30" spans="1:5" x14ac:dyDescent="0.25">
      <c r="A30" s="1">
        <f>'OHL indexes'!A32</f>
        <v>38112</v>
      </c>
      <c r="B30">
        <f>E29*(2-'OHL indexes'!C32/'OHL indexes'!B31)</f>
        <v>1.8674891521760888</v>
      </c>
      <c r="C30">
        <f>E29*(2-'OHL indexes'!E32/'OHL indexes'!B31)</f>
        <v>1.9038872158523028</v>
      </c>
      <c r="D30">
        <f>E29*(2-'OHL indexes'!D32/'OHL indexes'!B31)</f>
        <v>1.859895683982921</v>
      </c>
      <c r="E30">
        <f>Master!AJ34</f>
        <v>1.9039195628074048</v>
      </c>
    </row>
    <row r="31" spans="1:5" x14ac:dyDescent="0.25">
      <c r="A31" s="1">
        <f>'OHL indexes'!A33</f>
        <v>38113</v>
      </c>
      <c r="B31">
        <f>E30*(2-'OHL indexes'!C33/'OHL indexes'!B32)</f>
        <v>1.8805126862456714</v>
      </c>
      <c r="C31">
        <f>E30*(2-'OHL indexes'!E33/'OHL indexes'!B32)</f>
        <v>1.8805126862456714</v>
      </c>
      <c r="D31">
        <f>E30*(2-'OHL indexes'!D33/'OHL indexes'!B32)</f>
        <v>1.792068891710058</v>
      </c>
      <c r="E31">
        <f>Master!AJ35</f>
        <v>1.8260928893503479</v>
      </c>
    </row>
    <row r="32" spans="1:5" x14ac:dyDescent="0.25">
      <c r="A32" s="1">
        <f>'OHL indexes'!A34</f>
        <v>38114</v>
      </c>
      <c r="B32">
        <f>E31*(2-'OHL indexes'!C34/'OHL indexes'!B33)</f>
        <v>1.8178628403877721</v>
      </c>
      <c r="C32">
        <f>E31*(2-'OHL indexes'!E34/'OHL indexes'!B33)</f>
        <v>1.8496073304777547</v>
      </c>
      <c r="D32">
        <f>E31*(2-'OHL indexes'!D34/'OHL indexes'!B33)</f>
        <v>1.7664729176015657</v>
      </c>
      <c r="E32">
        <f>Master!AJ36</f>
        <v>1.7665060234068768</v>
      </c>
    </row>
    <row r="33" spans="1:5" x14ac:dyDescent="0.25">
      <c r="A33" s="1">
        <f>'OHL indexes'!A35</f>
        <v>38117</v>
      </c>
      <c r="B33">
        <f>E32*(2-'OHL indexes'!C35/'OHL indexes'!B34)</f>
        <v>1.7303513233822423</v>
      </c>
      <c r="C33">
        <f>E32*(2-'OHL indexes'!E35/'OHL indexes'!B34)</f>
        <v>1.7364304355382958</v>
      </c>
      <c r="D33">
        <f>E32*(2-'OHL indexes'!D35/'OHL indexes'!B34)</f>
        <v>1.6783361170539552</v>
      </c>
      <c r="E33">
        <f>Master!AJ37</f>
        <v>1.6999069115736307</v>
      </c>
    </row>
    <row r="34" spans="1:5" x14ac:dyDescent="0.25">
      <c r="A34" s="1">
        <f>'OHL indexes'!A36</f>
        <v>38118</v>
      </c>
      <c r="B34">
        <f>E33*(2-'OHL indexes'!C36/'OHL indexes'!B35)</f>
        <v>1.7249329041855124</v>
      </c>
      <c r="C34">
        <f>E33*(2-'OHL indexes'!E36/'OHL indexes'!B35)</f>
        <v>1.7589208904485507</v>
      </c>
      <c r="D34">
        <f>E33*(2-'OHL indexes'!D36/'OHL indexes'!B35)</f>
        <v>1.7219737274421474</v>
      </c>
      <c r="E34">
        <f>Master!AJ38</f>
        <v>1.7517212333704357</v>
      </c>
    </row>
    <row r="35" spans="1:5" x14ac:dyDescent="0.25">
      <c r="A35" s="1">
        <f>'OHL indexes'!A37</f>
        <v>38119</v>
      </c>
      <c r="B35">
        <f>E34*(2-'OHL indexes'!C37/'OHL indexes'!B36)</f>
        <v>1.7646985954099865</v>
      </c>
      <c r="C35">
        <f>E34*(2-'OHL indexes'!E37/'OHL indexes'!B36)</f>
        <v>1.7801371893550804</v>
      </c>
      <c r="D35">
        <f>E34*(2-'OHL indexes'!D37/'OHL indexes'!B36)</f>
        <v>1.6738570276983851</v>
      </c>
      <c r="E35">
        <f>Master!AJ39</f>
        <v>1.779900084543742</v>
      </c>
    </row>
    <row r="36" spans="1:5" x14ac:dyDescent="0.25">
      <c r="A36" s="1">
        <f>'OHL indexes'!A38</f>
        <v>38120</v>
      </c>
      <c r="B36">
        <f>E35*(2-'OHL indexes'!C38/'OHL indexes'!B37)</f>
        <v>1.7638765734442012</v>
      </c>
      <c r="C36">
        <f>E35*(2-'OHL indexes'!E38/'OHL indexes'!B37)</f>
        <v>1.7808209609053749</v>
      </c>
      <c r="D36">
        <f>E35*(2-'OHL indexes'!D38/'OHL indexes'!B37)</f>
        <v>1.6708664726656097</v>
      </c>
      <c r="E36">
        <f>Master!AJ40</f>
        <v>1.7787816548269562</v>
      </c>
    </row>
    <row r="37" spans="1:5" x14ac:dyDescent="0.25">
      <c r="A37" s="1">
        <f>'OHL indexes'!A39</f>
        <v>38121</v>
      </c>
      <c r="B37">
        <f>E36*(2-'OHL indexes'!C39/'OHL indexes'!B38)</f>
        <v>1.7973029927437632</v>
      </c>
      <c r="C37">
        <f>E36*(2-'OHL indexes'!E39/'OHL indexes'!B38)</f>
        <v>1.801933318602182</v>
      </c>
      <c r="D37">
        <f>E36*(2-'OHL indexes'!D39/'OHL indexes'!B38)</f>
        <v>1.7552632284708896</v>
      </c>
      <c r="E37">
        <f>Master!AJ41</f>
        <v>1.769416033432536</v>
      </c>
    </row>
    <row r="38" spans="1:5" x14ac:dyDescent="0.25">
      <c r="A38" s="1">
        <f>'OHL indexes'!A40</f>
        <v>38124</v>
      </c>
      <c r="B38">
        <f>E37*(2-'OHL indexes'!C40/'OHL indexes'!B39)</f>
        <v>1.7475222561456156</v>
      </c>
      <c r="C38">
        <f>E37*(2-'OHL indexes'!E40/'OHL indexes'!B39)</f>
        <v>1.7540360889096931</v>
      </c>
      <c r="D38">
        <f>E37*(2-'OHL indexes'!D40/'OHL indexes'!B39)</f>
        <v>1.7103389895442955</v>
      </c>
      <c r="E38">
        <f>Master!AJ42</f>
        <v>1.7179902902217301</v>
      </c>
    </row>
    <row r="39" spans="1:5" x14ac:dyDescent="0.25">
      <c r="A39" s="1">
        <f>'OHL indexes'!A41</f>
        <v>38125</v>
      </c>
      <c r="B39">
        <f>E38*(2-'OHL indexes'!C41/'OHL indexes'!B40)</f>
        <v>1.7389455577948512</v>
      </c>
      <c r="C39">
        <f>E38*(2-'OHL indexes'!E41/'OHL indexes'!B40)</f>
        <v>1.7400103312808355</v>
      </c>
      <c r="D39">
        <f>E38*(2-'OHL indexes'!D41/'OHL indexes'!B40)</f>
        <v>1.7284253343565199</v>
      </c>
      <c r="E39">
        <f>Master!AJ43</f>
        <v>1.7298169161108621</v>
      </c>
    </row>
    <row r="40" spans="1:5" x14ac:dyDescent="0.25">
      <c r="A40" s="1">
        <f>'OHL indexes'!A42</f>
        <v>38126</v>
      </c>
      <c r="B40">
        <f>E39*(2-'OHL indexes'!C42/'OHL indexes'!B41)</f>
        <v>1.7703258451327675</v>
      </c>
      <c r="C40">
        <f>E39*(2-'OHL indexes'!E42/'OHL indexes'!B41)</f>
        <v>1.8444485454894481</v>
      </c>
      <c r="D40">
        <f>E39*(2-'OHL indexes'!D42/'OHL indexes'!B41)</f>
        <v>1.7668782662892026</v>
      </c>
      <c r="E40">
        <f>Master!AJ44</f>
        <v>1.8073726279897697</v>
      </c>
    </row>
    <row r="41" spans="1:5" x14ac:dyDescent="0.25">
      <c r="A41" s="1">
        <f>'OHL indexes'!A43</f>
        <v>38127</v>
      </c>
      <c r="B41">
        <f>E40*(2-'OHL indexes'!C43/'OHL indexes'!B42)</f>
        <v>1.8174148920856448</v>
      </c>
      <c r="C41">
        <f>E40*(2-'OHL indexes'!E43/'OHL indexes'!B42)</f>
        <v>1.823928519095374</v>
      </c>
      <c r="D41">
        <f>E40*(2-'OHL indexes'!D43/'OHL indexes'!B42)</f>
        <v>1.7917942878826771</v>
      </c>
      <c r="E41">
        <f>Master!AJ45</f>
        <v>1.7918321318909083</v>
      </c>
    </row>
    <row r="42" spans="1:5" x14ac:dyDescent="0.25">
      <c r="A42" s="1">
        <f>'OHL indexes'!A44</f>
        <v>38128</v>
      </c>
      <c r="B42">
        <f>E41*(2-'OHL indexes'!C44/'OHL indexes'!B43)</f>
        <v>1.7936276014927597</v>
      </c>
      <c r="C42">
        <f>E41*(2-'OHL indexes'!E44/'OHL indexes'!B43)</f>
        <v>1.8129263907012747</v>
      </c>
      <c r="D42">
        <f>E41*(2-'OHL indexes'!D44/'OHL indexes'!B43)</f>
        <v>1.7916474475983204</v>
      </c>
      <c r="E42">
        <f>Master!AJ46</f>
        <v>1.8058530725934061</v>
      </c>
    </row>
    <row r="43" spans="1:5" x14ac:dyDescent="0.25">
      <c r="A43" s="1">
        <f>'OHL indexes'!A45</f>
        <v>38131</v>
      </c>
      <c r="B43">
        <f>E42*(2-'OHL indexes'!C45/'OHL indexes'!B44)</f>
        <v>1.8625867369927629</v>
      </c>
      <c r="C43">
        <f>E42*(2-'OHL indexes'!E45/'OHL indexes'!B44)</f>
        <v>1.8633666950901899</v>
      </c>
      <c r="D43">
        <f>E42*(2-'OHL indexes'!D45/'OHL indexes'!B44)</f>
        <v>1.8317006529701716</v>
      </c>
      <c r="E43">
        <f>Master!AJ47</f>
        <v>1.8506867509677425</v>
      </c>
    </row>
    <row r="44" spans="1:5" x14ac:dyDescent="0.25">
      <c r="A44" s="1">
        <f>'OHL indexes'!A46</f>
        <v>38132</v>
      </c>
      <c r="B44">
        <f>E43*(2-'OHL indexes'!C46/'OHL indexes'!B45)</f>
        <v>1.8470830009166821</v>
      </c>
      <c r="C44">
        <f>E43*(2-'OHL indexes'!E46/'OHL indexes'!B45)</f>
        <v>1.9704298976982333</v>
      </c>
      <c r="D44">
        <f>E43*(2-'OHL indexes'!D46/'OHL indexes'!B45)</f>
        <v>1.8470830009166821</v>
      </c>
      <c r="E44">
        <f>Master!AJ48</f>
        <v>1.9704686343134412</v>
      </c>
    </row>
    <row r="45" spans="1:5" x14ac:dyDescent="0.25">
      <c r="A45" s="1">
        <f>'OHL indexes'!A47</f>
        <v>38133</v>
      </c>
      <c r="B45">
        <f>E44*(2-'OHL indexes'!C47/'OHL indexes'!B46)</f>
        <v>1.95774590518846</v>
      </c>
      <c r="C45">
        <f>E44*(2-'OHL indexes'!E47/'OHL indexes'!B46)</f>
        <v>1.96339354860617</v>
      </c>
      <c r="D45">
        <f>E44*(2-'OHL indexes'!D47/'OHL indexes'!B46)</f>
        <v>1.94409227066378</v>
      </c>
      <c r="E45">
        <f>Master!AJ49</f>
        <v>1.9587857567920013</v>
      </c>
    </row>
    <row r="46" spans="1:5" x14ac:dyDescent="0.25">
      <c r="A46" s="1">
        <f>'OHL indexes'!A48</f>
        <v>38134</v>
      </c>
      <c r="B46">
        <f>E45*(2-'OHL indexes'!C48/'OHL indexes'!B47)</f>
        <v>1.9665018613649339</v>
      </c>
      <c r="C46">
        <f>E45*(2-'OHL indexes'!E48/'OHL indexes'!B47)</f>
        <v>1.9856083678987126</v>
      </c>
      <c r="D46">
        <f>E45*(2-'OHL indexes'!D48/'OHL indexes'!B47)</f>
        <v>1.955478842793329</v>
      </c>
      <c r="E46">
        <f>Master!AJ50</f>
        <v>1.9848580694885569</v>
      </c>
    </row>
    <row r="47" spans="1:5" x14ac:dyDescent="0.25">
      <c r="A47" s="1">
        <f>'OHL indexes'!A49</f>
        <v>38135</v>
      </c>
      <c r="B47">
        <f>E46*(2-'OHL indexes'!C49/'OHL indexes'!B48)</f>
        <v>1.9644538786996431</v>
      </c>
      <c r="C47">
        <f>E46*(2-'OHL indexes'!E49/'OHL indexes'!B48)</f>
        <v>1.9648933475866868</v>
      </c>
      <c r="D47">
        <f>E46*(2-'OHL indexes'!D49/'OHL indexes'!B48)</f>
        <v>1.9553504338868715</v>
      </c>
      <c r="E47">
        <f>Master!AJ51</f>
        <v>1.9619273010452372</v>
      </c>
    </row>
    <row r="48" spans="1:5" x14ac:dyDescent="0.25">
      <c r="A48" s="1">
        <f>'OHL indexes'!A50</f>
        <v>38139</v>
      </c>
      <c r="B48">
        <f>E47*(2-'OHL indexes'!C50/'OHL indexes'!B49)</f>
        <v>1.9523712775491211</v>
      </c>
      <c r="C48">
        <f>E47*(2-'OHL indexes'!E50/'OHL indexes'!B49)</f>
        <v>1.9555724464791731</v>
      </c>
      <c r="D48">
        <f>E47*(2-'OHL indexes'!D50/'OHL indexes'!B49)</f>
        <v>1.9491859222895689</v>
      </c>
      <c r="E48">
        <f>Master!AJ52</f>
        <v>1.9557407546239864</v>
      </c>
    </row>
    <row r="49" spans="1:5" x14ac:dyDescent="0.25">
      <c r="A49" s="1">
        <f>'OHL indexes'!A51</f>
        <v>38140</v>
      </c>
      <c r="B49">
        <f>E48*(2-'OHL indexes'!C51/'OHL indexes'!B50)</f>
        <v>1.9513655075077225</v>
      </c>
      <c r="C49">
        <f>E48*(2-'OHL indexes'!E51/'OHL indexes'!B50)</f>
        <v>1.9562876815200831</v>
      </c>
      <c r="D49">
        <f>E48*(2-'OHL indexes'!D51/'OHL indexes'!B50)</f>
        <v>1.9469902183783312</v>
      </c>
      <c r="E49">
        <f>Master!AJ53</f>
        <v>1.9562767951107458</v>
      </c>
    </row>
    <row r="50" spans="1:5" x14ac:dyDescent="0.25">
      <c r="A50" s="1">
        <f>'OHL indexes'!A52</f>
        <v>38141</v>
      </c>
      <c r="B50">
        <f>E49*(2-'OHL indexes'!C52/'OHL indexes'!B51)</f>
        <v>1.9447407308658842</v>
      </c>
      <c r="C50">
        <f>E49*(2-'OHL indexes'!E52/'OHL indexes'!B51)</f>
        <v>1.9529981012114275</v>
      </c>
      <c r="D50">
        <f>E49*(2-'OHL indexes'!D52/'OHL indexes'!B51)</f>
        <v>1.9398834096843069</v>
      </c>
      <c r="E50">
        <f>Master!AJ54</f>
        <v>1.9447299300509115</v>
      </c>
    </row>
    <row r="51" spans="1:5" x14ac:dyDescent="0.25">
      <c r="A51" s="1">
        <f>'OHL indexes'!A53</f>
        <v>38142</v>
      </c>
      <c r="B51">
        <f>E50*(2-'OHL indexes'!C53/'OHL indexes'!B52)</f>
        <v>1.9578412953316644</v>
      </c>
      <c r="C51">
        <f>E50*(2-'OHL indexes'!E53/'OHL indexes'!B52)</f>
        <v>1.9868179663396073</v>
      </c>
      <c r="D51">
        <f>E50*(2-'OHL indexes'!D53/'OHL indexes'!B52)</f>
        <v>1.9341331061851024</v>
      </c>
      <c r="E51">
        <f>Master!AJ55</f>
        <v>1.9462757154830264</v>
      </c>
    </row>
    <row r="52" spans="1:5" x14ac:dyDescent="0.25">
      <c r="A52" s="1">
        <f>'OHL indexes'!A54</f>
        <v>38145</v>
      </c>
      <c r="B52">
        <f>E51*(2-'OHL indexes'!C54/'OHL indexes'!B53)</f>
        <v>1.9649140746494862</v>
      </c>
      <c r="C52">
        <f>E51*(2-'OHL indexes'!E54/'OHL indexes'!B53)</f>
        <v>2.0027241365681223</v>
      </c>
      <c r="D52">
        <f>E51*(2-'OHL indexes'!D54/'OHL indexes'!B53)</f>
        <v>1.9627635171487381</v>
      </c>
      <c r="E52">
        <f>Master!AJ56</f>
        <v>2.0028743196381789</v>
      </c>
    </row>
    <row r="53" spans="1:5" x14ac:dyDescent="0.25">
      <c r="A53" s="1">
        <f>'OHL indexes'!A55</f>
        <v>38146</v>
      </c>
      <c r="B53">
        <f>E52*(2-'OHL indexes'!C55/'OHL indexes'!B54)</f>
        <v>1.9771617091439782</v>
      </c>
      <c r="C53">
        <f>E52*(2-'OHL indexes'!E55/'OHL indexes'!B54)</f>
        <v>2.0475562996661574</v>
      </c>
      <c r="D53">
        <f>E52*(2-'OHL indexes'!D55/'OHL indexes'!B54)</f>
        <v>1.9752080578332707</v>
      </c>
      <c r="E53">
        <f>Master!AJ57</f>
        <v>2.0433282252729921</v>
      </c>
    </row>
    <row r="54" spans="1:5" x14ac:dyDescent="0.25">
      <c r="A54" s="1">
        <f>'OHL indexes'!A56</f>
        <v>38147</v>
      </c>
      <c r="B54">
        <f>E53*(2-'OHL indexes'!C56/'OHL indexes'!B55)</f>
        <v>2.0574318523207045</v>
      </c>
      <c r="C54">
        <f>E53*(2-'OHL indexes'!E56/'OHL indexes'!B55)</f>
        <v>2.1001344919546976</v>
      </c>
      <c r="D54">
        <f>E53*(2-'OHL indexes'!D56/'OHL indexes'!B55)</f>
        <v>2.0203445401516076</v>
      </c>
      <c r="E54">
        <f>Master!AJ58</f>
        <v>2.030916626213974</v>
      </c>
    </row>
    <row r="55" spans="1:5" x14ac:dyDescent="0.25">
      <c r="A55" s="1">
        <f>'OHL indexes'!A57</f>
        <v>38148</v>
      </c>
      <c r="B55">
        <f>E54*(2-'OHL indexes'!C57/'OHL indexes'!B56)</f>
        <v>2.0436218861601128</v>
      </c>
      <c r="C55">
        <f>E54*(2-'OHL indexes'!E57/'OHL indexes'!B56)</f>
        <v>2.0681928814007908</v>
      </c>
      <c r="D55">
        <f>E54*(2-'OHL indexes'!D57/'OHL indexes'!B56)</f>
        <v>2.0311091136597534</v>
      </c>
      <c r="E55">
        <f>Master!AJ59</f>
        <v>2.0682566724036446</v>
      </c>
    </row>
    <row r="56" spans="1:5" x14ac:dyDescent="0.25">
      <c r="A56" s="1">
        <f>'OHL indexes'!A58</f>
        <v>38152</v>
      </c>
      <c r="B56">
        <f>E55*(2-'OHL indexes'!C58/'OHL indexes'!B57)</f>
        <v>2.0445657736758753</v>
      </c>
      <c r="C56">
        <f>E55*(2-'OHL indexes'!E58/'OHL indexes'!B57)</f>
        <v>2.0679735562427837</v>
      </c>
      <c r="D56">
        <f>E55*(2-'OHL indexes'!D58/'OHL indexes'!B57)</f>
        <v>2.0308012089231005</v>
      </c>
      <c r="E56">
        <f>Master!AJ60</f>
        <v>2.0682337907635273</v>
      </c>
    </row>
    <row r="57" spans="1:5" x14ac:dyDescent="0.25">
      <c r="A57" s="1">
        <f>'OHL indexes'!A59</f>
        <v>38153</v>
      </c>
      <c r="B57">
        <f>E56*(2-'OHL indexes'!C59/'OHL indexes'!B58)</f>
        <v>2.0763909593196757</v>
      </c>
      <c r="C57">
        <f>E56*(2-'OHL indexes'!E59/'OHL indexes'!B58)</f>
        <v>2.1323727205904035</v>
      </c>
      <c r="D57">
        <f>E56*(2-'OHL indexes'!D59/'OHL indexes'!B58)</f>
        <v>2.0763909593196757</v>
      </c>
      <c r="E57">
        <f>Master!AJ61</f>
        <v>2.1107335091754518</v>
      </c>
    </row>
    <row r="58" spans="1:5" x14ac:dyDescent="0.25">
      <c r="A58" s="1">
        <f>'OHL indexes'!A60</f>
        <v>38154</v>
      </c>
      <c r="B58">
        <f>E57*(2-'OHL indexes'!C60/'OHL indexes'!B59)</f>
        <v>2.1180837222531523</v>
      </c>
      <c r="C58">
        <f>E57*(2-'OHL indexes'!E60/'OHL indexes'!B59)</f>
        <v>2.1389093096340503</v>
      </c>
      <c r="D58">
        <f>E57*(2-'OHL indexes'!D60/'OHL indexes'!B59)</f>
        <v>2.1107335091754518</v>
      </c>
      <c r="E58">
        <f>Master!AJ62</f>
        <v>2.1266625562220525</v>
      </c>
    </row>
    <row r="59" spans="1:5" x14ac:dyDescent="0.25">
      <c r="A59" s="1">
        <f>'OHL indexes'!A61</f>
        <v>38155</v>
      </c>
      <c r="B59">
        <f>E58*(2-'OHL indexes'!C61/'OHL indexes'!B60)</f>
        <v>2.1096242700744128</v>
      </c>
      <c r="C59">
        <f>E58*(2-'OHL indexes'!E61/'OHL indexes'!B60)</f>
        <v>2.1260122270417532</v>
      </c>
      <c r="D59">
        <f>E58*(2-'OHL indexes'!D61/'OHL indexes'!B60)</f>
        <v>2.098113707317506</v>
      </c>
      <c r="E59">
        <f>Master!AJ63</f>
        <v>2.1223090538049529</v>
      </c>
    </row>
    <row r="60" spans="1:5" x14ac:dyDescent="0.25">
      <c r="A60" s="1">
        <f>'OHL indexes'!A62</f>
        <v>38156</v>
      </c>
      <c r="B60">
        <f>E59*(2-'OHL indexes'!C62/'OHL indexes'!B61)</f>
        <v>2.1214723025967719</v>
      </c>
      <c r="C60">
        <f>E59*(2-'OHL indexes'!E62/'OHL indexes'!B61)</f>
        <v>2.1566810193361476</v>
      </c>
      <c r="D60">
        <f>E59*(2-'OHL indexes'!D62/'OHL indexes'!B61)</f>
        <v>2.1201849396778432</v>
      </c>
      <c r="E60">
        <f>Master!AJ64</f>
        <v>2.1375032995629377</v>
      </c>
    </row>
    <row r="61" spans="1:5" x14ac:dyDescent="0.25">
      <c r="A61" s="1">
        <f>'OHL indexes'!A63</f>
        <v>38159</v>
      </c>
      <c r="B61">
        <f>E60*(2-'OHL indexes'!C63/'OHL indexes'!B62)</f>
        <v>2.1402275524029997</v>
      </c>
      <c r="C61">
        <f>E60*(2-'OHL indexes'!E63/'OHL indexes'!B62)</f>
        <v>2.1421734472887586</v>
      </c>
      <c r="D61">
        <f>E60*(2-'OHL indexes'!D63/'OHL indexes'!B62)</f>
        <v>2.1114396687820731</v>
      </c>
      <c r="E61">
        <f>Master!AJ65</f>
        <v>2.1116984441037019</v>
      </c>
    </row>
    <row r="62" spans="1:5" x14ac:dyDescent="0.25">
      <c r="A62" s="1">
        <f>'OHL indexes'!A64</f>
        <v>38160</v>
      </c>
      <c r="B62">
        <f>E61*(2-'OHL indexes'!C64/'OHL indexes'!B63)</f>
        <v>2.1101872909318833</v>
      </c>
      <c r="C62">
        <f>E61*(2-'OHL indexes'!E64/'OHL indexes'!B63)</f>
        <v>2.1689816979497669</v>
      </c>
      <c r="D62">
        <f>E61*(2-'OHL indexes'!D64/'OHL indexes'!B63)</f>
        <v>2.1007426326714338</v>
      </c>
      <c r="E62">
        <f>Master!AJ66</f>
        <v>2.1690581007642789</v>
      </c>
    </row>
    <row r="63" spans="1:5" x14ac:dyDescent="0.25">
      <c r="A63" s="1">
        <f>'OHL indexes'!A65</f>
        <v>38161</v>
      </c>
      <c r="B63">
        <f>E62*(2-'OHL indexes'!C65/'OHL indexes'!B64)</f>
        <v>2.1617877869808839</v>
      </c>
      <c r="C63">
        <f>E62*(2-'OHL indexes'!E65/'OHL indexes'!B64)</f>
        <v>2.3151248431278524</v>
      </c>
      <c r="D63">
        <f>E62*(2-'OHL indexes'!D65/'OHL indexes'!B64)</f>
        <v>2.1545836234696756</v>
      </c>
      <c r="E63">
        <f>Master!AJ67</f>
        <v>2.286505448086817</v>
      </c>
    </row>
    <row r="64" spans="1:5" x14ac:dyDescent="0.25">
      <c r="A64" s="1">
        <f>'OHL indexes'!A66</f>
        <v>38162</v>
      </c>
      <c r="B64">
        <f>E63*(2-'OHL indexes'!C66/'OHL indexes'!B65)</f>
        <v>2.2619932989973952</v>
      </c>
      <c r="C64">
        <f>E63*(2-'OHL indexes'!E66/'OHL indexes'!B65)</f>
        <v>2.2703347613951337</v>
      </c>
      <c r="D64">
        <f>E63*(2-'OHL indexes'!D66/'OHL indexes'!B65)</f>
        <v>2.2388714609925722</v>
      </c>
      <c r="E64">
        <f>Master!AJ68</f>
        <v>2.2479436710333611</v>
      </c>
    </row>
    <row r="65" spans="1:5" x14ac:dyDescent="0.25">
      <c r="A65" s="1">
        <f>'OHL indexes'!A67</f>
        <v>38163</v>
      </c>
      <c r="B65">
        <f>E64*(2-'OHL indexes'!C67/'OHL indexes'!B66)</f>
        <v>2.2435179183863143</v>
      </c>
      <c r="C65">
        <f>E64*(2-'OHL indexes'!E67/'OHL indexes'!B66)</f>
        <v>2.2546174622336488</v>
      </c>
      <c r="D65">
        <f>E64*(2-'OHL indexes'!D67/'OHL indexes'!B66)</f>
        <v>2.224749045733196</v>
      </c>
      <c r="E65">
        <f>Master!AJ69</f>
        <v>2.2248303820060102</v>
      </c>
    </row>
    <row r="66" spans="1:5" x14ac:dyDescent="0.25">
      <c r="A66" s="1">
        <f>'OHL indexes'!A68</f>
        <v>38166</v>
      </c>
      <c r="B66">
        <f>E65*(2-'OHL indexes'!C68/'OHL indexes'!B67)</f>
        <v>2.2369318840478383</v>
      </c>
      <c r="C66">
        <f>E65*(2-'OHL indexes'!E68/'OHL indexes'!B67)</f>
        <v>2.2413075829201787</v>
      </c>
      <c r="D66">
        <f>E65*(2-'OHL indexes'!D68/'OHL indexes'!B67)</f>
        <v>2.2083531810918422</v>
      </c>
      <c r="E66">
        <f>Master!AJ70</f>
        <v>2.2088291576066608</v>
      </c>
    </row>
    <row r="67" spans="1:5" x14ac:dyDescent="0.25">
      <c r="A67" s="1">
        <f>'OHL indexes'!A69</f>
        <v>38167</v>
      </c>
      <c r="B67">
        <f>E66*(2-'OHL indexes'!C69/'OHL indexes'!B68)</f>
        <v>2.2164633652276273</v>
      </c>
      <c r="C67">
        <f>E66*(2-'OHL indexes'!E69/'OHL indexes'!B68)</f>
        <v>2.2433007033287442</v>
      </c>
      <c r="D67">
        <f>E66*(2-'OHL indexes'!D69/'OHL indexes'!B68)</f>
        <v>2.2164633652276273</v>
      </c>
      <c r="E67">
        <f>Master!AJ71</f>
        <v>2.2433856029589525</v>
      </c>
    </row>
    <row r="68" spans="1:5" x14ac:dyDescent="0.25">
      <c r="A68" s="1">
        <f>'OHL indexes'!A70</f>
        <v>38168</v>
      </c>
      <c r="B68">
        <f>E67*(2-'OHL indexes'!C70/'OHL indexes'!B69)</f>
        <v>2.250039877145583</v>
      </c>
      <c r="C68">
        <f>E67*(2-'OHL indexes'!E70/'OHL indexes'!B69)</f>
        <v>2.305263575357094</v>
      </c>
      <c r="D68">
        <f>E67*(2-'OHL indexes'!D70/'OHL indexes'!B69)</f>
        <v>2.2428367836571614</v>
      </c>
      <c r="E68">
        <f>Master!AJ72</f>
        <v>2.2927798757010969</v>
      </c>
    </row>
    <row r="69" spans="1:5" x14ac:dyDescent="0.25">
      <c r="A69" s="1">
        <f>'OHL indexes'!A71</f>
        <v>38169</v>
      </c>
      <c r="B69">
        <f>E68*(2-'OHL indexes'!C71/'OHL indexes'!B70)</f>
        <v>2.2939881883045818</v>
      </c>
      <c r="C69">
        <f>E68*(2-'OHL indexes'!E71/'OHL indexes'!B70)</f>
        <v>2.3139606422137415</v>
      </c>
      <c r="D69">
        <f>E68*(2-'OHL indexes'!D71/'OHL indexes'!B70)</f>
        <v>2.2548961933592326</v>
      </c>
      <c r="E69">
        <f>Master!AJ73</f>
        <v>2.2653460574406168</v>
      </c>
    </row>
    <row r="70" spans="1:5" x14ac:dyDescent="0.25">
      <c r="A70" s="1">
        <f>'OHL indexes'!A72</f>
        <v>38170</v>
      </c>
      <c r="B70">
        <f>E69*(2-'OHL indexes'!C72/'OHL indexes'!B71)</f>
        <v>2.2710601739048699</v>
      </c>
      <c r="C70">
        <f>E69*(2-'OHL indexes'!E72/'OHL indexes'!B71)</f>
        <v>2.2759482152406285</v>
      </c>
      <c r="D70">
        <f>E69*(2-'OHL indexes'!D72/'OHL indexes'!B71)</f>
        <v>2.255638894722483</v>
      </c>
      <c r="E70">
        <f>Master!AJ74</f>
        <v>2.271474887129266</v>
      </c>
    </row>
    <row r="71" spans="1:5" x14ac:dyDescent="0.25">
      <c r="A71" s="1">
        <f>'OHL indexes'!A73</f>
        <v>38174</v>
      </c>
      <c r="B71">
        <f>E70*(2-'OHL indexes'!C73/'OHL indexes'!B72)</f>
        <v>2.2454559491654913</v>
      </c>
      <c r="C71">
        <f>E70*(2-'OHL indexes'!E73/'OHL indexes'!B72)</f>
        <v>2.2514972879419011</v>
      </c>
      <c r="D71">
        <f>E70*(2-'OHL indexes'!D73/'OHL indexes'!B72)</f>
        <v>2.1942418688316208</v>
      </c>
      <c r="E71">
        <f>Master!AJ75</f>
        <v>2.2041340118492134</v>
      </c>
    </row>
    <row r="72" spans="1:5" x14ac:dyDescent="0.25">
      <c r="A72" s="1">
        <f>'OHL indexes'!A74</f>
        <v>38175</v>
      </c>
      <c r="B72">
        <f>E71*(2-'OHL indexes'!C74/'OHL indexes'!B73)</f>
        <v>2.214731409623548</v>
      </c>
      <c r="C72">
        <f>E71*(2-'OHL indexes'!E74/'OHL indexes'!B73)</f>
        <v>2.2619381022993834</v>
      </c>
      <c r="D72">
        <f>E71*(2-'OHL indexes'!D74/'OHL indexes'!B73)</f>
        <v>2.212033884327786</v>
      </c>
      <c r="E72">
        <f>Master!AJ76</f>
        <v>2.246972663742671</v>
      </c>
    </row>
    <row r="73" spans="1:5" x14ac:dyDescent="0.25">
      <c r="A73" s="1">
        <f>'OHL indexes'!A75</f>
        <v>38176</v>
      </c>
      <c r="B73">
        <f>E72*(2-'OHL indexes'!C75/'OHL indexes'!B74)</f>
        <v>2.2200842489258621</v>
      </c>
      <c r="C73">
        <f>E72*(2-'OHL indexes'!E75/'OHL indexes'!B74)</f>
        <v>2.2381644024450336</v>
      </c>
      <c r="D73">
        <f>E72*(2-'OHL indexes'!D75/'OHL indexes'!B74)</f>
        <v>2.2002159403745036</v>
      </c>
      <c r="E73">
        <f>Master!AJ77</f>
        <v>2.2020697167879963</v>
      </c>
    </row>
    <row r="74" spans="1:5" x14ac:dyDescent="0.25">
      <c r="A74" s="1">
        <f>'OHL indexes'!A76</f>
        <v>38177</v>
      </c>
      <c r="B74">
        <f>E73*(2-'OHL indexes'!C76/'OHL indexes'!B75)</f>
        <v>2.219676689475949</v>
      </c>
      <c r="C74">
        <f>E73*(2-'OHL indexes'!E76/'OHL indexes'!B75)</f>
        <v>2.2206232997564861</v>
      </c>
      <c r="D74">
        <f>E73*(2-'OHL indexes'!D76/'OHL indexes'!B75)</f>
        <v>2.1784675277650107</v>
      </c>
      <c r="E74">
        <f>Master!AJ78</f>
        <v>2.1846514888860056</v>
      </c>
    </row>
    <row r="75" spans="1:5" x14ac:dyDescent="0.25">
      <c r="A75" s="1">
        <f>'OHL indexes'!A77</f>
        <v>38180</v>
      </c>
      <c r="B75">
        <f>E74*(2-'OHL indexes'!C77/'OHL indexes'!B76)</f>
        <v>2.1967750869298639</v>
      </c>
      <c r="C75">
        <f>E74*(2-'OHL indexes'!E77/'OHL indexes'!B76)</f>
        <v>2.2119142504294382</v>
      </c>
      <c r="D75">
        <f>E74*(2-'OHL indexes'!D77/'OHL indexes'!B76)</f>
        <v>2.1667430029333259</v>
      </c>
      <c r="E75">
        <f>Master!AJ79</f>
        <v>2.192650132327385</v>
      </c>
    </row>
    <row r="76" spans="1:5" x14ac:dyDescent="0.25">
      <c r="A76" s="1">
        <f>'OHL indexes'!A78</f>
        <v>38181</v>
      </c>
      <c r="B76">
        <f>E75*(2-'OHL indexes'!C78/'OHL indexes'!B77)</f>
        <v>2.197984144554296</v>
      </c>
      <c r="C76">
        <f>E75*(2-'OHL indexes'!E78/'OHL indexes'!B77)</f>
        <v>2.2256965408228906</v>
      </c>
      <c r="D76">
        <f>E75*(2-'OHL indexes'!D78/'OHL indexes'!B77)</f>
        <v>2.197984144554296</v>
      </c>
      <c r="E76">
        <f>Master!AJ80</f>
        <v>2.2239176462658041</v>
      </c>
    </row>
    <row r="77" spans="1:5" x14ac:dyDescent="0.25">
      <c r="A77" s="1">
        <f>'OHL indexes'!A79</f>
        <v>38182</v>
      </c>
      <c r="B77">
        <f>E76*(2-'OHL indexes'!C79/'OHL indexes'!B78)</f>
        <v>2.1884107185205384</v>
      </c>
      <c r="C77">
        <f>E76*(2-'OHL indexes'!E79/'OHL indexes'!B78)</f>
        <v>2.2570574345446119</v>
      </c>
      <c r="D77">
        <f>E76*(2-'OHL indexes'!D79/'OHL indexes'!B78)</f>
        <v>2.1884107185205384</v>
      </c>
      <c r="E77">
        <f>Master!AJ81</f>
        <v>2.2298345916151678</v>
      </c>
    </row>
    <row r="78" spans="1:5" x14ac:dyDescent="0.25">
      <c r="A78" s="1">
        <f>'OHL indexes'!A80</f>
        <v>38183</v>
      </c>
      <c r="B78">
        <f>E77*(2-'OHL indexes'!C80/'OHL indexes'!B79)</f>
        <v>2.2430279467052263</v>
      </c>
      <c r="C78">
        <f>E77*(2-'OHL indexes'!E80/'OHL indexes'!B79)</f>
        <v>2.2644701346821057</v>
      </c>
      <c r="D78">
        <f>E77*(2-'OHL indexes'!D80/'OHL indexes'!B79)</f>
        <v>2.2195168355467283</v>
      </c>
      <c r="E78">
        <f>Master!AJ82</f>
        <v>2.2195975682898754</v>
      </c>
    </row>
    <row r="79" spans="1:5" x14ac:dyDescent="0.25">
      <c r="A79" s="1">
        <f>'OHL indexes'!A81</f>
        <v>38184</v>
      </c>
      <c r="B79">
        <f>E78*(2-'OHL indexes'!C81/'OHL indexes'!B80)</f>
        <v>2.2378129026789031</v>
      </c>
      <c r="C79">
        <f>E78*(2-'OHL indexes'!E81/'OHL indexes'!B80)</f>
        <v>2.2458427278191402</v>
      </c>
      <c r="D79">
        <f>E78*(2-'OHL indexes'!D81/'OHL indexes'!B80)</f>
        <v>2.1968919343044631</v>
      </c>
      <c r="E79">
        <f>Master!AJ83</f>
        <v>2.2052126903369027</v>
      </c>
    </row>
    <row r="80" spans="1:5" x14ac:dyDescent="0.25">
      <c r="A80" s="1">
        <f>'OHL indexes'!A82</f>
        <v>38187</v>
      </c>
      <c r="B80">
        <f>E79*(2-'OHL indexes'!C82/'OHL indexes'!B81)</f>
        <v>2.1848672335701349</v>
      </c>
      <c r="C80">
        <f>E79*(2-'OHL indexes'!E82/'OHL indexes'!B81)</f>
        <v>2.2086337812500485</v>
      </c>
      <c r="D80">
        <f>E79*(2-'OHL indexes'!D82/'OHL indexes'!B81)</f>
        <v>2.1843102404357202</v>
      </c>
      <c r="E80">
        <f>Master!AJ84</f>
        <v>2.1948911345714266</v>
      </c>
    </row>
    <row r="81" spans="1:5" x14ac:dyDescent="0.25">
      <c r="A81" s="1">
        <f>'OHL indexes'!A83</f>
        <v>38188</v>
      </c>
      <c r="B81">
        <f>E80*(2-'OHL indexes'!C83/'OHL indexes'!B82)</f>
        <v>2.2031526267125359</v>
      </c>
      <c r="C81">
        <f>E80*(2-'OHL indexes'!E83/'OHL indexes'!B82)</f>
        <v>2.2504371780660972</v>
      </c>
      <c r="D81">
        <f>E80*(2-'OHL indexes'!D83/'OHL indexes'!B82)</f>
        <v>2.2031526267125359</v>
      </c>
      <c r="E81">
        <f>Master!AJ85</f>
        <v>2.250518471007259</v>
      </c>
    </row>
    <row r="82" spans="1:5" x14ac:dyDescent="0.25">
      <c r="A82" s="1">
        <f>'OHL indexes'!A84</f>
        <v>38189</v>
      </c>
      <c r="B82">
        <f>E81*(2-'OHL indexes'!C84/'OHL indexes'!B83)</f>
        <v>2.2637639198901898</v>
      </c>
      <c r="C82">
        <f>E81*(2-'OHL indexes'!E84/'OHL indexes'!B83)</f>
        <v>2.2724336376526133</v>
      </c>
      <c r="D82">
        <f>E81*(2-'OHL indexes'!D84/'OHL indexes'!B83)</f>
        <v>2.1573188087284452</v>
      </c>
      <c r="E82">
        <f>Master!AJ86</f>
        <v>2.1616537447188788</v>
      </c>
    </row>
    <row r="83" spans="1:5" x14ac:dyDescent="0.25">
      <c r="A83" s="1">
        <f>'OHL indexes'!A85</f>
        <v>38190</v>
      </c>
      <c r="B83">
        <f>E82*(2-'OHL indexes'!C85/'OHL indexes'!B84)</f>
        <v>2.1731910798504344</v>
      </c>
      <c r="C83">
        <f>E82*(2-'OHL indexes'!E85/'OHL indexes'!B84)</f>
        <v>2.2399745513505511</v>
      </c>
      <c r="D83">
        <f>E82*(2-'OHL indexes'!D85/'OHL indexes'!B84)</f>
        <v>2.170661753155144</v>
      </c>
      <c r="E83">
        <f>Master!AJ87</f>
        <v>2.2314103048874365</v>
      </c>
    </row>
    <row r="84" spans="1:5" x14ac:dyDescent="0.25">
      <c r="A84" s="1">
        <f>'OHL indexes'!A86</f>
        <v>38191</v>
      </c>
      <c r="B84">
        <f>E83*(2-'OHL indexes'!C86/'OHL indexes'!B85)</f>
        <v>2.2108521430766035</v>
      </c>
      <c r="C84">
        <f>E83*(2-'OHL indexes'!E86/'OHL indexes'!B85)</f>
        <v>2.2481963466977546</v>
      </c>
      <c r="D84">
        <f>E83*(2-'OHL indexes'!D86/'OHL indexes'!B85)</f>
        <v>2.2042508639679927</v>
      </c>
      <c r="E84">
        <f>Master!AJ88</f>
        <v>2.222404377042198</v>
      </c>
    </row>
    <row r="85" spans="1:5" x14ac:dyDescent="0.25">
      <c r="A85" s="1">
        <f>'OHL indexes'!A87</f>
        <v>38194</v>
      </c>
      <c r="B85">
        <f>E84*(2-'OHL indexes'!C87/'OHL indexes'!B86)</f>
        <v>2.2271066595938209</v>
      </c>
      <c r="C85">
        <f>E84*(2-'OHL indexes'!E87/'OHL indexes'!B86)</f>
        <v>2.2278981057462368</v>
      </c>
      <c r="D85">
        <f>E84*(2-'OHL indexes'!D87/'OHL indexes'!B86)</f>
        <v>2.1854845546971955</v>
      </c>
      <c r="E85">
        <f>Master!AJ89</f>
        <v>2.2071337622360976</v>
      </c>
    </row>
    <row r="86" spans="1:5" x14ac:dyDescent="0.25">
      <c r="A86" s="1">
        <f>'OHL indexes'!A88</f>
        <v>38195</v>
      </c>
      <c r="B86">
        <f>E85*(2-'OHL indexes'!C88/'OHL indexes'!B87)</f>
        <v>2.235617904680502</v>
      </c>
      <c r="C86">
        <f>E85*(2-'OHL indexes'!E88/'OHL indexes'!B87)</f>
        <v>2.2817503783495718</v>
      </c>
      <c r="D86">
        <f>E85*(2-'OHL indexes'!D88/'OHL indexes'!B87)</f>
        <v>2.2268394951628041</v>
      </c>
      <c r="E86">
        <f>Master!AJ90</f>
        <v>2.2730237119863892</v>
      </c>
    </row>
    <row r="87" spans="1:5" x14ac:dyDescent="0.25">
      <c r="A87" s="1">
        <f>'OHL indexes'!A89</f>
        <v>38196</v>
      </c>
      <c r="B87">
        <f>E86*(2-'OHL indexes'!C89/'OHL indexes'!B88)</f>
        <v>2.2694019194847974</v>
      </c>
      <c r="C87">
        <f>E86*(2-'OHL indexes'!E89/'OHL indexes'!B88)</f>
        <v>2.3160020484191652</v>
      </c>
      <c r="D87">
        <f>E86*(2-'OHL indexes'!D89/'OHL indexes'!B88)</f>
        <v>2.2469469782088587</v>
      </c>
      <c r="E87">
        <f>Master!AJ91</f>
        <v>2.310213399037734</v>
      </c>
    </row>
    <row r="88" spans="1:5" x14ac:dyDescent="0.25">
      <c r="A88" s="1">
        <f>'OHL indexes'!A90</f>
        <v>38197</v>
      </c>
      <c r="B88">
        <f>E87*(2-'OHL indexes'!C90/'OHL indexes'!B89)</f>
        <v>2.3305093359541451</v>
      </c>
      <c r="C88">
        <f>E87*(2-'OHL indexes'!E90/'OHL indexes'!B89)</f>
        <v>2.3712996900045393</v>
      </c>
      <c r="D88">
        <f>E87*(2-'OHL indexes'!D90/'OHL indexes'!B89)</f>
        <v>2.3221229832345318</v>
      </c>
      <c r="E88">
        <f>Master!AJ92</f>
        <v>2.3541362903328116</v>
      </c>
    </row>
    <row r="89" spans="1:5" x14ac:dyDescent="0.25">
      <c r="A89" s="1">
        <f>'OHL indexes'!A91</f>
        <v>38198</v>
      </c>
      <c r="B89">
        <f>E88*(2-'OHL indexes'!C91/'OHL indexes'!B90)</f>
        <v>2.3419023878345957</v>
      </c>
      <c r="C89">
        <f>E88*(2-'OHL indexes'!E91/'OHL indexes'!B90)</f>
        <v>2.3660209573152717</v>
      </c>
      <c r="D89">
        <f>E88*(2-'OHL indexes'!D91/'OHL indexes'!B90)</f>
        <v>2.3360669260797948</v>
      </c>
      <c r="E89">
        <f>Master!AJ93</f>
        <v>2.366120570591598</v>
      </c>
    </row>
    <row r="90" spans="1:5" x14ac:dyDescent="0.25">
      <c r="A90" s="1">
        <f>'OHL indexes'!A92</f>
        <v>38201</v>
      </c>
      <c r="B90">
        <f>E89*(2-'OHL indexes'!C92/'OHL indexes'!B91)</f>
        <v>2.3573940745135364</v>
      </c>
      <c r="C90">
        <f>E89*(2-'OHL indexes'!E92/'OHL indexes'!B91)</f>
        <v>2.4064165667039563</v>
      </c>
      <c r="D90">
        <f>E89*(2-'OHL indexes'!D92/'OHL indexes'!B91)</f>
        <v>2.3477435159477795</v>
      </c>
      <c r="E90">
        <f>Master!AJ94</f>
        <v>2.4014565403435126</v>
      </c>
    </row>
    <row r="91" spans="1:5" x14ac:dyDescent="0.25">
      <c r="A91" s="1">
        <f>'OHL indexes'!A93</f>
        <v>38202</v>
      </c>
      <c r="B91">
        <f>E90*(2-'OHL indexes'!C93/'OHL indexes'!B92)</f>
        <v>2.3833444540544093</v>
      </c>
      <c r="C91">
        <f>E90*(2-'OHL indexes'!E93/'OHL indexes'!B92)</f>
        <v>2.4200936592477471</v>
      </c>
      <c r="D91">
        <f>E90*(2-'OHL indexes'!D93/'OHL indexes'!B92)</f>
        <v>2.3781470287222826</v>
      </c>
      <c r="E91">
        <f>Master!AJ95</f>
        <v>2.3960582140053299</v>
      </c>
    </row>
    <row r="92" spans="1:5" x14ac:dyDescent="0.25">
      <c r="A92" s="1">
        <f>'OHL indexes'!A94</f>
        <v>38203</v>
      </c>
      <c r="B92">
        <f>E91*(2-'OHL indexes'!C94/'OHL indexes'!B93)</f>
        <v>2.371661599234359</v>
      </c>
      <c r="C92">
        <f>E91*(2-'OHL indexes'!E94/'OHL indexes'!B93)</f>
        <v>2.4204548287763008</v>
      </c>
      <c r="D92">
        <f>E91*(2-'OHL indexes'!D94/'OHL indexes'!B93)</f>
        <v>2.3675089622242429</v>
      </c>
      <c r="E92">
        <f>Master!AJ96</f>
        <v>2.4069679285099457</v>
      </c>
    </row>
    <row r="93" spans="1:5" x14ac:dyDescent="0.25">
      <c r="A93" s="1">
        <f>'OHL indexes'!A95</f>
        <v>38204</v>
      </c>
      <c r="B93">
        <f>E92*(2-'OHL indexes'!C95/'OHL indexes'!B94)</f>
        <v>2.4075406869626588</v>
      </c>
      <c r="C93">
        <f>E92*(2-'OHL indexes'!E95/'OHL indexes'!B94)</f>
        <v>2.4075406869626588</v>
      </c>
      <c r="D93">
        <f>E92*(2-'OHL indexes'!D95/'OHL indexes'!B94)</f>
        <v>2.3205305491025445</v>
      </c>
      <c r="E93">
        <f>Master!AJ97</f>
        <v>2.3299120889935288</v>
      </c>
    </row>
    <row r="94" spans="1:5" x14ac:dyDescent="0.25">
      <c r="A94" s="1">
        <f>'OHL indexes'!A96</f>
        <v>38205</v>
      </c>
      <c r="B94">
        <f>E93*(2-'OHL indexes'!C96/'OHL indexes'!B95)</f>
        <v>2.2559342553778725</v>
      </c>
      <c r="C94">
        <f>E93*(2-'OHL indexes'!E96/'OHL indexes'!B95)</f>
        <v>2.2901040766001737</v>
      </c>
      <c r="D94">
        <f>E93*(2-'OHL indexes'!D96/'OHL indexes'!B95)</f>
        <v>2.236103199011243</v>
      </c>
      <c r="E94">
        <f>Master!AJ98</f>
        <v>2.2648376757709361</v>
      </c>
    </row>
    <row r="95" spans="1:5" x14ac:dyDescent="0.25">
      <c r="A95" s="1">
        <f>'OHL indexes'!A97</f>
        <v>38208</v>
      </c>
      <c r="B95">
        <f>E94*(2-'OHL indexes'!C97/'OHL indexes'!B96)</f>
        <v>2.279899646741419</v>
      </c>
      <c r="C95">
        <f>E94*(2-'OHL indexes'!E97/'OHL indexes'!B96)</f>
        <v>2.3333719830963524</v>
      </c>
      <c r="D95">
        <f>E94*(2-'OHL indexes'!D97/'OHL indexes'!B96)</f>
        <v>2.2712927898644457</v>
      </c>
      <c r="E95">
        <f>Master!AJ99</f>
        <v>2.3121557995169697</v>
      </c>
    </row>
    <row r="96" spans="1:5" x14ac:dyDescent="0.25">
      <c r="A96" s="1">
        <f>'OHL indexes'!A98</f>
        <v>38209</v>
      </c>
      <c r="B96">
        <f>E95*(2-'OHL indexes'!C98/'OHL indexes'!B97)</f>
        <v>2.3323156448019895</v>
      </c>
      <c r="C96">
        <f>E95*(2-'OHL indexes'!E98/'OHL indexes'!B97)</f>
        <v>2.4050148262495887</v>
      </c>
      <c r="D96">
        <f>E95*(2-'OHL indexes'!D98/'OHL indexes'!B97)</f>
        <v>2.3294628595436588</v>
      </c>
      <c r="E96">
        <f>Master!AJ100</f>
        <v>2.395277076279716</v>
      </c>
    </row>
    <row r="97" spans="1:5" x14ac:dyDescent="0.25">
      <c r="A97" s="1">
        <f>'OHL indexes'!A99</f>
        <v>38210</v>
      </c>
      <c r="B97">
        <f>E96*(2-'OHL indexes'!C99/'OHL indexes'!B98)</f>
        <v>2.3576082923701516</v>
      </c>
      <c r="C97">
        <f>E96*(2-'OHL indexes'!E99/'OHL indexes'!B98)</f>
        <v>2.3858598803023248</v>
      </c>
      <c r="D97">
        <f>E96*(2-'OHL indexes'!D99/'OHL indexes'!B98)</f>
        <v>2.335719631451584</v>
      </c>
      <c r="E97">
        <f>Master!AJ101</f>
        <v>2.3754339269328044</v>
      </c>
    </row>
    <row r="98" spans="1:5" x14ac:dyDescent="0.25">
      <c r="A98" s="1">
        <f>'OHL indexes'!A100</f>
        <v>38211</v>
      </c>
      <c r="B98">
        <f>E97*(2-'OHL indexes'!C100/'OHL indexes'!B99)</f>
        <v>2.3482040414502787</v>
      </c>
      <c r="C98">
        <f>E97*(2-'OHL indexes'!E100/'OHL indexes'!B99)</f>
        <v>2.3887496709430045</v>
      </c>
      <c r="D98">
        <f>E97*(2-'OHL indexes'!D100/'OHL indexes'!B99)</f>
        <v>2.3340903712144168</v>
      </c>
      <c r="E98">
        <f>Master!AJ102</f>
        <v>2.3660174573158881</v>
      </c>
    </row>
    <row r="99" spans="1:5" x14ac:dyDescent="0.25">
      <c r="A99" s="1">
        <f>'OHL indexes'!A101</f>
        <v>38212</v>
      </c>
      <c r="B99">
        <f>E98*(2-'OHL indexes'!C101/'OHL indexes'!B100)</f>
        <v>2.3892137154680229</v>
      </c>
      <c r="C99">
        <f>E98*(2-'OHL indexes'!E101/'OHL indexes'!B100)</f>
        <v>2.4029340631020357</v>
      </c>
      <c r="D99">
        <f>E98*(2-'OHL indexes'!D101/'OHL indexes'!B100)</f>
        <v>2.3737660075006857</v>
      </c>
      <c r="E99">
        <f>Master!AJ103</f>
        <v>2.4023018767769595</v>
      </c>
    </row>
    <row r="100" spans="1:5" x14ac:dyDescent="0.25">
      <c r="A100" s="1">
        <f>'OHL indexes'!A102</f>
        <v>38215</v>
      </c>
      <c r="B100">
        <f>E99*(2-'OHL indexes'!C102/'OHL indexes'!B101)</f>
        <v>2.3935699068164573</v>
      </c>
      <c r="C100">
        <f>E99*(2-'OHL indexes'!E102/'OHL indexes'!B101)</f>
        <v>2.4714467607091861</v>
      </c>
      <c r="D100">
        <f>E99*(2-'OHL indexes'!D102/'OHL indexes'!B101)</f>
        <v>2.3935699068164573</v>
      </c>
      <c r="E100">
        <f>Master!AJ104</f>
        <v>2.4698512901869298</v>
      </c>
    </row>
    <row r="101" spans="1:5" x14ac:dyDescent="0.25">
      <c r="A101" s="1">
        <f>'OHL indexes'!A103</f>
        <v>38216</v>
      </c>
      <c r="B101">
        <f>E100*(2-'OHL indexes'!C103/'OHL indexes'!B102)</f>
        <v>2.5066420304860388</v>
      </c>
      <c r="C101">
        <f>E100*(2-'OHL indexes'!E103/'OHL indexes'!B102)</f>
        <v>2.5327221486116125</v>
      </c>
      <c r="D101">
        <f>E100*(2-'OHL indexes'!D103/'OHL indexes'!B102)</f>
        <v>2.4963599013006821</v>
      </c>
      <c r="E101">
        <f>Master!AJ105</f>
        <v>2.5129175641190908</v>
      </c>
    </row>
    <row r="102" spans="1:5" x14ac:dyDescent="0.25">
      <c r="A102" s="1">
        <f>'OHL indexes'!A104</f>
        <v>38217</v>
      </c>
      <c r="B102">
        <f>E101*(2-'OHL indexes'!C104/'OHL indexes'!B103)</f>
        <v>2.4894323710330015</v>
      </c>
      <c r="C102">
        <f>E101*(2-'OHL indexes'!E104/'OHL indexes'!B103)</f>
        <v>2.5695583902821002</v>
      </c>
      <c r="D102">
        <f>E101*(2-'OHL indexes'!D104/'OHL indexes'!B103)</f>
        <v>2.4894323710330015</v>
      </c>
      <c r="E102">
        <f>Master!AJ106</f>
        <v>2.5654239813449444</v>
      </c>
    </row>
    <row r="103" spans="1:5" x14ac:dyDescent="0.25">
      <c r="A103" s="1">
        <f>'OHL indexes'!A105</f>
        <v>38218</v>
      </c>
      <c r="B103">
        <f>E102*(2-'OHL indexes'!C105/'OHL indexes'!B104)</f>
        <v>2.5524338568253602</v>
      </c>
      <c r="C103">
        <f>E102*(2-'OHL indexes'!E105/'OHL indexes'!B104)</f>
        <v>2.5694064137803649</v>
      </c>
      <c r="D103">
        <f>E102*(2-'OHL indexes'!D105/'OHL indexes'!B104)</f>
        <v>2.5337004628879076</v>
      </c>
      <c r="E103">
        <f>Master!AJ107</f>
        <v>2.5538796059010673</v>
      </c>
    </row>
    <row r="104" spans="1:5" x14ac:dyDescent="0.25">
      <c r="A104" s="1">
        <f>'OHL indexes'!A106</f>
        <v>38219</v>
      </c>
      <c r="B104">
        <f>E103*(2-'OHL indexes'!C106/'OHL indexes'!B105)</f>
        <v>2.5599112714269445</v>
      </c>
      <c r="C104">
        <f>E103*(2-'OHL indexes'!E106/'OHL indexes'!B105)</f>
        <v>2.5949963517634598</v>
      </c>
      <c r="D104">
        <f>E103*(2-'OHL indexes'!D106/'OHL indexes'!B105)</f>
        <v>2.5584182365781643</v>
      </c>
      <c r="E104">
        <f>Master!AJ108</f>
        <v>2.5876311525834859</v>
      </c>
    </row>
    <row r="105" spans="1:5" x14ac:dyDescent="0.25">
      <c r="A105" s="1">
        <f>'OHL indexes'!A107</f>
        <v>38222</v>
      </c>
      <c r="B105">
        <f>E104*(2-'OHL indexes'!C107/'OHL indexes'!B106)</f>
        <v>2.5968137082402065</v>
      </c>
      <c r="C105">
        <f>E104*(2-'OHL indexes'!E107/'OHL indexes'!B106)</f>
        <v>2.6286699925971058</v>
      </c>
      <c r="D105">
        <f>E104*(2-'OHL indexes'!D107/'OHL indexes'!B106)</f>
        <v>2.5858129543477646</v>
      </c>
      <c r="E105">
        <f>Master!AJ109</f>
        <v>2.6097549909520854</v>
      </c>
    </row>
    <row r="106" spans="1:5" x14ac:dyDescent="0.25">
      <c r="A106" s="1">
        <f>'OHL indexes'!A108</f>
        <v>38223</v>
      </c>
      <c r="B106">
        <f>E105*(2-'OHL indexes'!C108/'OHL indexes'!B107)</f>
        <v>2.6332879313799351</v>
      </c>
      <c r="C106">
        <f>E105*(2-'OHL indexes'!E108/'OHL indexes'!B107)</f>
        <v>2.6634455792785947</v>
      </c>
      <c r="D106">
        <f>E105*(2-'OHL indexes'!D108/'OHL indexes'!B107)</f>
        <v>2.6292625239495298</v>
      </c>
      <c r="E106">
        <f>Master!AJ110</f>
        <v>2.6635694159179835</v>
      </c>
    </row>
    <row r="107" spans="1:5" x14ac:dyDescent="0.25">
      <c r="A107" s="1">
        <f>'OHL indexes'!A109</f>
        <v>38224</v>
      </c>
      <c r="B107">
        <f>E106*(2-'OHL indexes'!C109/'OHL indexes'!B108)</f>
        <v>2.6623641648871259</v>
      </c>
      <c r="C107">
        <f>E106*(2-'OHL indexes'!E109/'OHL indexes'!B108)</f>
        <v>2.7856195369845809</v>
      </c>
      <c r="D107">
        <f>E106*(2-'OHL indexes'!D109/'OHL indexes'!B108)</f>
        <v>2.6556148859745101</v>
      </c>
      <c r="E107">
        <f>Master!AJ111</f>
        <v>2.7644217448438897</v>
      </c>
    </row>
    <row r="108" spans="1:5" x14ac:dyDescent="0.25">
      <c r="A108" s="1">
        <f>'OHL indexes'!A110</f>
        <v>38225</v>
      </c>
      <c r="B108">
        <f>E107*(2-'OHL indexes'!C110/'OHL indexes'!B109)</f>
        <v>2.7639034699675076</v>
      </c>
      <c r="C108">
        <f>E107*(2-'OHL indexes'!E110/'OHL indexes'!B109)</f>
        <v>2.786966274346979</v>
      </c>
      <c r="D108">
        <f>E107*(2-'OHL indexes'!D110/'OHL indexes'!B109)</f>
        <v>2.7639034699675076</v>
      </c>
      <c r="E108">
        <f>Master!AJ112</f>
        <v>2.7745422327248361</v>
      </c>
    </row>
    <row r="109" spans="1:5" x14ac:dyDescent="0.25">
      <c r="A109" s="1">
        <f>'OHL indexes'!A111</f>
        <v>38226</v>
      </c>
      <c r="B109">
        <f>E108*(2-'OHL indexes'!C111/'OHL indexes'!B110)</f>
        <v>2.7883260495938513</v>
      </c>
      <c r="C109">
        <f>E108*(2-'OHL indexes'!E111/'OHL indexes'!B110)</f>
        <v>2.8141599484521698</v>
      </c>
      <c r="D109">
        <f>E108*(2-'OHL indexes'!D111/'OHL indexes'!B110)</f>
        <v>2.7858987346139368</v>
      </c>
      <c r="E109">
        <f>Master!AJ113</f>
        <v>2.8088863944896016</v>
      </c>
    </row>
    <row r="110" spans="1:5" x14ac:dyDescent="0.25">
      <c r="A110" s="1">
        <f>'OHL indexes'!A112</f>
        <v>38229</v>
      </c>
      <c r="B110">
        <f>E109*(2-'OHL indexes'!C112/'OHL indexes'!B111)</f>
        <v>2.7970281990329129</v>
      </c>
      <c r="C110">
        <f>E109*(2-'OHL indexes'!E112/'OHL indexes'!B111)</f>
        <v>2.8003909748327298</v>
      </c>
      <c r="D110">
        <f>E109*(2-'OHL indexes'!D112/'OHL indexes'!B111)</f>
        <v>2.772514073846768</v>
      </c>
      <c r="E110">
        <f>Master!AJ114</f>
        <v>2.7729124505713574</v>
      </c>
    </row>
    <row r="111" spans="1:5" x14ac:dyDescent="0.25">
      <c r="A111" s="1">
        <f>'OHL indexes'!A113</f>
        <v>38230</v>
      </c>
      <c r="B111">
        <f>E110*(2-'OHL indexes'!C113/'OHL indexes'!B112)</f>
        <v>2.7806479693748742</v>
      </c>
      <c r="C111">
        <f>E110*(2-'OHL indexes'!E113/'OHL indexes'!B112)</f>
        <v>2.7959969763694348</v>
      </c>
      <c r="D111">
        <f>E110*(2-'OHL indexes'!D113/'OHL indexes'!B112)</f>
        <v>2.7593323711081013</v>
      </c>
      <c r="E111">
        <f>Master!AJ115</f>
        <v>2.7961384090102022</v>
      </c>
    </row>
    <row r="112" spans="1:5" x14ac:dyDescent="0.25">
      <c r="A112" s="1">
        <f>'OHL indexes'!A114</f>
        <v>38231</v>
      </c>
      <c r="B112">
        <f>E111*(2-'OHL indexes'!C114/'OHL indexes'!B113)</f>
        <v>2.812932777559793</v>
      </c>
      <c r="C112">
        <f>E111*(2-'OHL indexes'!E114/'OHL indexes'!B113)</f>
        <v>2.8303363739286325</v>
      </c>
      <c r="D112">
        <f>E111*(2-'OHL indexes'!D114/'OHL indexes'!B113)</f>
        <v>2.8082338826718067</v>
      </c>
      <c r="E112">
        <f>Master!AJ116</f>
        <v>2.8296599609784074</v>
      </c>
    </row>
    <row r="113" spans="1:5" x14ac:dyDescent="0.25">
      <c r="A113" s="1">
        <f>'OHL indexes'!A115</f>
        <v>38232</v>
      </c>
      <c r="B113">
        <f>E112*(2-'OHL indexes'!C115/'OHL indexes'!B114)</f>
        <v>2.8445720325682995</v>
      </c>
      <c r="C113">
        <f>E112*(2-'OHL indexes'!E115/'OHL indexes'!B114)</f>
        <v>2.9455481242102737</v>
      </c>
      <c r="D113">
        <f>E112*(2-'OHL indexes'!D115/'OHL indexes'!B114)</f>
        <v>2.8445720325682995</v>
      </c>
      <c r="E113">
        <f>Master!AJ117</f>
        <v>2.945693151158967</v>
      </c>
    </row>
    <row r="114" spans="1:5" x14ac:dyDescent="0.25">
      <c r="A114" s="1">
        <f>'OHL indexes'!A116</f>
        <v>38233</v>
      </c>
      <c r="B114">
        <f>E113*(2-'OHL indexes'!C116/'OHL indexes'!B115)</f>
        <v>2.9249630280652381</v>
      </c>
      <c r="C114">
        <f>E113*(2-'OHL indexes'!E116/'OHL indexes'!B115)</f>
        <v>2.9699743162034946</v>
      </c>
      <c r="D114">
        <f>E113*(2-'OHL indexes'!D116/'OHL indexes'!B115)</f>
        <v>2.918244932618197</v>
      </c>
      <c r="E114">
        <f>Master!AJ118</f>
        <v>2.9659641116981348</v>
      </c>
    </row>
    <row r="115" spans="1:5" x14ac:dyDescent="0.25">
      <c r="A115" s="1">
        <f>'OHL indexes'!A117</f>
        <v>38237</v>
      </c>
      <c r="B115">
        <f>E114*(2-'OHL indexes'!C117/'OHL indexes'!B116)</f>
        <v>2.995327246422935</v>
      </c>
      <c r="C115">
        <f>E114*(2-'OHL indexes'!E117/'OHL indexes'!B116)</f>
        <v>3.0310490139731092</v>
      </c>
      <c r="D115">
        <f>E114*(2-'OHL indexes'!D117/'OHL indexes'!B116)</f>
        <v>2.9866054548803902</v>
      </c>
      <c r="E115">
        <f>Master!AJ119</f>
        <v>3.0316555979415525</v>
      </c>
    </row>
    <row r="116" spans="1:5" x14ac:dyDescent="0.25">
      <c r="A116" s="1">
        <f>'OHL indexes'!A118</f>
        <v>38238</v>
      </c>
      <c r="B116">
        <f>E115*(2-'OHL indexes'!C118/'OHL indexes'!B117)</f>
        <v>3.0128937589309261</v>
      </c>
      <c r="C116">
        <f>E115*(2-'OHL indexes'!E118/'OHL indexes'!B117)</f>
        <v>3.0533427253332444</v>
      </c>
      <c r="D116">
        <f>E115*(2-'OHL indexes'!D118/'OHL indexes'!B117)</f>
        <v>3.0128937589309261</v>
      </c>
      <c r="E116">
        <f>Master!AJ120</f>
        <v>3.0439876883986616</v>
      </c>
    </row>
    <row r="117" spans="1:5" x14ac:dyDescent="0.25">
      <c r="A117" s="1">
        <f>'OHL indexes'!A119</f>
        <v>38239</v>
      </c>
      <c r="B117">
        <f>E116*(2-'OHL indexes'!C119/'OHL indexes'!B118)</f>
        <v>3.0607801893860112</v>
      </c>
      <c r="C117">
        <f>E116*(2-'OHL indexes'!E119/'OHL indexes'!B118)</f>
        <v>3.0693787047087535</v>
      </c>
      <c r="D117">
        <f>E116*(2-'OHL indexes'!D119/'OHL indexes'!B118)</f>
        <v>3.0289149320406863</v>
      </c>
      <c r="E117">
        <f>Master!AJ121</f>
        <v>3.0690002262425691</v>
      </c>
    </row>
    <row r="118" spans="1:5" x14ac:dyDescent="0.25">
      <c r="A118" s="1">
        <f>'OHL indexes'!A120</f>
        <v>38240</v>
      </c>
      <c r="B118">
        <f>E117*(2-'OHL indexes'!C120/'OHL indexes'!B119)</f>
        <v>3.0640901018658018</v>
      </c>
      <c r="C118">
        <f>E117*(2-'OHL indexes'!E120/'OHL indexes'!B119)</f>
        <v>3.1146230295272659</v>
      </c>
      <c r="D118">
        <f>E117*(2-'OHL indexes'!D120/'OHL indexes'!B119)</f>
        <v>3.0640901018658018</v>
      </c>
      <c r="E118">
        <f>Master!AJ122</f>
        <v>3.1053407489392209</v>
      </c>
    </row>
    <row r="119" spans="1:5" x14ac:dyDescent="0.25">
      <c r="A119" s="1">
        <f>'OHL indexes'!A121</f>
        <v>38243</v>
      </c>
      <c r="B119">
        <f>E118*(2-'OHL indexes'!C121/'OHL indexes'!B120)</f>
        <v>3.1348281025184859</v>
      </c>
      <c r="C119">
        <f>E118*(2-'OHL indexes'!E121/'OHL indexes'!B120)</f>
        <v>3.1608697868611233</v>
      </c>
      <c r="D119">
        <f>E118*(2-'OHL indexes'!D121/'OHL indexes'!B120)</f>
        <v>3.1029442789010786</v>
      </c>
      <c r="E119">
        <f>Master!AJ123</f>
        <v>3.1613746548221568</v>
      </c>
    </row>
    <row r="120" spans="1:5" x14ac:dyDescent="0.25">
      <c r="A120" s="1">
        <f>'OHL indexes'!A122</f>
        <v>38244</v>
      </c>
      <c r="B120">
        <f>E119*(2-'OHL indexes'!C122/'OHL indexes'!B121)</f>
        <v>3.1426981364179216</v>
      </c>
      <c r="C120">
        <f>E119*(2-'OHL indexes'!E122/'OHL indexes'!B121)</f>
        <v>3.2595872823339014</v>
      </c>
      <c r="D120">
        <f>E119*(2-'OHL indexes'!D122/'OHL indexes'!B121)</f>
        <v>3.1248803806777952</v>
      </c>
      <c r="E120">
        <f>Master!AJ124</f>
        <v>3.2411535563461111</v>
      </c>
    </row>
    <row r="121" spans="1:5" x14ac:dyDescent="0.25">
      <c r="A121" s="1">
        <f>'OHL indexes'!A123</f>
        <v>38245</v>
      </c>
      <c r="B121">
        <f>E120*(2-'OHL indexes'!C123/'OHL indexes'!B122)</f>
        <v>3.198506747828783</v>
      </c>
      <c r="C121">
        <f>E120*(2-'OHL indexes'!E123/'OHL indexes'!B122)</f>
        <v>3.2027714876346192</v>
      </c>
      <c r="D121">
        <f>E120*(2-'OHL indexes'!D123/'OHL indexes'!B122)</f>
        <v>3.1771834025242223</v>
      </c>
      <c r="E121">
        <f>Master!AJ125</f>
        <v>3.1814756773714881</v>
      </c>
    </row>
    <row r="122" spans="1:5" x14ac:dyDescent="0.25">
      <c r="A122" s="1">
        <f>'OHL indexes'!A124</f>
        <v>38246</v>
      </c>
      <c r="B122">
        <f>E121*(2-'OHL indexes'!C124/'OHL indexes'!B123)</f>
        <v>3.1966240550251639</v>
      </c>
      <c r="C122">
        <f>E121*(2-'OHL indexes'!E124/'OHL indexes'!B123)</f>
        <v>3.1971358836633197</v>
      </c>
      <c r="D122">
        <f>E121*(2-'OHL indexes'!D124/'OHL indexes'!B123)</f>
        <v>3.1567059667963773</v>
      </c>
      <c r="E122">
        <f>Master!AJ126</f>
        <v>3.1751571763781539</v>
      </c>
    </row>
    <row r="123" spans="1:5" x14ac:dyDescent="0.25">
      <c r="A123" s="1">
        <f>'OHL indexes'!A125</f>
        <v>38247</v>
      </c>
      <c r="B123">
        <f>E122*(2-'OHL indexes'!C125/'OHL indexes'!B124)</f>
        <v>3.1568799697221142</v>
      </c>
      <c r="C123">
        <f>E122*(2-'OHL indexes'!E125/'OHL indexes'!B124)</f>
        <v>3.1775940995382688</v>
      </c>
      <c r="D123">
        <f>E122*(2-'OHL indexes'!D125/'OHL indexes'!B124)</f>
        <v>3.1479444716196219</v>
      </c>
      <c r="E123">
        <f>Master!AJ127</f>
        <v>3.1701076394141094</v>
      </c>
    </row>
    <row r="124" spans="1:5" x14ac:dyDescent="0.25">
      <c r="A124" s="1">
        <f>'OHL indexes'!A126</f>
        <v>38250</v>
      </c>
      <c r="B124">
        <f>E123*(2-'OHL indexes'!C126/'OHL indexes'!B125)</f>
        <v>3.1388502399772324</v>
      </c>
      <c r="C124">
        <f>E123*(2-'OHL indexes'!E126/'OHL indexes'!B125)</f>
        <v>3.1442951042288927</v>
      </c>
      <c r="D124">
        <f>E123*(2-'OHL indexes'!D126/'OHL indexes'!B125)</f>
        <v>3.136531070542647</v>
      </c>
      <c r="E124">
        <f>Master!AJ128</f>
        <v>3.1447801001444939</v>
      </c>
    </row>
    <row r="125" spans="1:5" x14ac:dyDescent="0.25">
      <c r="A125" s="1">
        <f>'OHL indexes'!A127</f>
        <v>38251</v>
      </c>
      <c r="B125">
        <f>E124*(2-'OHL indexes'!C127/'OHL indexes'!B126)</f>
        <v>3.1455708258289938</v>
      </c>
      <c r="C125">
        <f>E124*(2-'OHL indexes'!E127/'OHL indexes'!B126)</f>
        <v>3.2092255200485953</v>
      </c>
      <c r="D125">
        <f>E124*(2-'OHL indexes'!D127/'OHL indexes'!B126)</f>
        <v>3.1428032304281417</v>
      </c>
      <c r="E125">
        <f>Master!AJ129</f>
        <v>3.2080712335672406</v>
      </c>
    </row>
    <row r="126" spans="1:5" x14ac:dyDescent="0.25">
      <c r="A126" s="1">
        <f>'OHL indexes'!A128</f>
        <v>38252</v>
      </c>
      <c r="B126">
        <f>E125*(2-'OHL indexes'!C128/'OHL indexes'!B127)</f>
        <v>3.1583615557415401</v>
      </c>
      <c r="C126">
        <f>E125*(2-'OHL indexes'!E128/'OHL indexes'!B127)</f>
        <v>3.166048614557325</v>
      </c>
      <c r="D126">
        <f>E125*(2-'OHL indexes'!D128/'OHL indexes'!B127)</f>
        <v>3.1516994303969539</v>
      </c>
      <c r="E126">
        <f>Master!AJ130</f>
        <v>3.1527555891096548</v>
      </c>
    </row>
    <row r="127" spans="1:5" x14ac:dyDescent="0.25">
      <c r="A127" s="1">
        <f>'OHL indexes'!A129</f>
        <v>38253</v>
      </c>
      <c r="B127">
        <f>E126*(2-'OHL indexes'!C129/'OHL indexes'!B128)</f>
        <v>3.1399346654063449</v>
      </c>
      <c r="C127">
        <f>E126*(2-'OHL indexes'!E129/'OHL indexes'!B128)</f>
        <v>3.1679433855897701</v>
      </c>
      <c r="D127">
        <f>E126*(2-'OHL indexes'!D129/'OHL indexes'!B128)</f>
        <v>3.1387512848377805</v>
      </c>
      <c r="E127">
        <f>Master!AJ131</f>
        <v>3.149039199702127</v>
      </c>
    </row>
    <row r="128" spans="1:5" x14ac:dyDescent="0.25">
      <c r="A128" s="1">
        <f>'OHL indexes'!A130</f>
        <v>38254</v>
      </c>
      <c r="B128">
        <f>E127*(2-'OHL indexes'!C130/'OHL indexes'!B129)</f>
        <v>3.1644233593706206</v>
      </c>
      <c r="C128">
        <f>E127*(2-'OHL indexes'!E130/'OHL indexes'!B129)</f>
        <v>3.1972492481134451</v>
      </c>
      <c r="D128">
        <f>E127*(2-'OHL indexes'!D130/'OHL indexes'!B129)</f>
        <v>3.1644233593706206</v>
      </c>
      <c r="E128">
        <f>Master!AJ132</f>
        <v>3.1924795131254062</v>
      </c>
    </row>
    <row r="129" spans="1:5" x14ac:dyDescent="0.25">
      <c r="A129" s="1">
        <f>'OHL indexes'!A131</f>
        <v>38257</v>
      </c>
      <c r="B129">
        <f>E128*(2-'OHL indexes'!C131/'OHL indexes'!B130)</f>
        <v>3.1579835198722788</v>
      </c>
      <c r="C129">
        <f>E128*(2-'OHL indexes'!E131/'OHL indexes'!B130)</f>
        <v>3.1712203265383678</v>
      </c>
      <c r="D129">
        <f>E128*(2-'OHL indexes'!D131/'OHL indexes'!B130)</f>
        <v>3.1391311502930757</v>
      </c>
      <c r="E129">
        <f>Master!AJ133</f>
        <v>3.1592809622022822</v>
      </c>
    </row>
    <row r="130" spans="1:5" x14ac:dyDescent="0.25">
      <c r="A130" s="1">
        <f>'OHL indexes'!A132</f>
        <v>38258</v>
      </c>
      <c r="B130">
        <f>E129*(2-'OHL indexes'!C132/'OHL indexes'!B131)</f>
        <v>3.1623122592042447</v>
      </c>
      <c r="C130">
        <f>E129*(2-'OHL indexes'!E132/'OHL indexes'!B131)</f>
        <v>3.2609755956175284</v>
      </c>
      <c r="D130">
        <f>E129*(2-'OHL indexes'!D132/'OHL indexes'!B131)</f>
        <v>3.1614322413985718</v>
      </c>
      <c r="E130">
        <f>Master!AJ134</f>
        <v>3.2531874279606225</v>
      </c>
    </row>
    <row r="131" spans="1:5" x14ac:dyDescent="0.25">
      <c r="A131" s="1">
        <f>'OHL indexes'!A133</f>
        <v>38259</v>
      </c>
      <c r="B131">
        <f>E130*(2-'OHL indexes'!C133/'OHL indexes'!B132)</f>
        <v>3.2459603908413031</v>
      </c>
      <c r="C131">
        <f>E130*(2-'OHL indexes'!E133/'OHL indexes'!B132)</f>
        <v>3.3492034383586335</v>
      </c>
      <c r="D131">
        <f>E130*(2-'OHL indexes'!D133/'OHL indexes'!B132)</f>
        <v>3.2459603908413031</v>
      </c>
      <c r="E131">
        <f>Master!AJ135</f>
        <v>3.3461416469096879</v>
      </c>
    </row>
    <row r="132" spans="1:5" x14ac:dyDescent="0.25">
      <c r="A132" s="1">
        <f>'OHL indexes'!A134</f>
        <v>38260</v>
      </c>
      <c r="B132">
        <f>E131*(2-'OHL indexes'!C134/'OHL indexes'!B133)</f>
        <v>3.3210463491131086</v>
      </c>
      <c r="C132">
        <f>E131*(2-'OHL indexes'!E134/'OHL indexes'!B133)</f>
        <v>3.3942680693014977</v>
      </c>
      <c r="D132">
        <f>E131*(2-'OHL indexes'!D134/'OHL indexes'!B133)</f>
        <v>3.3147453810634704</v>
      </c>
      <c r="E132">
        <f>Master!AJ136</f>
        <v>3.3830056751427686</v>
      </c>
    </row>
    <row r="133" spans="1:5" x14ac:dyDescent="0.25">
      <c r="A133" s="1">
        <f>'OHL indexes'!A135</f>
        <v>38261</v>
      </c>
      <c r="B133">
        <f>E132*(2-'OHL indexes'!C135/'OHL indexes'!B134)</f>
        <v>3.4421785092000512</v>
      </c>
      <c r="C133">
        <f>E132*(2-'OHL indexes'!E135/'OHL indexes'!B134)</f>
        <v>3.543302166774851</v>
      </c>
      <c r="D133">
        <f>E132*(2-'OHL indexes'!D135/'OHL indexes'!B134)</f>
        <v>3.4421785092000512</v>
      </c>
      <c r="E133">
        <f>Master!AJ137</f>
        <v>3.5274424601704117</v>
      </c>
    </row>
    <row r="134" spans="1:5" x14ac:dyDescent="0.25">
      <c r="A134" s="1">
        <f>'OHL indexes'!A136</f>
        <v>38264</v>
      </c>
      <c r="B134">
        <f>E133*(2-'OHL indexes'!C136/'OHL indexes'!B135)</f>
        <v>3.586354654690568</v>
      </c>
      <c r="C134">
        <f>E133*(2-'OHL indexes'!E136/'OHL indexes'!B135)</f>
        <v>3.6043987474421622</v>
      </c>
      <c r="D134">
        <f>E133*(2-'OHL indexes'!D136/'OHL indexes'!B135)</f>
        <v>3.4904919938153851</v>
      </c>
      <c r="E134">
        <f>Master!AJ138</f>
        <v>3.4911070116115148</v>
      </c>
    </row>
    <row r="135" spans="1:5" x14ac:dyDescent="0.25">
      <c r="A135" s="1">
        <f>'OHL indexes'!A137</f>
        <v>38265</v>
      </c>
      <c r="B135">
        <f>E134*(2-'OHL indexes'!C137/'OHL indexes'!B136)</f>
        <v>3.4925038391549323</v>
      </c>
      <c r="C135">
        <f>E134*(2-'OHL indexes'!E137/'OHL indexes'!B136)</f>
        <v>3.5088000231469554</v>
      </c>
      <c r="D135">
        <f>E134*(2-'OHL indexes'!D137/'OHL indexes'!B136)</f>
        <v>3.4368639540523471</v>
      </c>
      <c r="E135">
        <f>Master!AJ139</f>
        <v>3.4876495557294702</v>
      </c>
    </row>
    <row r="136" spans="1:5" x14ac:dyDescent="0.25">
      <c r="A136" s="1">
        <f>'OHL indexes'!A138</f>
        <v>38266</v>
      </c>
      <c r="B136">
        <f>E135*(2-'OHL indexes'!C138/'OHL indexes'!B137)</f>
        <v>3.5003592122821301</v>
      </c>
      <c r="C136">
        <f>E135*(2-'OHL indexes'!E138/'OHL indexes'!B137)</f>
        <v>3.5639076321137164</v>
      </c>
      <c r="D136">
        <f>E135*(2-'OHL indexes'!D138/'OHL indexes'!B137)</f>
        <v>3.4986261209103131</v>
      </c>
      <c r="E136">
        <f>Master!AJ140</f>
        <v>3.5581658270738026</v>
      </c>
    </row>
    <row r="137" spans="1:5" x14ac:dyDescent="0.25">
      <c r="A137" s="1">
        <f>'OHL indexes'!A139</f>
        <v>38267</v>
      </c>
      <c r="B137">
        <f>E136*(2-'OHL indexes'!C139/'OHL indexes'!B138)</f>
        <v>3.5318445162922769</v>
      </c>
      <c r="C137">
        <f>E136*(2-'OHL indexes'!E139/'OHL indexes'!B138)</f>
        <v>3.5356730446392124</v>
      </c>
      <c r="D137">
        <f>E136*(2-'OHL indexes'!D139/'OHL indexes'!B138)</f>
        <v>3.4815946892667924</v>
      </c>
      <c r="E137">
        <f>Master!AJ141</f>
        <v>3.4854578368024143</v>
      </c>
    </row>
    <row r="138" spans="1:5" x14ac:dyDescent="0.25">
      <c r="A138" s="1">
        <f>'OHL indexes'!A140</f>
        <v>38268</v>
      </c>
      <c r="B138">
        <f>E137*(2-'OHL indexes'!C140/'OHL indexes'!B139)</f>
        <v>3.4556080101434108</v>
      </c>
      <c r="C138">
        <f>E137*(2-'OHL indexes'!E140/'OHL indexes'!B139)</f>
        <v>3.5512190494258613</v>
      </c>
      <c r="D138">
        <f>E137*(2-'OHL indexes'!D140/'OHL indexes'!B139)</f>
        <v>3.402198421587066</v>
      </c>
      <c r="E138">
        <f>Master!AJ142</f>
        <v>3.4228185198333674</v>
      </c>
    </row>
    <row r="139" spans="1:5" x14ac:dyDescent="0.25">
      <c r="A139" s="1">
        <f>'OHL indexes'!A141</f>
        <v>38271</v>
      </c>
      <c r="B139">
        <f>E138*(2-'OHL indexes'!C141/'OHL indexes'!B140)</f>
        <v>3.4340386524956488</v>
      </c>
      <c r="C139">
        <f>E138*(2-'OHL indexes'!E141/'OHL indexes'!B140)</f>
        <v>3.4399787615960502</v>
      </c>
      <c r="D139">
        <f>E138*(2-'OHL indexes'!D141/'OHL indexes'!B140)</f>
        <v>3.3992781119446027</v>
      </c>
      <c r="E139">
        <f>Master!AJ143</f>
        <v>3.4231404011805293</v>
      </c>
    </row>
    <row r="140" spans="1:5" x14ac:dyDescent="0.25">
      <c r="A140" s="1">
        <f>'OHL indexes'!A142</f>
        <v>38272</v>
      </c>
      <c r="B140">
        <f>E139*(2-'OHL indexes'!C142/'OHL indexes'!B141)</f>
        <v>3.386272224227632</v>
      </c>
      <c r="C140">
        <f>E139*(2-'OHL indexes'!E142/'OHL indexes'!B141)</f>
        <v>3.388247361772216</v>
      </c>
      <c r="D140">
        <f>E139*(2-'OHL indexes'!D142/'OHL indexes'!B141)</f>
        <v>3.2571240512310151</v>
      </c>
      <c r="E140">
        <f>Master!AJ144</f>
        <v>3.3520708805666137</v>
      </c>
    </row>
    <row r="141" spans="1:5" x14ac:dyDescent="0.25">
      <c r="A141" s="1">
        <f>'OHL indexes'!A143</f>
        <v>38273</v>
      </c>
      <c r="B141">
        <f>E140*(2-'OHL indexes'!C143/'OHL indexes'!B142)</f>
        <v>3.3982484539706403</v>
      </c>
      <c r="C141">
        <f>E140*(2-'OHL indexes'!E143/'OHL indexes'!B142)</f>
        <v>3.4129413412844349</v>
      </c>
      <c r="D141">
        <f>E140*(2-'OHL indexes'!D143/'OHL indexes'!B142)</f>
        <v>3.3289820938646004</v>
      </c>
      <c r="E141">
        <f>Master!AJ145</f>
        <v>3.347905607154166</v>
      </c>
    </row>
    <row r="142" spans="1:5" x14ac:dyDescent="0.25">
      <c r="A142" s="1">
        <f>'OHL indexes'!A144</f>
        <v>38274</v>
      </c>
      <c r="B142">
        <f>E141*(2-'OHL indexes'!C144/'OHL indexes'!B143)</f>
        <v>3.3478720986903077</v>
      </c>
      <c r="C142">
        <f>E141*(2-'OHL indexes'!E144/'OHL indexes'!B143)</f>
        <v>3.3478720986903077</v>
      </c>
      <c r="D142">
        <f>E141*(2-'OHL indexes'!D144/'OHL indexes'!B143)</f>
        <v>3.2542369324144511</v>
      </c>
      <c r="E142">
        <f>Master!AJ146</f>
        <v>3.2830206761178684</v>
      </c>
    </row>
    <row r="143" spans="1:5" x14ac:dyDescent="0.25">
      <c r="A143" s="1">
        <f>'OHL indexes'!A145</f>
        <v>38275</v>
      </c>
      <c r="B143">
        <f>E142*(2-'OHL indexes'!C145/'OHL indexes'!B144)</f>
        <v>3.2825059285729181</v>
      </c>
      <c r="C143">
        <f>E142*(2-'OHL indexes'!E145/'OHL indexes'!B144)</f>
        <v>3.3524920118990997</v>
      </c>
      <c r="D143">
        <f>E142*(2-'OHL indexes'!D145/'OHL indexes'!B144)</f>
        <v>3.2647319342449368</v>
      </c>
      <c r="E143">
        <f>Master!AJ147</f>
        <v>3.3446751940087376</v>
      </c>
    </row>
    <row r="144" spans="1:5" x14ac:dyDescent="0.25">
      <c r="A144" s="1">
        <f>'OHL indexes'!A146</f>
        <v>38278</v>
      </c>
      <c r="B144">
        <f>E143*(2-'OHL indexes'!C146/'OHL indexes'!B145)</f>
        <v>3.3496469959947568</v>
      </c>
      <c r="C144">
        <f>E143*(2-'OHL indexes'!E146/'OHL indexes'!B145)</f>
        <v>3.4493984851921855</v>
      </c>
      <c r="D144">
        <f>E143*(2-'OHL indexes'!D146/'OHL indexes'!B145)</f>
        <v>3.3443748982295407</v>
      </c>
      <c r="E144">
        <f>Master!AJ148</f>
        <v>3.4499690520398496</v>
      </c>
    </row>
    <row r="145" spans="1:5" x14ac:dyDescent="0.25">
      <c r="A145" s="1">
        <f>'OHL indexes'!A147</f>
        <v>38279</v>
      </c>
      <c r="B145">
        <f>E144*(2-'OHL indexes'!C147/'OHL indexes'!B146)</f>
        <v>3.4666306582500117</v>
      </c>
      <c r="C145">
        <f>E144*(2-'OHL indexes'!E147/'OHL indexes'!B146)</f>
        <v>3.4944708657649164</v>
      </c>
      <c r="D145">
        <f>E144*(2-'OHL indexes'!D147/'OHL indexes'!B146)</f>
        <v>3.4074724023610261</v>
      </c>
      <c r="E145">
        <f>Master!AJ149</f>
        <v>3.4191544436010108</v>
      </c>
    </row>
    <row r="146" spans="1:5" x14ac:dyDescent="0.25">
      <c r="A146" s="1">
        <f>'OHL indexes'!A148</f>
        <v>38280</v>
      </c>
      <c r="B146">
        <f>E145*(2-'OHL indexes'!C148/'OHL indexes'!B147)</f>
        <v>3.3834335221800669</v>
      </c>
      <c r="C146">
        <f>E145*(2-'OHL indexes'!E148/'OHL indexes'!B147)</f>
        <v>3.3995319353235707</v>
      </c>
      <c r="D146">
        <f>E145*(2-'OHL indexes'!D148/'OHL indexes'!B147)</f>
        <v>3.3101643854255034</v>
      </c>
      <c r="E146">
        <f>Master!AJ150</f>
        <v>3.3245197083873053</v>
      </c>
    </row>
    <row r="147" spans="1:5" x14ac:dyDescent="0.25">
      <c r="A147" s="1">
        <f>'OHL indexes'!A149</f>
        <v>38281</v>
      </c>
      <c r="B147">
        <f>E146*(2-'OHL indexes'!C149/'OHL indexes'!B148)</f>
        <v>3.3652214520680248</v>
      </c>
      <c r="C147">
        <f>E146*(2-'OHL indexes'!E149/'OHL indexes'!B148)</f>
        <v>3.4607843114386512</v>
      </c>
      <c r="D147">
        <f>E146*(2-'OHL indexes'!D149/'OHL indexes'!B148)</f>
        <v>3.3558149007246052</v>
      </c>
      <c r="E147">
        <f>Master!AJ151</f>
        <v>3.4602183358583933</v>
      </c>
    </row>
    <row r="148" spans="1:5" x14ac:dyDescent="0.25">
      <c r="A148" s="1">
        <f>'OHL indexes'!A150</f>
        <v>38282</v>
      </c>
      <c r="B148">
        <f>E147*(2-'OHL indexes'!C150/'OHL indexes'!B149)</f>
        <v>3.4372019462631518</v>
      </c>
      <c r="C148">
        <f>E147*(2-'OHL indexes'!E150/'OHL indexes'!B149)</f>
        <v>3.4869119787441751</v>
      </c>
      <c r="D148">
        <f>E147*(2-'OHL indexes'!D150/'OHL indexes'!B149)</f>
        <v>3.38989442570265</v>
      </c>
      <c r="E148">
        <f>Master!AJ152</f>
        <v>3.3901066298616569</v>
      </c>
    </row>
    <row r="149" spans="1:5" x14ac:dyDescent="0.25">
      <c r="A149" s="1">
        <f>'OHL indexes'!A151</f>
        <v>38285</v>
      </c>
      <c r="B149">
        <f>E148*(2-'OHL indexes'!C151/'OHL indexes'!B150)</f>
        <v>3.3466859155514386</v>
      </c>
      <c r="C149">
        <f>E148*(2-'OHL indexes'!E151/'OHL indexes'!B150)</f>
        <v>3.3605620937673666</v>
      </c>
      <c r="D149">
        <f>E148*(2-'OHL indexes'!D151/'OHL indexes'!B150)</f>
        <v>3.2687027964320401</v>
      </c>
      <c r="E149">
        <f>Master!AJ153</f>
        <v>3.3005536668470152</v>
      </c>
    </row>
    <row r="150" spans="1:5" x14ac:dyDescent="0.25">
      <c r="A150" s="1">
        <f>'OHL indexes'!A152</f>
        <v>38286</v>
      </c>
      <c r="B150">
        <f>E149*(2-'OHL indexes'!C152/'OHL indexes'!B151)</f>
        <v>3.2928918835485943</v>
      </c>
      <c r="C150">
        <f>E149*(2-'OHL indexes'!E152/'OHL indexes'!B151)</f>
        <v>3.3706641201978802</v>
      </c>
      <c r="D150">
        <f>E149*(2-'OHL indexes'!D152/'OHL indexes'!B151)</f>
        <v>3.2517060943506055</v>
      </c>
      <c r="E150">
        <f>Master!AJ154</f>
        <v>3.3708840201701782</v>
      </c>
    </row>
    <row r="151" spans="1:5" x14ac:dyDescent="0.25">
      <c r="A151" s="1">
        <f>'OHL indexes'!A153</f>
        <v>38287</v>
      </c>
      <c r="B151">
        <f>E150*(2-'OHL indexes'!C153/'OHL indexes'!B152)</f>
        <v>3.3467172313439</v>
      </c>
      <c r="C151">
        <f>E150*(2-'OHL indexes'!E153/'OHL indexes'!B152)</f>
        <v>3.3841883667946528</v>
      </c>
      <c r="D151">
        <f>E150*(2-'OHL indexes'!D153/'OHL indexes'!B152)</f>
        <v>3.292742047979158</v>
      </c>
      <c r="E151">
        <f>Master!AJ155</f>
        <v>3.3673126239849718</v>
      </c>
    </row>
    <row r="152" spans="1:5" x14ac:dyDescent="0.25">
      <c r="A152" s="1">
        <f>'OHL indexes'!A154</f>
        <v>38288</v>
      </c>
      <c r="B152">
        <f>E151*(2-'OHL indexes'!C154/'OHL indexes'!B153)</f>
        <v>3.3407382305304734</v>
      </c>
      <c r="C152">
        <f>E151*(2-'OHL indexes'!E154/'OHL indexes'!B153)</f>
        <v>3.412013874760361</v>
      </c>
      <c r="D152">
        <f>E151*(2-'OHL indexes'!D154/'OHL indexes'!B153)</f>
        <v>3.3329262553763463</v>
      </c>
      <c r="E152">
        <f>Master!AJ156</f>
        <v>3.4122377417091472</v>
      </c>
    </row>
    <row r="153" spans="1:5" x14ac:dyDescent="0.25">
      <c r="A153" s="1">
        <f>'OHL indexes'!A155</f>
        <v>38289</v>
      </c>
      <c r="B153">
        <f>E152*(2-'OHL indexes'!C155/'OHL indexes'!B154)</f>
        <v>3.433885527884561</v>
      </c>
      <c r="C153">
        <f>E152*(2-'OHL indexes'!E155/'OHL indexes'!B154)</f>
        <v>3.4429715146138617</v>
      </c>
      <c r="D153">
        <f>E152*(2-'OHL indexes'!D155/'OHL indexes'!B154)</f>
        <v>3.3983507292559194</v>
      </c>
      <c r="E153">
        <f>Master!AJ157</f>
        <v>3.4110143376492661</v>
      </c>
    </row>
    <row r="154" spans="1:5" x14ac:dyDescent="0.25">
      <c r="A154" s="1">
        <f>'OHL indexes'!A156</f>
        <v>38292</v>
      </c>
      <c r="B154">
        <f>E153*(2-'OHL indexes'!C156/'OHL indexes'!B155)</f>
        <v>3.3899709259715931</v>
      </c>
      <c r="C154">
        <f>E153*(2-'OHL indexes'!E156/'OHL indexes'!B155)</f>
        <v>3.3938773618014264</v>
      </c>
      <c r="D154">
        <f>E153*(2-'OHL indexes'!D156/'OHL indexes'!B155)</f>
        <v>3.3137561822062738</v>
      </c>
      <c r="E154">
        <f>Master!AJ158</f>
        <v>3.3893130317825872</v>
      </c>
    </row>
    <row r="155" spans="1:5" x14ac:dyDescent="0.25">
      <c r="A155" s="1">
        <f>'OHL indexes'!A157</f>
        <v>38293</v>
      </c>
      <c r="B155">
        <f>E154*(2-'OHL indexes'!C157/'OHL indexes'!B156)</f>
        <v>3.398574333708134</v>
      </c>
      <c r="C155">
        <f>E154*(2-'OHL indexes'!E157/'OHL indexes'!B156)</f>
        <v>3.5339050576339273</v>
      </c>
      <c r="D155">
        <f>E154*(2-'OHL indexes'!D157/'OHL indexes'!B156)</f>
        <v>3.398574333708134</v>
      </c>
      <c r="E155">
        <f>Master!AJ159</f>
        <v>3.4847635513652144</v>
      </c>
    </row>
    <row r="156" spans="1:5" x14ac:dyDescent="0.25">
      <c r="A156" s="1">
        <f>'OHL indexes'!A158</f>
        <v>38294</v>
      </c>
      <c r="B156">
        <f>E155*(2-'OHL indexes'!C158/'OHL indexes'!B157)</f>
        <v>3.5878194788702999</v>
      </c>
      <c r="C156">
        <f>E155*(2-'OHL indexes'!E158/'OHL indexes'!B157)</f>
        <v>3.6792060619732121</v>
      </c>
      <c r="D156">
        <f>E155*(2-'OHL indexes'!D158/'OHL indexes'!B157)</f>
        <v>3.576686708303495</v>
      </c>
      <c r="E156">
        <f>Master!AJ160</f>
        <v>3.6577192550487903</v>
      </c>
    </row>
    <row r="157" spans="1:5" x14ac:dyDescent="0.25">
      <c r="A157" s="1">
        <f>'OHL indexes'!A159</f>
        <v>38295</v>
      </c>
      <c r="B157">
        <f>E156*(2-'OHL indexes'!C159/'OHL indexes'!B158)</f>
        <v>3.6907052426870486</v>
      </c>
      <c r="C157">
        <f>E156*(2-'OHL indexes'!E159/'OHL indexes'!B158)</f>
        <v>3.823575249687214</v>
      </c>
      <c r="D157">
        <f>E156*(2-'OHL indexes'!D159/'OHL indexes'!B158)</f>
        <v>3.6891879827975727</v>
      </c>
      <c r="E157">
        <f>Master!AJ161</f>
        <v>3.7914036957210162</v>
      </c>
    </row>
    <row r="158" spans="1:5" x14ac:dyDescent="0.25">
      <c r="A158" s="1">
        <f>'OHL indexes'!A160</f>
        <v>38296</v>
      </c>
      <c r="B158">
        <f>E157*(2-'OHL indexes'!C160/'OHL indexes'!B159)</f>
        <v>3.8252783693762762</v>
      </c>
      <c r="C158">
        <f>E157*(2-'OHL indexes'!E160/'OHL indexes'!B159)</f>
        <v>3.8349839929234579</v>
      </c>
      <c r="D158">
        <f>E157*(2-'OHL indexes'!D160/'OHL indexes'!B159)</f>
        <v>3.7817402982893338</v>
      </c>
      <c r="E158">
        <f>Master!AJ162</f>
        <v>3.8139048731643816</v>
      </c>
    </row>
    <row r="159" spans="1:5" x14ac:dyDescent="0.25">
      <c r="A159" s="1">
        <f>'OHL indexes'!A161</f>
        <v>38299</v>
      </c>
      <c r="B159">
        <f>E158*(2-'OHL indexes'!C161/'OHL indexes'!B160)</f>
        <v>3.7997094958013422</v>
      </c>
      <c r="C159">
        <f>E158*(2-'OHL indexes'!E161/'OHL indexes'!B160)</f>
        <v>3.8088672001044359</v>
      </c>
      <c r="D159">
        <f>E158*(2-'OHL indexes'!D161/'OHL indexes'!B160)</f>
        <v>3.7635702073585486</v>
      </c>
      <c r="E159">
        <f>Master!AJ163</f>
        <v>3.7794774368632913</v>
      </c>
    </row>
    <row r="160" spans="1:5" x14ac:dyDescent="0.25">
      <c r="A160" s="1">
        <f>'OHL indexes'!A162</f>
        <v>38300</v>
      </c>
      <c r="B160">
        <f>E159*(2-'OHL indexes'!C162/'OHL indexes'!B161)</f>
        <v>3.8089275670119132</v>
      </c>
      <c r="C160">
        <f>E159*(2-'OHL indexes'!E162/'OHL indexes'!B161)</f>
        <v>3.8426030014380164</v>
      </c>
      <c r="D160">
        <f>E159*(2-'OHL indexes'!D162/'OHL indexes'!B161)</f>
        <v>3.7804709947887614</v>
      </c>
      <c r="E160">
        <f>Master!AJ164</f>
        <v>3.8139610371821253</v>
      </c>
    </row>
    <row r="161" spans="1:5" x14ac:dyDescent="0.25">
      <c r="A161" s="1">
        <f>'OHL indexes'!A163</f>
        <v>38301</v>
      </c>
      <c r="B161">
        <f>E160*(2-'OHL indexes'!C163/'OHL indexes'!B162)</f>
        <v>3.8250097675142372</v>
      </c>
      <c r="C161">
        <f>E160*(2-'OHL indexes'!E163/'OHL indexes'!B162)</f>
        <v>3.9256175962940643</v>
      </c>
      <c r="D161">
        <f>E160*(2-'OHL indexes'!D163/'OHL indexes'!B162)</f>
        <v>3.8194854023481808</v>
      </c>
      <c r="E161">
        <f>Master!AJ165</f>
        <v>3.9111410160597382</v>
      </c>
    </row>
    <row r="162" spans="1:5" x14ac:dyDescent="0.25">
      <c r="A162" s="1">
        <f>'OHL indexes'!A164</f>
        <v>38302</v>
      </c>
      <c r="B162">
        <f>E161*(2-'OHL indexes'!C164/'OHL indexes'!B163)</f>
        <v>3.9148521321193446</v>
      </c>
      <c r="C162">
        <f>E161*(2-'OHL indexes'!E164/'OHL indexes'!B163)</f>
        <v>4.0075730574626673</v>
      </c>
      <c r="D162">
        <f>E161*(2-'OHL indexes'!D164/'OHL indexes'!B163)</f>
        <v>3.9081766882733593</v>
      </c>
      <c r="E162">
        <f>Master!AJ166</f>
        <v>3.9887741379250081</v>
      </c>
    </row>
    <row r="163" spans="1:5" x14ac:dyDescent="0.25">
      <c r="A163" s="1">
        <f>'OHL indexes'!A165</f>
        <v>38303</v>
      </c>
      <c r="B163">
        <f>E162*(2-'OHL indexes'!C165/'OHL indexes'!B164)</f>
        <v>4.0007909444133984</v>
      </c>
      <c r="C163">
        <f>E162*(2-'OHL indexes'!E165/'OHL indexes'!B164)</f>
        <v>4.012345663650116</v>
      </c>
      <c r="D163">
        <f>E162*(2-'OHL indexes'!D165/'OHL indexes'!B164)</f>
        <v>3.9692004192462504</v>
      </c>
      <c r="E163">
        <f>Master!AJ167</f>
        <v>3.9852485768810517</v>
      </c>
    </row>
    <row r="164" spans="1:5" x14ac:dyDescent="0.25">
      <c r="A164" s="1">
        <f>'OHL indexes'!A166</f>
        <v>38306</v>
      </c>
      <c r="B164">
        <f>E163*(2-'OHL indexes'!C166/'OHL indexes'!B165)</f>
        <v>3.9611885041976391</v>
      </c>
      <c r="C164">
        <f>E163*(2-'OHL indexes'!E166/'OHL indexes'!B165)</f>
        <v>3.9846968673470196</v>
      </c>
      <c r="D164">
        <f>E163*(2-'OHL indexes'!D166/'OHL indexes'!B165)</f>
        <v>3.9454053411586099</v>
      </c>
      <c r="E164">
        <f>Master!AJ168</f>
        <v>3.9793599135793074</v>
      </c>
    </row>
    <row r="165" spans="1:5" x14ac:dyDescent="0.25">
      <c r="A165" s="1">
        <f>'OHL indexes'!A167</f>
        <v>38307</v>
      </c>
      <c r="B165">
        <f>E164*(2-'OHL indexes'!C167/'OHL indexes'!B166)</f>
        <v>3.9414269186116226</v>
      </c>
      <c r="C165">
        <f>E164*(2-'OHL indexes'!E167/'OHL indexes'!B166)</f>
        <v>3.9786748599669779</v>
      </c>
      <c r="D165">
        <f>E164*(2-'OHL indexes'!D167/'OHL indexes'!B166)</f>
        <v>3.9320178028435477</v>
      </c>
      <c r="E165">
        <f>Master!AJ169</f>
        <v>3.9477664703846997</v>
      </c>
    </row>
    <row r="166" spans="1:5" x14ac:dyDescent="0.25">
      <c r="A166" s="1">
        <f>'OHL indexes'!A168</f>
        <v>38308</v>
      </c>
      <c r="B166">
        <f>E165*(2-'OHL indexes'!C168/'OHL indexes'!B167)</f>
        <v>3.84621882685378</v>
      </c>
      <c r="C166">
        <f>E165*(2-'OHL indexes'!E168/'OHL indexes'!B167)</f>
        <v>3.935177860850493</v>
      </c>
      <c r="D166">
        <f>E165*(2-'OHL indexes'!D168/'OHL indexes'!B167)</f>
        <v>3.84621882685378</v>
      </c>
      <c r="E166">
        <f>Master!AJ170</f>
        <v>3.8949755490585338</v>
      </c>
    </row>
    <row r="167" spans="1:5" x14ac:dyDescent="0.25">
      <c r="A167" s="1">
        <f>'OHL indexes'!A169</f>
        <v>38309</v>
      </c>
      <c r="B167">
        <f>E166*(2-'OHL indexes'!C169/'OHL indexes'!B168)</f>
        <v>3.911493199200978</v>
      </c>
      <c r="C167">
        <f>E166*(2-'OHL indexes'!E169/'OHL indexes'!B168)</f>
        <v>3.911493199200978</v>
      </c>
      <c r="D167">
        <f>E166*(2-'OHL indexes'!D169/'OHL indexes'!B168)</f>
        <v>3.8947503665046446</v>
      </c>
      <c r="E167">
        <f>Master!AJ171</f>
        <v>3.8950565877253736</v>
      </c>
    </row>
    <row r="168" spans="1:5" x14ac:dyDescent="0.25">
      <c r="A168" s="1">
        <f>'OHL indexes'!A170</f>
        <v>38310</v>
      </c>
      <c r="B168">
        <f>E167*(2-'OHL indexes'!C170/'OHL indexes'!B169)</f>
        <v>3.9248741131249907</v>
      </c>
      <c r="C168">
        <f>E167*(2-'OHL indexes'!E170/'OHL indexes'!B169)</f>
        <v>3.9248741131249907</v>
      </c>
      <c r="D168">
        <f>E167*(2-'OHL indexes'!D170/'OHL indexes'!B169)</f>
        <v>3.8890930135205934</v>
      </c>
      <c r="E168">
        <f>Master!AJ172</f>
        <v>3.8958831235041371</v>
      </c>
    </row>
    <row r="169" spans="1:5" x14ac:dyDescent="0.25">
      <c r="A169" s="1">
        <f>'OHL indexes'!A171</f>
        <v>38313</v>
      </c>
      <c r="B169">
        <f>E168*(2-'OHL indexes'!C171/'OHL indexes'!B170)</f>
        <v>3.922536686944972</v>
      </c>
      <c r="C169">
        <f>E168*(2-'OHL indexes'!E171/'OHL indexes'!B170)</f>
        <v>4.0235433218000525</v>
      </c>
      <c r="D169">
        <f>E168*(2-'OHL indexes'!D171/'OHL indexes'!B170)</f>
        <v>3.922536686944972</v>
      </c>
      <c r="E169">
        <f>Master!AJ173</f>
        <v>4.0048756363016338</v>
      </c>
    </row>
    <row r="170" spans="1:5" x14ac:dyDescent="0.25">
      <c r="A170" s="1">
        <f>'OHL indexes'!A172</f>
        <v>38314</v>
      </c>
      <c r="B170">
        <f>E169*(2-'OHL indexes'!C172/'OHL indexes'!B171)</f>
        <v>4.0463831204943146</v>
      </c>
      <c r="C170">
        <f>E169*(2-'OHL indexes'!E172/'OHL indexes'!B171)</f>
        <v>4.0463831204943146</v>
      </c>
      <c r="D170">
        <f>E169*(2-'OHL indexes'!D172/'OHL indexes'!B171)</f>
        <v>3.9721440682399813</v>
      </c>
      <c r="E170">
        <f>Master!AJ174</f>
        <v>3.9983265640334582</v>
      </c>
    </row>
    <row r="171" spans="1:5" x14ac:dyDescent="0.25">
      <c r="A171" s="1">
        <f>'OHL indexes'!A173</f>
        <v>38315</v>
      </c>
      <c r="B171">
        <f>E170*(2-'OHL indexes'!C173/'OHL indexes'!B172)</f>
        <v>4.1109773335968596</v>
      </c>
      <c r="C171">
        <f>E170*(2-'OHL indexes'!E173/'OHL indexes'!B172)</f>
        <v>4.1109773335968596</v>
      </c>
      <c r="D171">
        <f>E170*(2-'OHL indexes'!D173/'OHL indexes'!B172)</f>
        <v>4.0353580714679085</v>
      </c>
      <c r="E171">
        <f>Master!AJ175</f>
        <v>4.0356910258962966</v>
      </c>
    </row>
    <row r="172" spans="1:5" x14ac:dyDescent="0.25">
      <c r="A172" s="1">
        <f>'OHL indexes'!A174</f>
        <v>38317</v>
      </c>
      <c r="B172">
        <f>E171*(2-'OHL indexes'!C174/'OHL indexes'!B173)</f>
        <v>4.07420193360685</v>
      </c>
      <c r="C172">
        <f>E171*(2-'OHL indexes'!E174/'OHL indexes'!B173)</f>
        <v>4.1239896994877698</v>
      </c>
      <c r="D172">
        <f>E171*(2-'OHL indexes'!D174/'OHL indexes'!B173)</f>
        <v>4.07420193360685</v>
      </c>
      <c r="E172">
        <f>Master!AJ176</f>
        <v>4.1246642135649321</v>
      </c>
    </row>
    <row r="173" spans="1:5" x14ac:dyDescent="0.25">
      <c r="A173" s="1">
        <f>'OHL indexes'!A175</f>
        <v>38320</v>
      </c>
      <c r="B173">
        <f>E172*(2-'OHL indexes'!C175/'OHL indexes'!B174)</f>
        <v>4.0548683678333139</v>
      </c>
      <c r="C173">
        <f>E172*(2-'OHL indexes'!E175/'OHL indexes'!B174)</f>
        <v>4.0572450765891848</v>
      </c>
      <c r="D173">
        <f>E172*(2-'OHL indexes'!D175/'OHL indexes'!B174)</f>
        <v>4.0548683678333139</v>
      </c>
      <c r="E173">
        <f>Master!AJ177</f>
        <v>4.0582682515040007</v>
      </c>
    </row>
    <row r="174" spans="1:5" x14ac:dyDescent="0.25">
      <c r="A174" s="1">
        <f>'OHL indexes'!A176</f>
        <v>38321</v>
      </c>
      <c r="B174">
        <f>E173*(2-'OHL indexes'!C176/'OHL indexes'!B175)</f>
        <v>4.0475316769130876</v>
      </c>
      <c r="C174">
        <f>E173*(2-'OHL indexes'!E176/'OHL indexes'!B175)</f>
        <v>4.0475316769130876</v>
      </c>
      <c r="D174">
        <f>E173*(2-'OHL indexes'!D176/'OHL indexes'!B175)</f>
        <v>4.0139794823862163</v>
      </c>
      <c r="E174">
        <f>Master!AJ178</f>
        <v>4.0253885007800738</v>
      </c>
    </row>
    <row r="175" spans="1:5" x14ac:dyDescent="0.25">
      <c r="A175" s="1">
        <f>'OHL indexes'!A177</f>
        <v>38322</v>
      </c>
      <c r="B175">
        <f>E174*(2-'OHL indexes'!C177/'OHL indexes'!B176)</f>
        <v>4.0720785046545735</v>
      </c>
      <c r="C175">
        <f>E174*(2-'OHL indexes'!E177/'OHL indexes'!B176)</f>
        <v>4.107140242917577</v>
      </c>
      <c r="D175">
        <f>E174*(2-'OHL indexes'!D177/'OHL indexes'!B176)</f>
        <v>4.0720785046545735</v>
      </c>
      <c r="E175">
        <f>Master!AJ179</f>
        <v>4.0772864900238135</v>
      </c>
    </row>
    <row r="176" spans="1:5" x14ac:dyDescent="0.25">
      <c r="A176" s="1">
        <f>'OHL indexes'!A178</f>
        <v>38323</v>
      </c>
      <c r="B176">
        <f>E175*(2-'OHL indexes'!C178/'OHL indexes'!B177)</f>
        <v>4.0528624398405846</v>
      </c>
      <c r="C176">
        <f>E175*(2-'OHL indexes'!E178/'OHL indexes'!B177)</f>
        <v>4.1290406813072309</v>
      </c>
      <c r="D176">
        <f>E175*(2-'OHL indexes'!D178/'OHL indexes'!B177)</f>
        <v>4.0528624398405846</v>
      </c>
      <c r="E176">
        <f>Master!AJ180</f>
        <v>4.08543046054477</v>
      </c>
    </row>
    <row r="177" spans="1:5" x14ac:dyDescent="0.25">
      <c r="A177" s="1">
        <f>'OHL indexes'!A179</f>
        <v>38324</v>
      </c>
      <c r="B177">
        <f>E176*(2-'OHL indexes'!C179/'OHL indexes'!B178)</f>
        <v>4.1150188013808258</v>
      </c>
      <c r="C177">
        <f>E176*(2-'OHL indexes'!E179/'OHL indexes'!B178)</f>
        <v>4.1150188013808258</v>
      </c>
      <c r="D177">
        <f>E176*(2-'OHL indexes'!D179/'OHL indexes'!B178)</f>
        <v>4.0299297769284825</v>
      </c>
      <c r="E177">
        <f>Master!AJ181</f>
        <v>4.0331264716362876</v>
      </c>
    </row>
    <row r="178" spans="1:5" x14ac:dyDescent="0.25">
      <c r="A178" s="1">
        <f>'OHL indexes'!A180</f>
        <v>38327</v>
      </c>
      <c r="B178">
        <f>E177*(2-'OHL indexes'!C180/'OHL indexes'!B179)</f>
        <v>4.0369109758368902</v>
      </c>
      <c r="C178">
        <f>E177*(2-'OHL indexes'!E180/'OHL indexes'!B179)</f>
        <v>4.2639402491651399</v>
      </c>
      <c r="D178">
        <f>E177*(2-'OHL indexes'!D180/'OHL indexes'!B179)</f>
        <v>4.0172877374711105</v>
      </c>
      <c r="E178">
        <f>Master!AJ182</f>
        <v>4.2649891465260685</v>
      </c>
    </row>
    <row r="179" spans="1:5" x14ac:dyDescent="0.25">
      <c r="A179" s="1">
        <f>'OHL indexes'!A181</f>
        <v>38328</v>
      </c>
      <c r="B179">
        <f>E178*(2-'OHL indexes'!C181/'OHL indexes'!B180)</f>
        <v>4.3110422411111307</v>
      </c>
      <c r="C179">
        <f>E178*(2-'OHL indexes'!E181/'OHL indexes'!B180)</f>
        <v>4.3110422411111307</v>
      </c>
      <c r="D179">
        <f>E178*(2-'OHL indexes'!D181/'OHL indexes'!B180)</f>
        <v>4.1075161945287926</v>
      </c>
      <c r="E179">
        <f>Master!AJ183</f>
        <v>4.1547284765647658</v>
      </c>
    </row>
    <row r="180" spans="1:5" x14ac:dyDescent="0.25">
      <c r="A180" s="1">
        <f>'OHL indexes'!A182</f>
        <v>38329</v>
      </c>
      <c r="B180">
        <f>E179*(2-'OHL indexes'!C182/'OHL indexes'!B181)</f>
        <v>4.1870897709760921</v>
      </c>
      <c r="C180">
        <f>E179*(2-'OHL indexes'!E182/'OHL indexes'!B181)</f>
        <v>4.2395756373484685</v>
      </c>
      <c r="D180">
        <f>E179*(2-'OHL indexes'!D182/'OHL indexes'!B181)</f>
        <v>4.1798022835622302</v>
      </c>
      <c r="E180">
        <f>Master!AJ184</f>
        <v>4.2399356569750042</v>
      </c>
    </row>
    <row r="181" spans="1:5" x14ac:dyDescent="0.25">
      <c r="A181" s="1">
        <f>'OHL indexes'!A183</f>
        <v>38330</v>
      </c>
      <c r="B181">
        <f>E180*(2-'OHL indexes'!C183/'OHL indexes'!B182)</f>
        <v>4.185496633528043</v>
      </c>
      <c r="C181">
        <f>E180*(2-'OHL indexes'!E183/'OHL indexes'!B182)</f>
        <v>4.2859632359332416</v>
      </c>
      <c r="D181">
        <f>E180*(2-'OHL indexes'!D183/'OHL indexes'!B182)</f>
        <v>4.1205235534998472</v>
      </c>
      <c r="E181">
        <f>Master!AJ185</f>
        <v>4.2863295527719485</v>
      </c>
    </row>
    <row r="182" spans="1:5" x14ac:dyDescent="0.25">
      <c r="A182" s="1">
        <f>'OHL indexes'!A184</f>
        <v>38331</v>
      </c>
      <c r="B182">
        <f>E181*(2-'OHL indexes'!C184/'OHL indexes'!B183)</f>
        <v>4.3238740369168474</v>
      </c>
      <c r="C182">
        <f>E181*(2-'OHL indexes'!E184/'OHL indexes'!B183)</f>
        <v>4.3334688015024945</v>
      </c>
      <c r="D182">
        <f>E181*(2-'OHL indexes'!D184/'OHL indexes'!B183)</f>
        <v>4.2957157263764643</v>
      </c>
      <c r="E182">
        <f>Master!AJ186</f>
        <v>4.3083364027617854</v>
      </c>
    </row>
    <row r="183" spans="1:5" x14ac:dyDescent="0.25">
      <c r="A183" s="1">
        <f>'OHL indexes'!A185</f>
        <v>38334</v>
      </c>
      <c r="B183">
        <f>E182*(2-'OHL indexes'!C185/'OHL indexes'!B184)</f>
        <v>4.4053398804154513</v>
      </c>
      <c r="C183">
        <f>E182*(2-'OHL indexes'!E185/'OHL indexes'!B184)</f>
        <v>4.4053398804154513</v>
      </c>
      <c r="D183">
        <f>E182*(2-'OHL indexes'!D185/'OHL indexes'!B184)</f>
        <v>4.4045441361500854</v>
      </c>
      <c r="E183">
        <f>Master!AJ187</f>
        <v>4.4056645572753466</v>
      </c>
    </row>
    <row r="184" spans="1:5" x14ac:dyDescent="0.25">
      <c r="A184" s="1">
        <f>'OHL indexes'!A186</f>
        <v>38335</v>
      </c>
      <c r="B184">
        <f>E183*(2-'OHL indexes'!C186/'OHL indexes'!B185)</f>
        <v>4.4041094815716599</v>
      </c>
      <c r="C184">
        <f>E183*(2-'OHL indexes'!E186/'OHL indexes'!B185)</f>
        <v>4.4451155769740049</v>
      </c>
      <c r="D184">
        <f>E183*(2-'OHL indexes'!D186/'OHL indexes'!B185)</f>
        <v>4.3771812761052047</v>
      </c>
      <c r="E184">
        <f>Master!AJ188</f>
        <v>4.3895652075490954</v>
      </c>
    </row>
    <row r="185" spans="1:5" x14ac:dyDescent="0.25">
      <c r="A185" s="1">
        <f>'OHL indexes'!A187</f>
        <v>38336</v>
      </c>
      <c r="B185">
        <f>E184*(2-'OHL indexes'!C187/'OHL indexes'!B186)</f>
        <v>4.4184753933866254</v>
      </c>
      <c r="C185">
        <f>E184*(2-'OHL indexes'!E187/'OHL indexes'!B186)</f>
        <v>4.4184753933866254</v>
      </c>
      <c r="D185">
        <f>E184*(2-'OHL indexes'!D187/'OHL indexes'!B186)</f>
        <v>4.2998693727039345</v>
      </c>
      <c r="E185">
        <f>Master!AJ189</f>
        <v>4.3669609469118704</v>
      </c>
    </row>
    <row r="186" spans="1:5" x14ac:dyDescent="0.25">
      <c r="A186" s="1">
        <f>'OHL indexes'!A188</f>
        <v>38337</v>
      </c>
      <c r="B186">
        <f>E185*(2-'OHL indexes'!C188/'OHL indexes'!B187)</f>
        <v>4.3461329370029391</v>
      </c>
      <c r="C186">
        <f>E185*(2-'OHL indexes'!E188/'OHL indexes'!B187)</f>
        <v>4.41244040813877</v>
      </c>
      <c r="D186">
        <f>E185*(2-'OHL indexes'!D188/'OHL indexes'!B187)</f>
        <v>4.3223827238865979</v>
      </c>
      <c r="E186">
        <f>Master!AJ190</f>
        <v>4.4128152404417547</v>
      </c>
    </row>
    <row r="187" spans="1:5" x14ac:dyDescent="0.25">
      <c r="A187" s="1">
        <f>'OHL indexes'!A189</f>
        <v>38338</v>
      </c>
      <c r="B187">
        <f>E186*(2-'OHL indexes'!C189/'OHL indexes'!B188)</f>
        <v>4.3584602107819643</v>
      </c>
      <c r="C187">
        <f>E186*(2-'OHL indexes'!E189/'OHL indexes'!B188)</f>
        <v>4.4068700476309957</v>
      </c>
      <c r="D187">
        <f>E186*(2-'OHL indexes'!D189/'OHL indexes'!B188)</f>
        <v>4.3054021398447428</v>
      </c>
      <c r="E187">
        <f>Master!AJ191</f>
        <v>4.4072477529528227</v>
      </c>
    </row>
    <row r="188" spans="1:5" x14ac:dyDescent="0.25">
      <c r="A188" s="1">
        <f>'OHL indexes'!A190</f>
        <v>38341</v>
      </c>
      <c r="B188">
        <f>E187*(2-'OHL indexes'!C190/'OHL indexes'!B189)</f>
        <v>4.4210698700968702</v>
      </c>
      <c r="C188">
        <f>E187*(2-'OHL indexes'!E190/'OHL indexes'!B189)</f>
        <v>4.4391059578825152</v>
      </c>
      <c r="D188">
        <f>E187*(2-'OHL indexes'!D190/'OHL indexes'!B189)</f>
        <v>4.4157237116267414</v>
      </c>
      <c r="E188">
        <f>Master!AJ192</f>
        <v>4.4168560305761497</v>
      </c>
    </row>
    <row r="189" spans="1:5" x14ac:dyDescent="0.25">
      <c r="A189" s="1">
        <f>'OHL indexes'!A191</f>
        <v>38342</v>
      </c>
      <c r="B189">
        <f>E188*(2-'OHL indexes'!C191/'OHL indexes'!B190)</f>
        <v>4.4868728486744054</v>
      </c>
      <c r="C189">
        <f>E188*(2-'OHL indexes'!E191/'OHL indexes'!B190)</f>
        <v>4.5370535177370392</v>
      </c>
      <c r="D189">
        <f>E188*(2-'OHL indexes'!D191/'OHL indexes'!B190)</f>
        <v>4.4639096573629713</v>
      </c>
      <c r="E189">
        <f>Master!AJ193</f>
        <v>4.5039572213632644</v>
      </c>
    </row>
    <row r="190" spans="1:5" x14ac:dyDescent="0.25">
      <c r="A190" s="1">
        <f>'OHL indexes'!A192</f>
        <v>38343</v>
      </c>
      <c r="B190">
        <f>E189*(2-'OHL indexes'!C192/'OHL indexes'!B191)</f>
        <v>4.5173023135056507</v>
      </c>
      <c r="C190">
        <f>E189*(2-'OHL indexes'!E192/'OHL indexes'!B191)</f>
        <v>4.5206384704525524</v>
      </c>
      <c r="D190">
        <f>E189*(2-'OHL indexes'!D192/'OHL indexes'!B191)</f>
        <v>4.490612129220878</v>
      </c>
      <c r="E190">
        <f>Master!AJ194</f>
        <v>4.4940551739884507</v>
      </c>
    </row>
    <row r="191" spans="1:5" x14ac:dyDescent="0.25">
      <c r="A191" s="1">
        <f>'OHL indexes'!A193</f>
        <v>38344</v>
      </c>
      <c r="B191">
        <f>E190*(2-'OHL indexes'!C193/'OHL indexes'!B192)</f>
        <v>4.5282291151852734</v>
      </c>
      <c r="C191">
        <f>E190*(2-'OHL indexes'!E193/'OHL indexes'!B192)</f>
        <v>4.5363132111836437</v>
      </c>
      <c r="D191">
        <f>E190*(2-'OHL indexes'!D193/'OHL indexes'!B192)</f>
        <v>4.5188587291445623</v>
      </c>
      <c r="E191">
        <f>Master!AJ195</f>
        <v>4.5206197897700813</v>
      </c>
    </row>
    <row r="192" spans="1:5" x14ac:dyDescent="0.25">
      <c r="A192" s="1">
        <f>'OHL indexes'!A194</f>
        <v>38348</v>
      </c>
      <c r="B192">
        <f>E191*(2-'OHL indexes'!C194/'OHL indexes'!B193)</f>
        <v>4.5209900030817494</v>
      </c>
      <c r="C192">
        <f>E191*(2-'OHL indexes'!E194/'OHL indexes'!B193)</f>
        <v>4.5221006430167572</v>
      </c>
      <c r="D192">
        <f>E191*(2-'OHL indexes'!D194/'OHL indexes'!B193)</f>
        <v>4.5076625577298364</v>
      </c>
      <c r="E192">
        <f>Master!AJ196</f>
        <v>4.5154954672356613</v>
      </c>
    </row>
    <row r="193" spans="1:5" x14ac:dyDescent="0.25">
      <c r="A193" s="1">
        <f>'OHL indexes'!A195</f>
        <v>38349</v>
      </c>
      <c r="B193">
        <f>E192*(2-'OHL indexes'!C195/'OHL indexes'!B194)</f>
        <v>4.5127371692404603</v>
      </c>
      <c r="C193">
        <f>E192*(2-'OHL indexes'!E195/'OHL indexes'!B194)</f>
        <v>4.5152155553883686</v>
      </c>
      <c r="D193">
        <f>E192*(2-'OHL indexes'!D195/'OHL indexes'!B194)</f>
        <v>4.5017035107399108</v>
      </c>
      <c r="E193">
        <f>Master!AJ197</f>
        <v>4.5156083349172045</v>
      </c>
    </row>
    <row r="194" spans="1:5" x14ac:dyDescent="0.25">
      <c r="A194" s="1">
        <f>'OHL indexes'!A196</f>
        <v>38350</v>
      </c>
      <c r="B194">
        <f>E193*(2-'OHL indexes'!C196/'OHL indexes'!B195)</f>
        <v>4.5276830520741793</v>
      </c>
      <c r="C194">
        <f>E193*(2-'OHL indexes'!E196/'OHL indexes'!B195)</f>
        <v>4.5298786460355576</v>
      </c>
      <c r="D194">
        <f>E193*(2-'OHL indexes'!D196/'OHL indexes'!B195)</f>
        <v>4.4995086342908222</v>
      </c>
      <c r="E194">
        <f>Master!AJ198</f>
        <v>4.5160870980705896</v>
      </c>
    </row>
    <row r="195" spans="1:5" x14ac:dyDescent="0.25">
      <c r="A195" s="1">
        <f>'OHL indexes'!A197</f>
        <v>38351</v>
      </c>
      <c r="B195">
        <f>E194*(2-'OHL indexes'!C197/'OHL indexes'!B196)</f>
        <v>4.5038918975095577</v>
      </c>
      <c r="C195">
        <f>E194*(2-'OHL indexes'!E197/'OHL indexes'!B196)</f>
        <v>4.5071680877400437</v>
      </c>
      <c r="D195">
        <f>E194*(2-'OHL indexes'!D197/'OHL indexes'!B196)</f>
        <v>4.4943287999370316</v>
      </c>
      <c r="E195">
        <f>Master!AJ199</f>
        <v>4.4947210534572424</v>
      </c>
    </row>
    <row r="196" spans="1:5" x14ac:dyDescent="0.25">
      <c r="A196" s="1">
        <f>'OHL indexes'!A198</f>
        <v>38352</v>
      </c>
      <c r="B196">
        <f>E195*(2-'OHL indexes'!C198/'OHL indexes'!B197)</f>
        <v>4.4904168026643392</v>
      </c>
      <c r="C196">
        <f>E195*(2-'OHL indexes'!E198/'OHL indexes'!B197)</f>
        <v>4.5216226209128862</v>
      </c>
      <c r="D196">
        <f>E195*(2-'OHL indexes'!D198/'OHL indexes'!B197)</f>
        <v>4.4828843637767601</v>
      </c>
      <c r="E196">
        <f>Master!AJ200</f>
        <v>4.4862245660750002</v>
      </c>
    </row>
    <row r="197" spans="1:5" x14ac:dyDescent="0.25">
      <c r="A197" s="1">
        <f>'OHL indexes'!A199</f>
        <v>38355</v>
      </c>
      <c r="B197">
        <f>E196*(2-'OHL indexes'!C199/'OHL indexes'!B198)</f>
        <v>4.4965339522409575</v>
      </c>
      <c r="C197">
        <f>E196*(2-'OHL indexes'!E199/'OHL indexes'!B198)</f>
        <v>4.4965339522409575</v>
      </c>
      <c r="D197">
        <f>E196*(2-'OHL indexes'!D199/'OHL indexes'!B198)</f>
        <v>4.3820631685137093</v>
      </c>
      <c r="E197">
        <f>Master!AJ201</f>
        <v>4.4085231098821716</v>
      </c>
    </row>
    <row r="198" spans="1:5" x14ac:dyDescent="0.25">
      <c r="A198" s="1">
        <f>'OHL indexes'!A200</f>
        <v>38356</v>
      </c>
      <c r="B198">
        <f>E197*(2-'OHL indexes'!C200/'OHL indexes'!B199)</f>
        <v>4.436215324959182</v>
      </c>
      <c r="C198">
        <f>E197*(2-'OHL indexes'!E200/'OHL indexes'!B199)</f>
        <v>4.4447623378512162</v>
      </c>
      <c r="D198">
        <f>E197*(2-'OHL indexes'!D200/'OHL indexes'!B199)</f>
        <v>4.3203185236488686</v>
      </c>
      <c r="E198">
        <f>Master!AJ202</f>
        <v>4.3549630523387304</v>
      </c>
    </row>
    <row r="199" spans="1:5" x14ac:dyDescent="0.25">
      <c r="A199" s="1">
        <f>'OHL indexes'!A201</f>
        <v>38357</v>
      </c>
      <c r="B199">
        <f>E198*(2-'OHL indexes'!C201/'OHL indexes'!B200)</f>
        <v>4.4102404522663088</v>
      </c>
      <c r="C199">
        <f>E198*(2-'OHL indexes'!E201/'OHL indexes'!B200)</f>
        <v>4.4221924280506091</v>
      </c>
      <c r="D199">
        <f>E198*(2-'OHL indexes'!D201/'OHL indexes'!B200)</f>
        <v>4.3666388862454042</v>
      </c>
      <c r="E199">
        <f>Master!AJ203</f>
        <v>4.3670301494336394</v>
      </c>
    </row>
    <row r="200" spans="1:5" x14ac:dyDescent="0.25">
      <c r="A200" s="1">
        <f>'OHL indexes'!A202</f>
        <v>38358</v>
      </c>
      <c r="B200">
        <f>E199*(2-'OHL indexes'!C202/'OHL indexes'!B201)</f>
        <v>4.3789981692622844</v>
      </c>
      <c r="C200">
        <f>E199*(2-'OHL indexes'!E202/'OHL indexes'!B201)</f>
        <v>4.4531897719906643</v>
      </c>
      <c r="D200">
        <f>E199*(2-'OHL indexes'!D202/'OHL indexes'!B201)</f>
        <v>4.3789981692622844</v>
      </c>
      <c r="E200">
        <f>Master!AJ204</f>
        <v>4.4535840124778225</v>
      </c>
    </row>
    <row r="201" spans="1:5" x14ac:dyDescent="0.25">
      <c r="A201" s="1">
        <f>'OHL indexes'!A203</f>
        <v>38359</v>
      </c>
      <c r="B201">
        <f>E200*(2-'OHL indexes'!C203/'OHL indexes'!B202)</f>
        <v>4.4458323946148131</v>
      </c>
      <c r="C201">
        <f>E200*(2-'OHL indexes'!E203/'OHL indexes'!B202)</f>
        <v>4.5007830649830813</v>
      </c>
      <c r="D201">
        <f>E200*(2-'OHL indexes'!D203/'OHL indexes'!B202)</f>
        <v>4.4458323946148131</v>
      </c>
      <c r="E201">
        <f>Master!AJ205</f>
        <v>4.4810913675541419</v>
      </c>
    </row>
    <row r="202" spans="1:5" x14ac:dyDescent="0.25">
      <c r="A202" s="1">
        <f>'OHL indexes'!A204</f>
        <v>38362</v>
      </c>
      <c r="B202">
        <f>E201*(2-'OHL indexes'!C204/'OHL indexes'!B203)</f>
        <v>4.5008960345106619</v>
      </c>
      <c r="C202">
        <f>E201*(2-'OHL indexes'!E204/'OHL indexes'!B203)</f>
        <v>4.5405055981309168</v>
      </c>
      <c r="D202">
        <f>E201*(2-'OHL indexes'!D204/'OHL indexes'!B203)</f>
        <v>4.4883877875317211</v>
      </c>
      <c r="E202">
        <f>Master!AJ206</f>
        <v>4.5293982750096458</v>
      </c>
    </row>
    <row r="203" spans="1:5" x14ac:dyDescent="0.25">
      <c r="A203" s="1">
        <f>'OHL indexes'!A205</f>
        <v>38363</v>
      </c>
      <c r="B203">
        <f>E202*(2-'OHL indexes'!C205/'OHL indexes'!B204)</f>
        <v>4.4798695954355852</v>
      </c>
      <c r="C203">
        <f>E202*(2-'OHL indexes'!E205/'OHL indexes'!B204)</f>
        <v>4.4892445537917256</v>
      </c>
      <c r="D203">
        <f>E202*(2-'OHL indexes'!D205/'OHL indexes'!B204)</f>
        <v>4.4614732957794105</v>
      </c>
      <c r="E203">
        <f>Master!AJ207</f>
        <v>4.4881317914301508</v>
      </c>
    </row>
    <row r="204" spans="1:5" x14ac:dyDescent="0.25">
      <c r="A204" s="1">
        <f>'OHL indexes'!A206</f>
        <v>38364</v>
      </c>
      <c r="B204">
        <f>E203*(2-'OHL indexes'!C206/'OHL indexes'!B205)</f>
        <v>4.4898627223572012</v>
      </c>
      <c r="C204">
        <f>E203*(2-'OHL indexes'!E206/'OHL indexes'!B205)</f>
        <v>4.6473836572877323</v>
      </c>
      <c r="D204">
        <f>E203*(2-'OHL indexes'!D206/'OHL indexes'!B205)</f>
        <v>4.4898627223572012</v>
      </c>
      <c r="E204">
        <f>Master!AJ208</f>
        <v>4.6281256331483336</v>
      </c>
    </row>
    <row r="205" spans="1:5" x14ac:dyDescent="0.25">
      <c r="A205" s="1">
        <f>'OHL indexes'!A207</f>
        <v>38365</v>
      </c>
      <c r="B205">
        <f>E204*(2-'OHL indexes'!C207/'OHL indexes'!B206)</f>
        <v>4.5928806131600206</v>
      </c>
      <c r="C205">
        <f>E204*(2-'OHL indexes'!E207/'OHL indexes'!B206)</f>
        <v>4.6721820307353337</v>
      </c>
      <c r="D205">
        <f>E204*(2-'OHL indexes'!D207/'OHL indexes'!B206)</f>
        <v>4.5890255281841874</v>
      </c>
      <c r="E205">
        <f>Master!AJ209</f>
        <v>4.6194433420207428</v>
      </c>
    </row>
    <row r="206" spans="1:5" x14ac:dyDescent="0.25">
      <c r="A206" s="1">
        <f>'OHL indexes'!A208</f>
        <v>38366</v>
      </c>
      <c r="B206">
        <f>E205*(2-'OHL indexes'!C208/'OHL indexes'!B207)</f>
        <v>4.6227198767977029</v>
      </c>
      <c r="C206">
        <f>E205*(2-'OHL indexes'!E208/'OHL indexes'!B207)</f>
        <v>4.6900693495807726</v>
      </c>
      <c r="D206">
        <f>E205*(2-'OHL indexes'!D208/'OHL indexes'!B207)</f>
        <v>4.6227198767977029</v>
      </c>
      <c r="E206">
        <f>Master!AJ210</f>
        <v>4.6734533987963243</v>
      </c>
    </row>
    <row r="207" spans="1:5" x14ac:dyDescent="0.25">
      <c r="A207" s="1">
        <f>'OHL indexes'!A209</f>
        <v>38370</v>
      </c>
      <c r="B207">
        <f>E206*(2-'OHL indexes'!C209/'OHL indexes'!B208)</f>
        <v>4.6914459516141109</v>
      </c>
      <c r="C207">
        <f>E206*(2-'OHL indexes'!E209/'OHL indexes'!B208)</f>
        <v>4.8617270314497887</v>
      </c>
      <c r="D207">
        <f>E206*(2-'OHL indexes'!D209/'OHL indexes'!B208)</f>
        <v>4.6849539815388441</v>
      </c>
      <c r="E207">
        <f>Master!AJ211</f>
        <v>4.8240548715442175</v>
      </c>
    </row>
    <row r="208" spans="1:5" x14ac:dyDescent="0.25">
      <c r="A208" s="1">
        <f>'OHL indexes'!A210</f>
        <v>38371</v>
      </c>
      <c r="B208">
        <f>E207*(2-'OHL indexes'!C210/'OHL indexes'!B209)</f>
        <v>4.8205130229196627</v>
      </c>
      <c r="C208">
        <f>E207*(2-'OHL indexes'!E210/'OHL indexes'!B209)</f>
        <v>4.8205130229196627</v>
      </c>
      <c r="D208">
        <f>E207*(2-'OHL indexes'!D210/'OHL indexes'!B209)</f>
        <v>4.7603007966073632</v>
      </c>
      <c r="E208">
        <f>Master!AJ212</f>
        <v>4.7675217577206119</v>
      </c>
    </row>
    <row r="209" spans="1:5" x14ac:dyDescent="0.25">
      <c r="A209" s="1">
        <f>'OHL indexes'!A211</f>
        <v>38372</v>
      </c>
      <c r="B209">
        <f>E208*(2-'OHL indexes'!C211/'OHL indexes'!B210)</f>
        <v>4.7670726274962583</v>
      </c>
      <c r="C209">
        <f>E208*(2-'OHL indexes'!E211/'OHL indexes'!B210)</f>
        <v>4.8452535718368086</v>
      </c>
      <c r="D209">
        <f>E208*(2-'OHL indexes'!D211/'OHL indexes'!B210)</f>
        <v>4.6950238078188802</v>
      </c>
      <c r="E209">
        <f>Master!AJ213</f>
        <v>4.7160607007510729</v>
      </c>
    </row>
    <row r="210" spans="1:5" x14ac:dyDescent="0.25">
      <c r="A210" s="1">
        <f>'OHL indexes'!A212</f>
        <v>38373</v>
      </c>
      <c r="B210">
        <f>E209*(2-'OHL indexes'!C212/'OHL indexes'!B211)</f>
        <v>4.6886121441752397</v>
      </c>
      <c r="C210">
        <f>E209*(2-'OHL indexes'!E212/'OHL indexes'!B211)</f>
        <v>4.6918870968013922</v>
      </c>
      <c r="D210">
        <f>E209*(2-'OHL indexes'!D212/'OHL indexes'!B211)</f>
        <v>4.6084609016275317</v>
      </c>
      <c r="E210">
        <f>Master!AJ214</f>
        <v>4.6191274153680837</v>
      </c>
    </row>
    <row r="211" spans="1:5" x14ac:dyDescent="0.25">
      <c r="A211" s="1">
        <f>'OHL indexes'!A213</f>
        <v>38376</v>
      </c>
      <c r="B211">
        <f>E210*(2-'OHL indexes'!C213/'OHL indexes'!B212)</f>
        <v>4.6626523113481007</v>
      </c>
      <c r="C211">
        <f>E210*(2-'OHL indexes'!E213/'OHL indexes'!B212)</f>
        <v>4.6694478273259934</v>
      </c>
      <c r="D211">
        <f>E210*(2-'OHL indexes'!D213/'OHL indexes'!B212)</f>
        <v>4.6231723537122686</v>
      </c>
      <c r="E211">
        <f>Master!AJ215</f>
        <v>4.6450929377846801</v>
      </c>
    </row>
    <row r="212" spans="1:5" x14ac:dyDescent="0.25">
      <c r="A212" s="1">
        <f>'OHL indexes'!A214</f>
        <v>38377</v>
      </c>
      <c r="B212">
        <f>E211*(2-'OHL indexes'!C214/'OHL indexes'!B213)</f>
        <v>4.6647061878526648</v>
      </c>
      <c r="C212">
        <f>E211*(2-'OHL indexes'!E214/'OHL indexes'!B213)</f>
        <v>4.6987026527634956</v>
      </c>
      <c r="D212">
        <f>E211*(2-'OHL indexes'!D214/'OHL indexes'!B213)</f>
        <v>4.6647061878526648</v>
      </c>
      <c r="E212">
        <f>Master!AJ216</f>
        <v>4.6792188354672941</v>
      </c>
    </row>
    <row r="213" spans="1:5" x14ac:dyDescent="0.25">
      <c r="A213" s="1">
        <f>'OHL indexes'!A215</f>
        <v>38378</v>
      </c>
      <c r="B213">
        <f>E212*(2-'OHL indexes'!C215/'OHL indexes'!B214)</f>
        <v>4.7346872846478281</v>
      </c>
      <c r="C213">
        <f>E212*(2-'OHL indexes'!E215/'OHL indexes'!B214)</f>
        <v>4.7951230726102043</v>
      </c>
      <c r="D213">
        <f>E212*(2-'OHL indexes'!D215/'OHL indexes'!B214)</f>
        <v>4.7305479192713031</v>
      </c>
      <c r="E213">
        <f>Master!AJ217</f>
        <v>4.7613114067203588</v>
      </c>
    </row>
    <row r="214" spans="1:5" x14ac:dyDescent="0.25">
      <c r="A214" s="1">
        <f>'OHL indexes'!A216</f>
        <v>38379</v>
      </c>
      <c r="B214">
        <f>E213*(2-'OHL indexes'!C216/'OHL indexes'!B215)</f>
        <v>4.8194721449506916</v>
      </c>
      <c r="C214">
        <f>E213*(2-'OHL indexes'!E216/'OHL indexes'!B215)</f>
        <v>4.8423942861654012</v>
      </c>
      <c r="D214">
        <f>E213*(2-'OHL indexes'!D216/'OHL indexes'!B215)</f>
        <v>4.7739699646469624</v>
      </c>
      <c r="E214">
        <f>Master!AJ218</f>
        <v>4.8223423812835549</v>
      </c>
    </row>
    <row r="215" spans="1:5" x14ac:dyDescent="0.25">
      <c r="A215" s="1">
        <f>'OHL indexes'!A217</f>
        <v>38380</v>
      </c>
      <c r="B215">
        <f>E214*(2-'OHL indexes'!C217/'OHL indexes'!B216)</f>
        <v>4.7904746512641516</v>
      </c>
      <c r="C215">
        <f>E214*(2-'OHL indexes'!E217/'OHL indexes'!B216)</f>
        <v>4.8656298164761491</v>
      </c>
      <c r="D215">
        <f>E214*(2-'OHL indexes'!D217/'OHL indexes'!B216)</f>
        <v>4.7645603359382251</v>
      </c>
      <c r="E215">
        <f>Master!AJ219</f>
        <v>4.8660759469267179</v>
      </c>
    </row>
    <row r="216" spans="1:5" x14ac:dyDescent="0.25">
      <c r="A216" s="1">
        <f>'OHL indexes'!A218</f>
        <v>38383</v>
      </c>
      <c r="B216">
        <f>E215*(2-'OHL indexes'!C218/'OHL indexes'!B217)</f>
        <v>4.8760327315439396</v>
      </c>
      <c r="C216">
        <f>E215*(2-'OHL indexes'!E218/'OHL indexes'!B217)</f>
        <v>4.9357742532420943</v>
      </c>
      <c r="D216">
        <f>E215*(2-'OHL indexes'!D218/'OHL indexes'!B217)</f>
        <v>4.8760327315439396</v>
      </c>
      <c r="E216">
        <f>Master!AJ220</f>
        <v>4.9248032957320147</v>
      </c>
    </row>
    <row r="217" spans="1:5" x14ac:dyDescent="0.25">
      <c r="A217" s="1">
        <f>'OHL indexes'!A219</f>
        <v>38384</v>
      </c>
      <c r="B217">
        <f>E216*(2-'OHL indexes'!C219/'OHL indexes'!B218)</f>
        <v>4.9905764660681671</v>
      </c>
      <c r="C217">
        <f>E216*(2-'OHL indexes'!E219/'OHL indexes'!B218)</f>
        <v>5.0839906296417361</v>
      </c>
      <c r="D217">
        <f>E216*(2-'OHL indexes'!D219/'OHL indexes'!B218)</f>
        <v>4.9905764660681671</v>
      </c>
      <c r="E217">
        <f>Master!AJ221</f>
        <v>5.0844927093166463</v>
      </c>
    </row>
    <row r="218" spans="1:5" x14ac:dyDescent="0.25">
      <c r="A218" s="1">
        <f>'OHL indexes'!A220</f>
        <v>38385</v>
      </c>
      <c r="B218">
        <f>E217*(2-'OHL indexes'!C220/'OHL indexes'!B219)</f>
        <v>5.1483148853300476</v>
      </c>
      <c r="C218">
        <f>E217*(2-'OHL indexes'!E220/'OHL indexes'!B219)</f>
        <v>5.3204410725405982</v>
      </c>
      <c r="D218">
        <f>E217*(2-'OHL indexes'!D220/'OHL indexes'!B219)</f>
        <v>5.1115687121159343</v>
      </c>
      <c r="E218">
        <f>Master!AJ222</f>
        <v>5.3148089078703995</v>
      </c>
    </row>
    <row r="219" spans="1:5" x14ac:dyDescent="0.25">
      <c r="A219" s="1">
        <f>'OHL indexes'!A221</f>
        <v>38386</v>
      </c>
      <c r="B219">
        <f>E218*(2-'OHL indexes'!C221/'OHL indexes'!B220)</f>
        <v>5.26350197286399</v>
      </c>
      <c r="C219">
        <f>E218*(2-'OHL indexes'!E221/'OHL indexes'!B220)</f>
        <v>5.352180521776785</v>
      </c>
      <c r="D219">
        <f>E218*(2-'OHL indexes'!D221/'OHL indexes'!B220)</f>
        <v>5.2457661981663462</v>
      </c>
      <c r="E219">
        <f>Master!AJ223</f>
        <v>5.3493956239767355</v>
      </c>
    </row>
    <row r="220" spans="1:5" x14ac:dyDescent="0.25">
      <c r="A220" s="1">
        <f>'OHL indexes'!A222</f>
        <v>38387</v>
      </c>
      <c r="B220">
        <f>E219*(2-'OHL indexes'!C222/'OHL indexes'!B221)</f>
        <v>5.3792948393954605</v>
      </c>
      <c r="C220">
        <f>E219*(2-'OHL indexes'!E222/'OHL indexes'!B221)</f>
        <v>5.6150714062192817</v>
      </c>
      <c r="D220">
        <f>E219*(2-'OHL indexes'!D222/'OHL indexes'!B221)</f>
        <v>5.3792948393954605</v>
      </c>
      <c r="E220">
        <f>Master!AJ224</f>
        <v>5.6058539200893449</v>
      </c>
    </row>
    <row r="221" spans="1:5" x14ac:dyDescent="0.25">
      <c r="A221" s="1">
        <f>'OHL indexes'!A223</f>
        <v>38390</v>
      </c>
      <c r="B221">
        <f>E220*(2-'OHL indexes'!C223/'OHL indexes'!B222)</f>
        <v>5.6138215380039966</v>
      </c>
      <c r="C221">
        <f>E220*(2-'OHL indexes'!E223/'OHL indexes'!B222)</f>
        <v>5.7265384711388378</v>
      </c>
      <c r="D221">
        <f>E220*(2-'OHL indexes'!D223/'OHL indexes'!B222)</f>
        <v>5.5927427050705596</v>
      </c>
      <c r="E221">
        <f>Master!AJ225</f>
        <v>5.5944392870181359</v>
      </c>
    </row>
    <row r="222" spans="1:5" x14ac:dyDescent="0.25">
      <c r="A222" s="1">
        <f>'OHL indexes'!A224</f>
        <v>38391</v>
      </c>
      <c r="B222">
        <f>E221*(2-'OHL indexes'!C224/'OHL indexes'!B223)</f>
        <v>5.6265619230947204</v>
      </c>
      <c r="C222">
        <f>E221*(2-'OHL indexes'!E224/'OHL indexes'!B223)</f>
        <v>5.6358725083645922</v>
      </c>
      <c r="D222">
        <f>E221*(2-'OHL indexes'!D224/'OHL indexes'!B223)</f>
        <v>5.5651888739030619</v>
      </c>
      <c r="E222">
        <f>Master!AJ226</f>
        <v>5.5657542720717439</v>
      </c>
    </row>
    <row r="223" spans="1:5" x14ac:dyDescent="0.25">
      <c r="A223" s="1">
        <f>'OHL indexes'!A225</f>
        <v>38392</v>
      </c>
      <c r="B223">
        <f>E222*(2-'OHL indexes'!C225/'OHL indexes'!B224)</f>
        <v>5.5519747037637988</v>
      </c>
      <c r="C223">
        <f>E222*(2-'OHL indexes'!E225/'OHL indexes'!B224)</f>
        <v>5.5898681600334745</v>
      </c>
      <c r="D223">
        <f>E222*(2-'OHL indexes'!D225/'OHL indexes'!B224)</f>
        <v>5.4578151523395819</v>
      </c>
      <c r="E223">
        <f>Master!AJ227</f>
        <v>5.5199998700653925</v>
      </c>
    </row>
    <row r="224" spans="1:5" x14ac:dyDescent="0.25">
      <c r="A224" s="1">
        <f>'OHL indexes'!A226</f>
        <v>38393</v>
      </c>
      <c r="B224">
        <f>E223*(2-'OHL indexes'!C226/'OHL indexes'!B225)</f>
        <v>5.5055684964806701</v>
      </c>
      <c r="C224">
        <f>E223*(2-'OHL indexes'!E226/'OHL indexes'!B225)</f>
        <v>5.6125203120454978</v>
      </c>
      <c r="D224">
        <f>E223*(2-'OHL indexes'!D226/'OHL indexes'!B225)</f>
        <v>5.5055684964806701</v>
      </c>
      <c r="E224">
        <f>Master!AJ228</f>
        <v>5.6130820734608138</v>
      </c>
    </row>
    <row r="225" spans="1:5" x14ac:dyDescent="0.25">
      <c r="A225" s="1">
        <f>'OHL indexes'!A227</f>
        <v>38394</v>
      </c>
      <c r="B225">
        <f>E224*(2-'OHL indexes'!C227/'OHL indexes'!B226)</f>
        <v>5.6577707514566855</v>
      </c>
      <c r="C225">
        <f>E224*(2-'OHL indexes'!E227/'OHL indexes'!B226)</f>
        <v>5.7634408092943001</v>
      </c>
      <c r="D225">
        <f>E224*(2-'OHL indexes'!D227/'OHL indexes'!B226)</f>
        <v>5.6254178519254863</v>
      </c>
      <c r="E225">
        <f>Master!AJ229</f>
        <v>5.7554793979235734</v>
      </c>
    </row>
    <row r="226" spans="1:5" x14ac:dyDescent="0.25">
      <c r="A226" s="1">
        <f>'OHL indexes'!A228</f>
        <v>38397</v>
      </c>
      <c r="B226">
        <f>E225*(2-'OHL indexes'!C228/'OHL indexes'!B227)</f>
        <v>5.7188202861871753</v>
      </c>
      <c r="C226">
        <f>E225*(2-'OHL indexes'!E228/'OHL indexes'!B227)</f>
        <v>5.7237081168768711</v>
      </c>
      <c r="D226">
        <f>E225*(2-'OHL indexes'!D228/'OHL indexes'!B227)</f>
        <v>5.6220400938401589</v>
      </c>
      <c r="E226">
        <f>Master!AJ230</f>
        <v>5.6988403028047268</v>
      </c>
    </row>
    <row r="227" spans="1:5" x14ac:dyDescent="0.25">
      <c r="A227" s="1">
        <f>'OHL indexes'!A229</f>
        <v>38398</v>
      </c>
      <c r="B227">
        <f>E226*(2-'OHL indexes'!C229/'OHL indexes'!B228)</f>
        <v>5.6732644177867488</v>
      </c>
      <c r="C227">
        <f>E226*(2-'OHL indexes'!E229/'OHL indexes'!B228)</f>
        <v>5.8169186681581904</v>
      </c>
      <c r="D227">
        <f>E226*(2-'OHL indexes'!D229/'OHL indexes'!B228)</f>
        <v>5.6555768804467315</v>
      </c>
      <c r="E227">
        <f>Master!AJ231</f>
        <v>5.6882765462933209</v>
      </c>
    </row>
    <row r="228" spans="1:5" x14ac:dyDescent="0.25">
      <c r="A228" s="1">
        <f>'OHL indexes'!A230</f>
        <v>38399</v>
      </c>
      <c r="B228">
        <f>E227*(2-'OHL indexes'!C230/'OHL indexes'!B229)</f>
        <v>5.6502915408618186</v>
      </c>
      <c r="C228">
        <f>E227*(2-'OHL indexes'!E230/'OHL indexes'!B229)</f>
        <v>5.75949861777337</v>
      </c>
      <c r="D228">
        <f>E227*(2-'OHL indexes'!D230/'OHL indexes'!B229)</f>
        <v>5.6407952895039424</v>
      </c>
      <c r="E228">
        <f>Master!AJ232</f>
        <v>5.7122104342684636</v>
      </c>
    </row>
    <row r="229" spans="1:5" x14ac:dyDescent="0.25">
      <c r="A229" s="1">
        <f>'OHL indexes'!A231</f>
        <v>38400</v>
      </c>
      <c r="B229">
        <f>E228*(2-'OHL indexes'!C231/'OHL indexes'!B230)</f>
        <v>5.7397647295611378</v>
      </c>
      <c r="C229">
        <f>E228*(2-'OHL indexes'!E231/'OHL indexes'!B230)</f>
        <v>5.7397647295611378</v>
      </c>
      <c r="D229">
        <f>E228*(2-'OHL indexes'!D231/'OHL indexes'!B230)</f>
        <v>5.6468095117058743</v>
      </c>
      <c r="E229">
        <f>Master!AJ233</f>
        <v>5.6574186758985672</v>
      </c>
    </row>
    <row r="230" spans="1:5" x14ac:dyDescent="0.25">
      <c r="A230" s="1">
        <f>'OHL indexes'!A232</f>
        <v>38401</v>
      </c>
      <c r="B230">
        <f>E229*(2-'OHL indexes'!C232/'OHL indexes'!B231)</f>
        <v>5.6596360850993435</v>
      </c>
      <c r="C230">
        <f>E229*(2-'OHL indexes'!E232/'OHL indexes'!B231)</f>
        <v>5.6992557370465624</v>
      </c>
      <c r="D230">
        <f>E229*(2-'OHL indexes'!D232/'OHL indexes'!B231)</f>
        <v>5.627408288520118</v>
      </c>
      <c r="E230">
        <f>Master!AJ234</f>
        <v>5.6540617262307054</v>
      </c>
    </row>
    <row r="231" spans="1:5" x14ac:dyDescent="0.25">
      <c r="A231" s="1">
        <f>'OHL indexes'!A233</f>
        <v>38405</v>
      </c>
      <c r="B231">
        <f>E230*(2-'OHL indexes'!C233/'OHL indexes'!B232)</f>
        <v>5.559826953139356</v>
      </c>
      <c r="C231">
        <f>E230*(2-'OHL indexes'!E233/'OHL indexes'!B232)</f>
        <v>5.6703243178039209</v>
      </c>
      <c r="D231">
        <f>E230*(2-'OHL indexes'!D233/'OHL indexes'!B232)</f>
        <v>5.4129965754180605</v>
      </c>
      <c r="E231">
        <f>Master!AJ235</f>
        <v>5.4426956451787225</v>
      </c>
    </row>
    <row r="232" spans="1:5" x14ac:dyDescent="0.25">
      <c r="A232" s="1">
        <f>'OHL indexes'!A234</f>
        <v>38406</v>
      </c>
      <c r="B232">
        <f>E231*(2-'OHL indexes'!C234/'OHL indexes'!B233)</f>
        <v>5.394371693927515</v>
      </c>
      <c r="C232">
        <f>E231*(2-'OHL indexes'!E234/'OHL indexes'!B233)</f>
        <v>5.4805086454361369</v>
      </c>
      <c r="D232">
        <f>E231*(2-'OHL indexes'!D234/'OHL indexes'!B233)</f>
        <v>5.3933704071281774</v>
      </c>
      <c r="E232">
        <f>Master!AJ236</f>
        <v>5.4685099795336409</v>
      </c>
    </row>
    <row r="233" spans="1:5" x14ac:dyDescent="0.25">
      <c r="A233" s="1">
        <f>'OHL indexes'!A235</f>
        <v>38407</v>
      </c>
      <c r="B233">
        <f>E232*(2-'OHL indexes'!C235/'OHL indexes'!B234)</f>
        <v>5.4839816032943789</v>
      </c>
      <c r="C233">
        <f>E232*(2-'OHL indexes'!E235/'OHL indexes'!B234)</f>
        <v>5.5422611427299744</v>
      </c>
      <c r="D233">
        <f>E232*(2-'OHL indexes'!D235/'OHL indexes'!B234)</f>
        <v>5.3984860382585094</v>
      </c>
      <c r="E233">
        <f>Master!AJ237</f>
        <v>5.5428584655696289</v>
      </c>
    </row>
    <row r="234" spans="1:5" x14ac:dyDescent="0.25">
      <c r="A234" s="1">
        <f>'OHL indexes'!A236</f>
        <v>38408</v>
      </c>
      <c r="B234">
        <f>E233*(2-'OHL indexes'!C236/'OHL indexes'!B235)</f>
        <v>5.6084921534307854</v>
      </c>
      <c r="C234">
        <f>E233*(2-'OHL indexes'!E236/'OHL indexes'!B235)</f>
        <v>5.6555548921137699</v>
      </c>
      <c r="D234">
        <f>E233*(2-'OHL indexes'!D236/'OHL indexes'!B235)</f>
        <v>5.6029914333981452</v>
      </c>
      <c r="E234">
        <f>Master!AJ238</f>
        <v>5.637045098144462</v>
      </c>
    </row>
    <row r="235" spans="1:5" x14ac:dyDescent="0.25">
      <c r="A235" s="1">
        <f>'OHL indexes'!A237</f>
        <v>38411</v>
      </c>
      <c r="B235">
        <f>E234*(2-'OHL indexes'!C237/'OHL indexes'!B236)</f>
        <v>5.6334535247711477</v>
      </c>
      <c r="C235">
        <f>E234*(2-'OHL indexes'!E237/'OHL indexes'!B236)</f>
        <v>5.6334535247711477</v>
      </c>
      <c r="D235">
        <f>E234*(2-'OHL indexes'!D237/'OHL indexes'!B236)</f>
        <v>5.4749675665883748</v>
      </c>
      <c r="E235">
        <f>Master!AJ239</f>
        <v>5.5301874283018408</v>
      </c>
    </row>
    <row r="236" spans="1:5" x14ac:dyDescent="0.25">
      <c r="A236" s="1">
        <f>'OHL indexes'!A238</f>
        <v>38412</v>
      </c>
      <c r="B236">
        <f>E235*(2-'OHL indexes'!C238/'OHL indexes'!B237)</f>
        <v>5.6005559472266802</v>
      </c>
      <c r="C236">
        <f>E235*(2-'OHL indexes'!E238/'OHL indexes'!B237)</f>
        <v>5.6151049224716392</v>
      </c>
      <c r="D236">
        <f>E235*(2-'OHL indexes'!D238/'OHL indexes'!B237)</f>
        <v>5.5558362941125221</v>
      </c>
      <c r="E236">
        <f>Master!AJ240</f>
        <v>5.5564701157171044</v>
      </c>
    </row>
    <row r="237" spans="1:5" x14ac:dyDescent="0.25">
      <c r="A237" s="1">
        <f>'OHL indexes'!A239</f>
        <v>38413</v>
      </c>
      <c r="B237">
        <f>E236*(2-'OHL indexes'!C239/'OHL indexes'!B238)</f>
        <v>5.5234971680596354</v>
      </c>
      <c r="C237">
        <f>E236*(2-'OHL indexes'!E239/'OHL indexes'!B238)</f>
        <v>5.5496830119973675</v>
      </c>
      <c r="D237">
        <f>E236*(2-'OHL indexes'!D239/'OHL indexes'!B238)</f>
        <v>5.4363914369303643</v>
      </c>
      <c r="E237">
        <f>Master!AJ241</f>
        <v>5.446794724755974</v>
      </c>
    </row>
    <row r="238" spans="1:5" x14ac:dyDescent="0.25">
      <c r="A238" s="1">
        <f>'OHL indexes'!A240</f>
        <v>38414</v>
      </c>
      <c r="B238">
        <f>E237*(2-'OHL indexes'!C240/'OHL indexes'!B239)</f>
        <v>5.4280967048703435</v>
      </c>
      <c r="C238">
        <f>E237*(2-'OHL indexes'!E240/'OHL indexes'!B239)</f>
        <v>5.4458934628905222</v>
      </c>
      <c r="D238">
        <f>E237*(2-'OHL indexes'!D240/'OHL indexes'!B239)</f>
        <v>5.290000470747322</v>
      </c>
      <c r="E238">
        <f>Master!AJ242</f>
        <v>5.3167891558723328</v>
      </c>
    </row>
    <row r="239" spans="1:5" x14ac:dyDescent="0.25">
      <c r="A239" s="1">
        <f>'OHL indexes'!A241</f>
        <v>38415</v>
      </c>
      <c r="B239">
        <f>E238*(2-'OHL indexes'!C241/'OHL indexes'!B240)</f>
        <v>5.341790808117965</v>
      </c>
      <c r="C239">
        <f>E238*(2-'OHL indexes'!E241/'OHL indexes'!B240)</f>
        <v>5.5246292473657812</v>
      </c>
      <c r="D239">
        <f>E238*(2-'OHL indexes'!D241/'OHL indexes'!B240)</f>
        <v>5.341790808117965</v>
      </c>
      <c r="E239">
        <f>Master!AJ243</f>
        <v>5.4994116448141792</v>
      </c>
    </row>
    <row r="240" spans="1:5" x14ac:dyDescent="0.25">
      <c r="A240" s="1">
        <f>'OHL indexes'!A242</f>
        <v>38418</v>
      </c>
      <c r="B240">
        <f>E239*(2-'OHL indexes'!C242/'OHL indexes'!B241)</f>
        <v>5.5006953235362168</v>
      </c>
      <c r="C240">
        <f>E239*(2-'OHL indexes'!E242/'OHL indexes'!B241)</f>
        <v>5.5483265787068188</v>
      </c>
      <c r="D240">
        <f>E239*(2-'OHL indexes'!D242/'OHL indexes'!B241)</f>
        <v>5.480616018172471</v>
      </c>
      <c r="E240">
        <f>Master!AJ244</f>
        <v>5.5218282611516516</v>
      </c>
    </row>
    <row r="241" spans="1:5" x14ac:dyDescent="0.25">
      <c r="A241" s="1">
        <f>'OHL indexes'!A243</f>
        <v>38419</v>
      </c>
      <c r="B241">
        <f>E240*(2-'OHL indexes'!C243/'OHL indexes'!B242)</f>
        <v>5.4995049073858659</v>
      </c>
      <c r="C241">
        <f>E240*(2-'OHL indexes'!E243/'OHL indexes'!B242)</f>
        <v>5.4995049073858659</v>
      </c>
      <c r="D241">
        <f>E240*(2-'OHL indexes'!D243/'OHL indexes'!B242)</f>
        <v>5.398013169134245</v>
      </c>
      <c r="E241">
        <f>Master!AJ245</f>
        <v>5.4358352122236617</v>
      </c>
    </row>
    <row r="242" spans="1:5" x14ac:dyDescent="0.25">
      <c r="A242" s="1">
        <f>'OHL indexes'!A244</f>
        <v>38420</v>
      </c>
      <c r="B242">
        <f>E241*(2-'OHL indexes'!C244/'OHL indexes'!B243)</f>
        <v>5.4186094700467988</v>
      </c>
      <c r="C242">
        <f>E241*(2-'OHL indexes'!E244/'OHL indexes'!B243)</f>
        <v>5.4731424741869352</v>
      </c>
      <c r="D242">
        <f>E241*(2-'OHL indexes'!D244/'OHL indexes'!B243)</f>
        <v>5.3405944149461435</v>
      </c>
      <c r="E242">
        <f>Master!AJ246</f>
        <v>5.3412110966443</v>
      </c>
    </row>
    <row r="243" spans="1:5" x14ac:dyDescent="0.25">
      <c r="A243" s="1">
        <f>'OHL indexes'!A245</f>
        <v>38421</v>
      </c>
      <c r="B243">
        <f>E242*(2-'OHL indexes'!C245/'OHL indexes'!B244)</f>
        <v>5.3170119611201878</v>
      </c>
      <c r="C243">
        <f>E242*(2-'OHL indexes'!E245/'OHL indexes'!B244)</f>
        <v>5.4056344104905287</v>
      </c>
      <c r="D243">
        <f>E242*(2-'OHL indexes'!D245/'OHL indexes'!B244)</f>
        <v>5.3060419103421266</v>
      </c>
      <c r="E243">
        <f>Master!AJ247</f>
        <v>5.359056213110267</v>
      </c>
    </row>
    <row r="244" spans="1:5" x14ac:dyDescent="0.25">
      <c r="A244" s="1">
        <f>'OHL indexes'!A246</f>
        <v>38422</v>
      </c>
      <c r="B244">
        <f>E243*(2-'OHL indexes'!C246/'OHL indexes'!B245)</f>
        <v>5.3446626844630165</v>
      </c>
      <c r="C244">
        <f>E243*(2-'OHL indexes'!E246/'OHL indexes'!B245)</f>
        <v>5.3933331034803853</v>
      </c>
      <c r="D244">
        <f>E243*(2-'OHL indexes'!D246/'OHL indexes'!B245)</f>
        <v>5.2995364356301797</v>
      </c>
      <c r="E244">
        <f>Master!AJ248</f>
        <v>5.3225641676708246</v>
      </c>
    </row>
    <row r="245" spans="1:5" x14ac:dyDescent="0.25">
      <c r="A245" s="1">
        <f>'OHL indexes'!A247</f>
        <v>38425</v>
      </c>
      <c r="B245">
        <f>E244*(2-'OHL indexes'!C247/'OHL indexes'!B246)</f>
        <v>5.2985005076252865</v>
      </c>
      <c r="C245">
        <f>E244*(2-'OHL indexes'!E247/'OHL indexes'!B246)</f>
        <v>5.3246278510393221</v>
      </c>
      <c r="D245">
        <f>E244*(2-'OHL indexes'!D247/'OHL indexes'!B246)</f>
        <v>5.2338843247149454</v>
      </c>
      <c r="E245">
        <f>Master!AJ249</f>
        <v>5.323307434402083</v>
      </c>
    </row>
    <row r="246" spans="1:5" x14ac:dyDescent="0.25">
      <c r="A246" s="1">
        <f>'OHL indexes'!A248</f>
        <v>38426</v>
      </c>
      <c r="B246">
        <f>E245*(2-'OHL indexes'!C248/'OHL indexes'!B247)</f>
        <v>5.3115003771863813</v>
      </c>
      <c r="C246">
        <f>E245*(2-'OHL indexes'!E248/'OHL indexes'!B247)</f>
        <v>5.318848066127285</v>
      </c>
      <c r="D246">
        <f>E245*(2-'OHL indexes'!D248/'OHL indexes'!B247)</f>
        <v>5.1974839842976799</v>
      </c>
      <c r="E246">
        <f>Master!AJ250</f>
        <v>5.1980938898501368</v>
      </c>
    </row>
    <row r="247" spans="1:5" x14ac:dyDescent="0.25">
      <c r="A247" s="1">
        <f>'OHL indexes'!A249</f>
        <v>38427</v>
      </c>
      <c r="B247">
        <f>E246*(2-'OHL indexes'!C249/'OHL indexes'!B248)</f>
        <v>5.1450676499529751</v>
      </c>
      <c r="C247">
        <f>E246*(2-'OHL indexes'!E249/'OHL indexes'!B248)</f>
        <v>5.1454519884922583</v>
      </c>
      <c r="D247">
        <f>E246*(2-'OHL indexes'!D249/'OHL indexes'!B248)</f>
        <v>5.0639915598762979</v>
      </c>
      <c r="E247">
        <f>Master!AJ251</f>
        <v>5.0703386878712484</v>
      </c>
    </row>
    <row r="248" spans="1:5" x14ac:dyDescent="0.25">
      <c r="A248" s="1">
        <f>'OHL indexes'!A250</f>
        <v>38428</v>
      </c>
      <c r="B248">
        <f>E247*(2-'OHL indexes'!C250/'OHL indexes'!B249)</f>
        <v>5.06162608148695</v>
      </c>
      <c r="C248">
        <f>E247*(2-'OHL indexes'!E250/'OHL indexes'!B249)</f>
        <v>5.0869107250666481</v>
      </c>
      <c r="D248">
        <f>E247*(2-'OHL indexes'!D250/'OHL indexes'!B249)</f>
        <v>5.057711808173222</v>
      </c>
      <c r="E248">
        <f>Master!AJ252</f>
        <v>5.0652215402251644</v>
      </c>
    </row>
    <row r="249" spans="1:5" x14ac:dyDescent="0.25">
      <c r="A249" s="1">
        <f>'OHL indexes'!A251</f>
        <v>38429</v>
      </c>
      <c r="B249">
        <f>E248*(2-'OHL indexes'!C251/'OHL indexes'!B250)</f>
        <v>5.0977858734475037</v>
      </c>
      <c r="C249">
        <f>E248*(2-'OHL indexes'!E251/'OHL indexes'!B250)</f>
        <v>5.1027677790469461</v>
      </c>
      <c r="D249">
        <f>E248*(2-'OHL indexes'!D251/'OHL indexes'!B250)</f>
        <v>5.0463876730955084</v>
      </c>
      <c r="E249">
        <f>Master!AJ253</f>
        <v>5.0761135706901204</v>
      </c>
    </row>
    <row r="250" spans="1:5" x14ac:dyDescent="0.25">
      <c r="A250" s="1">
        <f>'OHL indexes'!A252</f>
        <v>38432</v>
      </c>
      <c r="B250">
        <f>E249*(2-'OHL indexes'!C252/'OHL indexes'!B251)</f>
        <v>5.1204171391035445</v>
      </c>
      <c r="C250">
        <f>E249*(2-'OHL indexes'!E252/'OHL indexes'!B251)</f>
        <v>5.1285554644498825</v>
      </c>
      <c r="D250">
        <f>E249*(2-'OHL indexes'!D252/'OHL indexes'!B251)</f>
        <v>5.0623972385202389</v>
      </c>
      <c r="E250">
        <f>Master!AJ254</f>
        <v>5.0904290866246171</v>
      </c>
    </row>
    <row r="251" spans="1:5" x14ac:dyDescent="0.25">
      <c r="A251" s="1">
        <f>'OHL indexes'!A253</f>
        <v>38433</v>
      </c>
      <c r="B251">
        <f>E250*(2-'OHL indexes'!C253/'OHL indexes'!B252)</f>
        <v>5.1488870118421417</v>
      </c>
      <c r="C251">
        <f>E250*(2-'OHL indexes'!E253/'OHL indexes'!B252)</f>
        <v>5.1488870118421417</v>
      </c>
      <c r="D251">
        <f>E250*(2-'OHL indexes'!D253/'OHL indexes'!B252)</f>
        <v>4.9263797166334626</v>
      </c>
      <c r="E251">
        <f>Master!AJ255</f>
        <v>4.997285196204249</v>
      </c>
    </row>
    <row r="252" spans="1:5" x14ac:dyDescent="0.25">
      <c r="A252" s="1">
        <f>'OHL indexes'!A254</f>
        <v>38434</v>
      </c>
      <c r="B252">
        <f>E251*(2-'OHL indexes'!C254/'OHL indexes'!B253)</f>
        <v>5.0695619667130565</v>
      </c>
      <c r="C252">
        <f>E251*(2-'OHL indexes'!E254/'OHL indexes'!B253)</f>
        <v>5.099094280346292</v>
      </c>
      <c r="D252">
        <f>E251*(2-'OHL indexes'!D254/'OHL indexes'!B253)</f>
        <v>4.9514330005478193</v>
      </c>
      <c r="E252">
        <f>Master!AJ256</f>
        <v>4.9652908530893463</v>
      </c>
    </row>
    <row r="253" spans="1:5" x14ac:dyDescent="0.25">
      <c r="A253" s="1">
        <f>'OHL indexes'!A255</f>
        <v>38435</v>
      </c>
      <c r="B253">
        <f>E252*(2-'OHL indexes'!C255/'OHL indexes'!B254)</f>
        <v>4.9168547996648764</v>
      </c>
      <c r="C253">
        <f>E252*(2-'OHL indexes'!E255/'OHL indexes'!B254)</f>
        <v>5.084377086596561</v>
      </c>
      <c r="D253">
        <f>E252*(2-'OHL indexes'!D255/'OHL indexes'!B254)</f>
        <v>4.9168547996648764</v>
      </c>
      <c r="E253">
        <f>Master!AJ257</f>
        <v>5.042507561598887</v>
      </c>
    </row>
    <row r="254" spans="1:5" x14ac:dyDescent="0.25">
      <c r="A254" s="1">
        <f>'OHL indexes'!A256</f>
        <v>38439</v>
      </c>
      <c r="B254">
        <f>E253*(2-'OHL indexes'!C256/'OHL indexes'!B255)</f>
        <v>5.14130115912908</v>
      </c>
      <c r="C254">
        <f>E253*(2-'OHL indexes'!E256/'OHL indexes'!B255)</f>
        <v>5.14130115912908</v>
      </c>
      <c r="D254">
        <f>E253*(2-'OHL indexes'!D256/'OHL indexes'!B255)</f>
        <v>4.9945941466570902</v>
      </c>
      <c r="E254">
        <f>Master!AJ258</f>
        <v>4.996989561608336</v>
      </c>
    </row>
    <row r="255" spans="1:5" x14ac:dyDescent="0.25">
      <c r="A255" s="1">
        <f>'OHL indexes'!A257</f>
        <v>38440</v>
      </c>
      <c r="B255">
        <f>E254*(2-'OHL indexes'!C257/'OHL indexes'!B256)</f>
        <v>4.9050392256616639</v>
      </c>
      <c r="C255">
        <f>E254*(2-'OHL indexes'!E257/'OHL indexes'!B256)</f>
        <v>5.1377301011413854</v>
      </c>
      <c r="D255">
        <f>E254*(2-'OHL indexes'!D257/'OHL indexes'!B256)</f>
        <v>4.5142497934791219</v>
      </c>
      <c r="E255">
        <f>Master!AJ259</f>
        <v>4.7574544120240398</v>
      </c>
    </row>
    <row r="256" spans="1:5" x14ac:dyDescent="0.25">
      <c r="A256" s="1">
        <f>'OHL indexes'!A258</f>
        <v>38441</v>
      </c>
      <c r="B256">
        <f>E255*(2-'OHL indexes'!C258/'OHL indexes'!B257)</f>
        <v>4.8323293780977323</v>
      </c>
      <c r="C256">
        <f>E255*(2-'OHL indexes'!E258/'OHL indexes'!B257)</f>
        <v>5.0393835519801184</v>
      </c>
      <c r="D256">
        <f>E255*(2-'OHL indexes'!D258/'OHL indexes'!B257)</f>
        <v>4.8031779371796564</v>
      </c>
      <c r="E256">
        <f>Master!AJ260</f>
        <v>4.986673824807859</v>
      </c>
    </row>
    <row r="257" spans="1:5" x14ac:dyDescent="0.25">
      <c r="A257" s="1">
        <f>'OHL indexes'!A259</f>
        <v>38442</v>
      </c>
      <c r="B257">
        <f>E256*(2-'OHL indexes'!C259/'OHL indexes'!B258)</f>
        <v>5.1349208463167768</v>
      </c>
      <c r="C257">
        <f>E256*(2-'OHL indexes'!E259/'OHL indexes'!B258)</f>
        <v>5.1349208463167768</v>
      </c>
      <c r="D257">
        <f>E256*(2-'OHL indexes'!D259/'OHL indexes'!B258)</f>
        <v>4.9344391785900177</v>
      </c>
      <c r="E257">
        <f>Master!AJ261</f>
        <v>4.9961232907461408</v>
      </c>
    </row>
    <row r="258" spans="1:5" x14ac:dyDescent="0.25">
      <c r="A258" s="1">
        <f>'OHL indexes'!A260</f>
        <v>38443</v>
      </c>
      <c r="B258">
        <f>E257*(2-'OHL indexes'!C260/'OHL indexes'!B259)</f>
        <v>5.0892212953977145</v>
      </c>
      <c r="C258">
        <f>E257*(2-'OHL indexes'!E260/'OHL indexes'!B259)</f>
        <v>5.1597737886517532</v>
      </c>
      <c r="D258">
        <f>E257*(2-'OHL indexes'!D260/'OHL indexes'!B259)</f>
        <v>4.8090039088752619</v>
      </c>
      <c r="E258">
        <f>Master!AJ262</f>
        <v>4.8971109341467667</v>
      </c>
    </row>
    <row r="259" spans="1:5" x14ac:dyDescent="0.25">
      <c r="A259" s="1">
        <f>'OHL indexes'!A261</f>
        <v>38446</v>
      </c>
      <c r="B259">
        <f>E258*(2-'OHL indexes'!C261/'OHL indexes'!B260)</f>
        <v>4.9133154824351104</v>
      </c>
      <c r="C259">
        <f>E258*(2-'OHL indexes'!E261/'OHL indexes'!B260)</f>
        <v>4.9133154824351104</v>
      </c>
      <c r="D259">
        <f>E258*(2-'OHL indexes'!D261/'OHL indexes'!B260)</f>
        <v>4.7725824942105941</v>
      </c>
      <c r="E259">
        <f>Master!AJ263</f>
        <v>4.7743012544002248</v>
      </c>
    </row>
    <row r="260" spans="1:5" x14ac:dyDescent="0.25">
      <c r="A260" s="1">
        <f>'OHL indexes'!A262</f>
        <v>38447</v>
      </c>
      <c r="B260">
        <f>E259*(2-'OHL indexes'!C262/'OHL indexes'!B261)</f>
        <v>4.7684999591744823</v>
      </c>
      <c r="C260">
        <f>E259*(2-'OHL indexes'!E262/'OHL indexes'!B261)</f>
        <v>4.8355186409907009</v>
      </c>
      <c r="D260">
        <f>E259*(2-'OHL indexes'!D262/'OHL indexes'!B261)</f>
        <v>4.7452815586579309</v>
      </c>
      <c r="E260">
        <f>Master!AJ264</f>
        <v>4.8360723403396841</v>
      </c>
    </row>
    <row r="261" spans="1:5" x14ac:dyDescent="0.25">
      <c r="A261" s="1">
        <f>'OHL indexes'!A263</f>
        <v>38448</v>
      </c>
      <c r="B261">
        <f>E260*(2-'OHL indexes'!C263/'OHL indexes'!B262)</f>
        <v>4.8431967295418366</v>
      </c>
      <c r="C261">
        <f>E260*(2-'OHL indexes'!E263/'OHL indexes'!B262)</f>
        <v>5.0795761012381471</v>
      </c>
      <c r="D261">
        <f>E260*(2-'OHL indexes'!D263/'OHL indexes'!B262)</f>
        <v>4.8431967295418366</v>
      </c>
      <c r="E261">
        <f>Master!AJ265</f>
        <v>5.0801442664290528</v>
      </c>
    </row>
    <row r="262" spans="1:5" x14ac:dyDescent="0.25">
      <c r="A262" s="1">
        <f>'OHL indexes'!A264</f>
        <v>38449</v>
      </c>
      <c r="B262">
        <f>E261*(2-'OHL indexes'!C264/'OHL indexes'!B263)</f>
        <v>5.0080008582336015</v>
      </c>
      <c r="C262">
        <f>E261*(2-'OHL indexes'!E264/'OHL indexes'!B263)</f>
        <v>5.1795850912111634</v>
      </c>
      <c r="D262">
        <f>E261*(2-'OHL indexes'!D264/'OHL indexes'!B263)</f>
        <v>5.0080008582336015</v>
      </c>
      <c r="E262">
        <f>Master!AJ266</f>
        <v>5.1721702561628264</v>
      </c>
    </row>
    <row r="263" spans="1:5" x14ac:dyDescent="0.25">
      <c r="A263" s="1">
        <f>'OHL indexes'!A265</f>
        <v>38450</v>
      </c>
      <c r="B263">
        <f>E262*(2-'OHL indexes'!C265/'OHL indexes'!B264)</f>
        <v>5.1804251487136224</v>
      </c>
      <c r="C263">
        <f>E262*(2-'OHL indexes'!E265/'OHL indexes'!B264)</f>
        <v>5.2686020989219919</v>
      </c>
      <c r="D263">
        <f>E262*(2-'OHL indexes'!D265/'OHL indexes'!B264)</f>
        <v>5.1629147705755702</v>
      </c>
      <c r="E263">
        <f>Master!AJ267</f>
        <v>5.1848809889223748</v>
      </c>
    </row>
    <row r="264" spans="1:5" x14ac:dyDescent="0.25">
      <c r="A264" s="1">
        <f>'OHL indexes'!A266</f>
        <v>38453</v>
      </c>
      <c r="B264">
        <f>E263*(2-'OHL indexes'!C266/'OHL indexes'!B265)</f>
        <v>5.2077114722767917</v>
      </c>
      <c r="C264">
        <f>E263*(2-'OHL indexes'!E266/'OHL indexes'!B265)</f>
        <v>5.2265147018850895</v>
      </c>
      <c r="D264">
        <f>E263*(2-'OHL indexes'!D266/'OHL indexes'!B265)</f>
        <v>5.2077114722767917</v>
      </c>
      <c r="E264">
        <f>Master!AJ268</f>
        <v>5.2224130417004861</v>
      </c>
    </row>
    <row r="265" spans="1:5" x14ac:dyDescent="0.25">
      <c r="A265" s="1">
        <f>'OHL indexes'!A267</f>
        <v>38454</v>
      </c>
      <c r="B265">
        <f>E264*(2-'OHL indexes'!C267/'OHL indexes'!B266)</f>
        <v>5.1906437559322747</v>
      </c>
      <c r="C265">
        <f>E264*(2-'OHL indexes'!E267/'OHL indexes'!B266)</f>
        <v>5.3502365782929502</v>
      </c>
      <c r="D265">
        <f>E264*(2-'OHL indexes'!D267/'OHL indexes'!B266)</f>
        <v>5.1303396620057296</v>
      </c>
      <c r="E265">
        <f>Master!AJ269</f>
        <v>5.3508372900181653</v>
      </c>
    </row>
    <row r="266" spans="1:5" x14ac:dyDescent="0.25">
      <c r="A266" s="1">
        <f>'OHL indexes'!A268</f>
        <v>38455</v>
      </c>
      <c r="B266">
        <f>E265*(2-'OHL indexes'!C268/'OHL indexes'!B267)</f>
        <v>5.3714287549351871</v>
      </c>
      <c r="C266">
        <f>E265*(2-'OHL indexes'!E268/'OHL indexes'!B267)</f>
        <v>5.3714287549351871</v>
      </c>
      <c r="D266">
        <f>E265*(2-'OHL indexes'!D268/'OHL indexes'!B267)</f>
        <v>5.0941100241278248</v>
      </c>
      <c r="E266">
        <f>Master!AJ270</f>
        <v>5.1167252305704549</v>
      </c>
    </row>
    <row r="267" spans="1:5" x14ac:dyDescent="0.25">
      <c r="A267" s="1">
        <f>'OHL indexes'!A269</f>
        <v>38456</v>
      </c>
      <c r="B267">
        <f>E266*(2-'OHL indexes'!C269/'OHL indexes'!B268)</f>
        <v>5.0753470095173325</v>
      </c>
      <c r="C267">
        <f>E266*(2-'OHL indexes'!E269/'OHL indexes'!B268)</f>
        <v>5.1289381131112419</v>
      </c>
      <c r="D267">
        <f>E266*(2-'OHL indexes'!D269/'OHL indexes'!B268)</f>
        <v>4.8144791916969139</v>
      </c>
      <c r="E267">
        <f>Master!AJ271</f>
        <v>4.8150512074819201</v>
      </c>
    </row>
    <row r="268" spans="1:5" x14ac:dyDescent="0.25">
      <c r="A268" s="1">
        <f>'OHL indexes'!A270</f>
        <v>38457</v>
      </c>
      <c r="B268">
        <f>E267*(2-'OHL indexes'!C270/'OHL indexes'!B269)</f>
        <v>4.8339814964234682</v>
      </c>
      <c r="C268">
        <f>E267*(2-'OHL indexes'!E270/'OHL indexes'!B269)</f>
        <v>4.8605161584684362</v>
      </c>
      <c r="D268">
        <f>E267*(2-'OHL indexes'!D270/'OHL indexes'!B269)</f>
        <v>4.5553257999166332</v>
      </c>
      <c r="E268">
        <f>Master!AJ272</f>
        <v>4.6005638740447097</v>
      </c>
    </row>
    <row r="269" spans="1:5" x14ac:dyDescent="0.25">
      <c r="A269" s="1">
        <f>'OHL indexes'!A271</f>
        <v>38460</v>
      </c>
      <c r="B269">
        <f>E268*(2-'OHL indexes'!C271/'OHL indexes'!B270)</f>
        <v>4.5579939129327531</v>
      </c>
      <c r="C269">
        <f>E268*(2-'OHL indexes'!E271/'OHL indexes'!B270)</f>
        <v>4.6001617397042791</v>
      </c>
      <c r="D269">
        <f>E268*(2-'OHL indexes'!D271/'OHL indexes'!B270)</f>
        <v>4.5453804809329172</v>
      </c>
      <c r="E269">
        <f>Master!AJ273</f>
        <v>4.6017365337308478</v>
      </c>
    </row>
    <row r="270" spans="1:5" x14ac:dyDescent="0.25">
      <c r="A270" s="1">
        <f>'OHL indexes'!A272</f>
        <v>38461</v>
      </c>
      <c r="B270">
        <f>E269*(2-'OHL indexes'!C272/'OHL indexes'!B271)</f>
        <v>4.8197873757770724</v>
      </c>
      <c r="C270">
        <f>E269*(2-'OHL indexes'!E272/'OHL indexes'!B271)</f>
        <v>4.8197873757770724</v>
      </c>
      <c r="D270">
        <f>E269*(2-'OHL indexes'!D272/'OHL indexes'!B271)</f>
        <v>4.6539416678614138</v>
      </c>
      <c r="E270">
        <f>Master!AJ274</f>
        <v>4.779889069083409</v>
      </c>
    </row>
    <row r="271" spans="1:5" x14ac:dyDescent="0.25">
      <c r="A271" s="1">
        <f>'OHL indexes'!A273</f>
        <v>38462</v>
      </c>
      <c r="B271">
        <f>E270*(2-'OHL indexes'!C273/'OHL indexes'!B272)</f>
        <v>4.7512287886558076</v>
      </c>
      <c r="C271">
        <f>E270*(2-'OHL indexes'!E273/'OHL indexes'!B272)</f>
        <v>4.783073663755661</v>
      </c>
      <c r="D271">
        <f>E270*(2-'OHL indexes'!D273/'OHL indexes'!B272)</f>
        <v>4.6238500919734005</v>
      </c>
      <c r="E271">
        <f>Master!AJ275</f>
        <v>4.6558865889817538</v>
      </c>
    </row>
    <row r="272" spans="1:5" x14ac:dyDescent="0.25">
      <c r="A272" s="1">
        <f>'OHL indexes'!A274</f>
        <v>38463</v>
      </c>
      <c r="B272">
        <f>E271*(2-'OHL indexes'!C274/'OHL indexes'!B273)</f>
        <v>4.7351324994863768</v>
      </c>
      <c r="C272">
        <f>E271*(2-'OHL indexes'!E274/'OHL indexes'!B273)</f>
        <v>4.9210962700475607</v>
      </c>
      <c r="D272">
        <f>E271*(2-'OHL indexes'!D274/'OHL indexes'!B273)</f>
        <v>4.7345287259649611</v>
      </c>
      <c r="E272">
        <f>Master!AJ276</f>
        <v>4.9083172753444</v>
      </c>
    </row>
    <row r="273" spans="1:5" x14ac:dyDescent="0.25">
      <c r="A273" s="1">
        <f>'OHL indexes'!A275</f>
        <v>38464</v>
      </c>
      <c r="B273">
        <f>E272*(2-'OHL indexes'!C275/'OHL indexes'!B274)</f>
        <v>4.8938652932455993</v>
      </c>
      <c r="C273">
        <f>E272*(2-'OHL indexes'!E275/'OHL indexes'!B274)</f>
        <v>4.9089893353129455</v>
      </c>
      <c r="D273">
        <f>E272*(2-'OHL indexes'!D275/'OHL indexes'!B274)</f>
        <v>4.6831343849305069</v>
      </c>
      <c r="E273">
        <f>Master!AJ277</f>
        <v>4.761640504965122</v>
      </c>
    </row>
    <row r="274" spans="1:5" x14ac:dyDescent="0.25">
      <c r="A274" s="1">
        <f>'OHL indexes'!A276</f>
        <v>38467</v>
      </c>
      <c r="B274">
        <f>E273*(2-'OHL indexes'!C276/'OHL indexes'!B275)</f>
        <v>4.8388570632138235</v>
      </c>
      <c r="C274">
        <f>E273*(2-'OHL indexes'!E276/'OHL indexes'!B275)</f>
        <v>4.9331532995439309</v>
      </c>
      <c r="D274">
        <f>E273*(2-'OHL indexes'!D276/'OHL indexes'!B275)</f>
        <v>4.7828435359908692</v>
      </c>
      <c r="E274">
        <f>Master!AJ278</f>
        <v>4.9348803179798901</v>
      </c>
    </row>
    <row r="275" spans="1:5" x14ac:dyDescent="0.25">
      <c r="A275" s="1">
        <f>'OHL indexes'!A277</f>
        <v>38468</v>
      </c>
      <c r="B275">
        <f>E274*(2-'OHL indexes'!C277/'OHL indexes'!B276)</f>
        <v>4.8744172265764893</v>
      </c>
      <c r="C275">
        <f>E274*(2-'OHL indexes'!E277/'OHL indexes'!B276)</f>
        <v>4.9070266020238504</v>
      </c>
      <c r="D275">
        <f>E274*(2-'OHL indexes'!D277/'OHL indexes'!B276)</f>
        <v>4.8255030198946924</v>
      </c>
      <c r="E275">
        <f>Master!AJ279</f>
        <v>4.8365824351150932</v>
      </c>
    </row>
    <row r="276" spans="1:5" x14ac:dyDescent="0.25">
      <c r="A276" s="1">
        <f>'OHL indexes'!A278</f>
        <v>38469</v>
      </c>
      <c r="B276">
        <f>E275*(2-'OHL indexes'!C278/'OHL indexes'!B277)</f>
        <v>4.8072353204086857</v>
      </c>
      <c r="C276">
        <f>E275*(2-'OHL indexes'!E278/'OHL indexes'!B277)</f>
        <v>4.8732663284981017</v>
      </c>
      <c r="D276">
        <f>E275*(2-'OHL indexes'!D278/'OHL indexes'!B277)</f>
        <v>4.732236862603922</v>
      </c>
      <c r="E276">
        <f>Master!AJ280</f>
        <v>4.8367919052911104</v>
      </c>
    </row>
    <row r="277" spans="1:5" x14ac:dyDescent="0.25">
      <c r="A277" s="1">
        <f>'OHL indexes'!A279</f>
        <v>38470</v>
      </c>
      <c r="B277">
        <f>E276*(2-'OHL indexes'!C279/'OHL indexes'!B278)</f>
        <v>4.8312522961598177</v>
      </c>
      <c r="C277">
        <f>E276*(2-'OHL indexes'!E279/'OHL indexes'!B278)</f>
        <v>4.8312522961598177</v>
      </c>
      <c r="D277">
        <f>E276*(2-'OHL indexes'!D279/'OHL indexes'!B278)</f>
        <v>4.5526390227061713</v>
      </c>
      <c r="E277">
        <f>Master!AJ281</f>
        <v>4.5938967746803367</v>
      </c>
    </row>
    <row r="278" spans="1:5" x14ac:dyDescent="0.25">
      <c r="A278" s="1">
        <f>'OHL indexes'!A280</f>
        <v>38471</v>
      </c>
      <c r="B278">
        <f>E277*(2-'OHL indexes'!C280/'OHL indexes'!B279)</f>
        <v>4.6706310484576976</v>
      </c>
      <c r="C278">
        <f>E277*(2-'OHL indexes'!E280/'OHL indexes'!B279)</f>
        <v>4.6860957035073767</v>
      </c>
      <c r="D278">
        <f>E277*(2-'OHL indexes'!D280/'OHL indexes'!B279)</f>
        <v>4.5240846396981897</v>
      </c>
      <c r="E278">
        <f>Master!AJ282</f>
        <v>4.6331274274952268</v>
      </c>
    </row>
    <row r="279" spans="1:5" x14ac:dyDescent="0.25">
      <c r="A279" s="1">
        <f>'OHL indexes'!A281</f>
        <v>38474</v>
      </c>
      <c r="B279">
        <f>E278*(2-'OHL indexes'!C281/'OHL indexes'!B280)</f>
        <v>4.7055949752356581</v>
      </c>
      <c r="C279">
        <f>E278*(2-'OHL indexes'!E281/'OHL indexes'!B280)</f>
        <v>4.7691603787304908</v>
      </c>
      <c r="D279">
        <f>E278*(2-'OHL indexes'!D281/'OHL indexes'!B280)</f>
        <v>4.6427098062451346</v>
      </c>
      <c r="E279">
        <f>Master!AJ283</f>
        <v>4.7708965181390326</v>
      </c>
    </row>
    <row r="280" spans="1:5" x14ac:dyDescent="0.25">
      <c r="A280" s="1">
        <f>'OHL indexes'!A282</f>
        <v>38475</v>
      </c>
      <c r="B280">
        <f>E279*(2-'OHL indexes'!C282/'OHL indexes'!B281)</f>
        <v>4.7381844068457459</v>
      </c>
      <c r="C280">
        <f>E279*(2-'OHL indexes'!E282/'OHL indexes'!B281)</f>
        <v>4.8274281932554883</v>
      </c>
      <c r="D280">
        <f>E279*(2-'OHL indexes'!D282/'OHL indexes'!B281)</f>
        <v>4.7381844068457459</v>
      </c>
      <c r="E280">
        <f>Master!AJ284</f>
        <v>4.8146139331032831</v>
      </c>
    </row>
    <row r="281" spans="1:5" x14ac:dyDescent="0.25">
      <c r="A281" s="1">
        <f>'OHL indexes'!A283</f>
        <v>38476</v>
      </c>
      <c r="B281">
        <f>E280*(2-'OHL indexes'!C283/'OHL indexes'!B282)</f>
        <v>4.84209838738425</v>
      </c>
      <c r="C281">
        <f>E280*(2-'OHL indexes'!E283/'OHL indexes'!B282)</f>
        <v>5.2624475267881534</v>
      </c>
      <c r="D281">
        <f>E280*(2-'OHL indexes'!D283/'OHL indexes'!B282)</f>
        <v>4.84209838738425</v>
      </c>
      <c r="E281">
        <f>Master!AJ285</f>
        <v>5.0039864259612896</v>
      </c>
    </row>
    <row r="282" spans="1:5" x14ac:dyDescent="0.25">
      <c r="A282" s="1">
        <f>'OHL indexes'!A284</f>
        <v>38477</v>
      </c>
      <c r="B282">
        <f>E281*(2-'OHL indexes'!C284/'OHL indexes'!B283)</f>
        <v>5.0562477460949351</v>
      </c>
      <c r="C282">
        <f>E281*(2-'OHL indexes'!E284/'OHL indexes'!B283)</f>
        <v>5.1375238331338506</v>
      </c>
      <c r="D282">
        <f>E281*(2-'OHL indexes'!D284/'OHL indexes'!B283)</f>
        <v>4.918864961942397</v>
      </c>
      <c r="E282">
        <f>Master!AJ286</f>
        <v>5.0673027990757822</v>
      </c>
    </row>
    <row r="283" spans="1:5" x14ac:dyDescent="0.25">
      <c r="A283" s="1">
        <f>'OHL indexes'!A285</f>
        <v>38478</v>
      </c>
      <c r="B283">
        <f>E282*(2-'OHL indexes'!C285/'OHL indexes'!B284)</f>
        <v>5.1181979250027814</v>
      </c>
      <c r="C283">
        <f>E282*(2-'OHL indexes'!E285/'OHL indexes'!B284)</f>
        <v>5.1289506689931628</v>
      </c>
      <c r="D283">
        <f>E282*(2-'OHL indexes'!D285/'OHL indexes'!B284)</f>
        <v>5.0439585778899003</v>
      </c>
      <c r="E283">
        <f>Master!AJ287</f>
        <v>5.0445810206554782</v>
      </c>
    </row>
    <row r="284" spans="1:5" x14ac:dyDescent="0.25">
      <c r="A284" s="1">
        <f>'OHL indexes'!A286</f>
        <v>38481</v>
      </c>
      <c r="B284">
        <f>E283*(2-'OHL indexes'!C286/'OHL indexes'!B285)</f>
        <v>5.0403190250456733</v>
      </c>
      <c r="C284">
        <f>E283*(2-'OHL indexes'!E286/'OHL indexes'!B285)</f>
        <v>5.115826140567199</v>
      </c>
      <c r="D284">
        <f>E283*(2-'OHL indexes'!D286/'OHL indexes'!B285)</f>
        <v>5.0310841489833802</v>
      </c>
      <c r="E284">
        <f>Master!AJ288</f>
        <v>5.117697838597036</v>
      </c>
    </row>
    <row r="285" spans="1:5" x14ac:dyDescent="0.25">
      <c r="A285" s="1">
        <f>'OHL indexes'!A287</f>
        <v>38482</v>
      </c>
      <c r="B285">
        <f>E284*(2-'OHL indexes'!C287/'OHL indexes'!B286)</f>
        <v>5.0456948998619318</v>
      </c>
      <c r="C285">
        <f>E284*(2-'OHL indexes'!E287/'OHL indexes'!B286)</f>
        <v>5.0456948998619318</v>
      </c>
      <c r="D285">
        <f>E284*(2-'OHL indexes'!D287/'OHL indexes'!B286)</f>
        <v>4.8998611527197067</v>
      </c>
      <c r="E285">
        <f>Master!AJ289</f>
        <v>4.9267518147987923</v>
      </c>
    </row>
    <row r="286" spans="1:5" x14ac:dyDescent="0.25">
      <c r="A286" s="1">
        <f>'OHL indexes'!A288</f>
        <v>38483</v>
      </c>
      <c r="B286">
        <f>E285*(2-'OHL indexes'!C288/'OHL indexes'!B287)</f>
        <v>4.936922279453591</v>
      </c>
      <c r="C286">
        <f>E285*(2-'OHL indexes'!E288/'OHL indexes'!B287)</f>
        <v>4.94455005603609</v>
      </c>
      <c r="D286">
        <f>E285*(2-'OHL indexes'!D288/'OHL indexes'!B287)</f>
        <v>4.733512698723227</v>
      </c>
      <c r="E286">
        <f>Master!AJ290</f>
        <v>4.8981433649708697</v>
      </c>
    </row>
    <row r="287" spans="1:5" x14ac:dyDescent="0.25">
      <c r="A287" s="1">
        <f>'OHL indexes'!A289</f>
        <v>38484</v>
      </c>
      <c r="B287">
        <f>E286*(2-'OHL indexes'!C289/'OHL indexes'!B288)</f>
        <v>4.9055121570673945</v>
      </c>
      <c r="C287">
        <f>E286*(2-'OHL indexes'!E289/'OHL indexes'!B288)</f>
        <v>4.9269482038263357</v>
      </c>
      <c r="D287">
        <f>E286*(2-'OHL indexes'!D289/'OHL indexes'!B288)</f>
        <v>4.6291334153458994</v>
      </c>
      <c r="E287">
        <f>Master!AJ291</f>
        <v>4.6297191702329039</v>
      </c>
    </row>
    <row r="288" spans="1:5" x14ac:dyDescent="0.25">
      <c r="A288" s="1">
        <f>'OHL indexes'!A290</f>
        <v>38485</v>
      </c>
      <c r="B288">
        <f>E287*(2-'OHL indexes'!C290/'OHL indexes'!B289)</f>
        <v>4.6573288334011549</v>
      </c>
      <c r="C288">
        <f>E287*(2-'OHL indexes'!E290/'OHL indexes'!B289)</f>
        <v>4.670083236455576</v>
      </c>
      <c r="D288">
        <f>E287*(2-'OHL indexes'!D290/'OHL indexes'!B289)</f>
        <v>4.3921860520872009</v>
      </c>
      <c r="E288">
        <f>Master!AJ292</f>
        <v>4.5223237179820508</v>
      </c>
    </row>
    <row r="289" spans="1:5" x14ac:dyDescent="0.25">
      <c r="A289" s="1">
        <f>'OHL indexes'!A291</f>
        <v>38488</v>
      </c>
      <c r="B289">
        <f>E288*(2-'OHL indexes'!C291/'OHL indexes'!B290)</f>
        <v>4.5369423447738946</v>
      </c>
      <c r="C289">
        <f>E288*(2-'OHL indexes'!E291/'OHL indexes'!B290)</f>
        <v>4.5946254533748032</v>
      </c>
      <c r="D289">
        <f>E288*(2-'OHL indexes'!D291/'OHL indexes'!B290)</f>
        <v>4.49451949148001</v>
      </c>
      <c r="E289">
        <f>Master!AJ293</f>
        <v>4.5962893035057295</v>
      </c>
    </row>
    <row r="290" spans="1:5" x14ac:dyDescent="0.25">
      <c r="A290" s="1">
        <f>'OHL indexes'!A292</f>
        <v>38489</v>
      </c>
      <c r="B290">
        <f>E289*(2-'OHL indexes'!C292/'OHL indexes'!B291)</f>
        <v>4.5628251766095511</v>
      </c>
      <c r="C290">
        <f>E289*(2-'OHL indexes'!E292/'OHL indexes'!B291)</f>
        <v>4.8092161962496807</v>
      </c>
      <c r="D290">
        <f>E289*(2-'OHL indexes'!D292/'OHL indexes'!B291)</f>
        <v>4.4051288970465743</v>
      </c>
      <c r="E290">
        <f>Master!AJ294</f>
        <v>4.764249925601284</v>
      </c>
    </row>
    <row r="291" spans="1:5" x14ac:dyDescent="0.25">
      <c r="A291" s="1">
        <f>'OHL indexes'!A293</f>
        <v>38490</v>
      </c>
      <c r="B291">
        <f>E290*(2-'OHL indexes'!C293/'OHL indexes'!B292)</f>
        <v>4.8692735506359064</v>
      </c>
      <c r="C291">
        <f>E290*(2-'OHL indexes'!E293/'OHL indexes'!B292)</f>
        <v>4.9806619573417317</v>
      </c>
      <c r="D291">
        <f>E290*(2-'OHL indexes'!D293/'OHL indexes'!B292)</f>
        <v>4.8692735506359064</v>
      </c>
      <c r="E291">
        <f>Master!AJ295</f>
        <v>4.9745011856332289</v>
      </c>
    </row>
    <row r="292" spans="1:5" x14ac:dyDescent="0.25">
      <c r="A292" s="1">
        <f>'OHL indexes'!A294</f>
        <v>38491</v>
      </c>
      <c r="B292">
        <f>E291*(2-'OHL indexes'!C294/'OHL indexes'!B293)</f>
        <v>5.0118863219201764</v>
      </c>
      <c r="C292">
        <f>E291*(2-'OHL indexes'!E294/'OHL indexes'!B293)</f>
        <v>5.0641633757805504</v>
      </c>
      <c r="D292">
        <f>E291*(2-'OHL indexes'!D294/'OHL indexes'!B293)</f>
        <v>4.9616557154730598</v>
      </c>
      <c r="E292">
        <f>Master!AJ296</f>
        <v>5.0639693431154074</v>
      </c>
    </row>
    <row r="293" spans="1:5" x14ac:dyDescent="0.25">
      <c r="A293" s="1">
        <f>'OHL indexes'!A295</f>
        <v>38492</v>
      </c>
      <c r="B293">
        <f>E292*(2-'OHL indexes'!C295/'OHL indexes'!B294)</f>
        <v>5.0385895653835382</v>
      </c>
      <c r="C293">
        <f>E292*(2-'OHL indexes'!E295/'OHL indexes'!B294)</f>
        <v>5.1320350995894675</v>
      </c>
      <c r="D293">
        <f>E292*(2-'OHL indexes'!D295/'OHL indexes'!B294)</f>
        <v>4.9863926686095228</v>
      </c>
      <c r="E293">
        <f>Master!AJ297</f>
        <v>5.1326414249419985</v>
      </c>
    </row>
    <row r="294" spans="1:5" x14ac:dyDescent="0.25">
      <c r="A294" s="1">
        <f>'OHL indexes'!A296</f>
        <v>38495</v>
      </c>
      <c r="B294">
        <f>E293*(2-'OHL indexes'!C296/'OHL indexes'!B295)</f>
        <v>5.0826812111237274</v>
      </c>
      <c r="C294">
        <f>E293*(2-'OHL indexes'!E296/'OHL indexes'!B295)</f>
        <v>5.2651060239579399</v>
      </c>
      <c r="D294">
        <f>E293*(2-'OHL indexes'!D296/'OHL indexes'!B295)</f>
        <v>5.0826812111237274</v>
      </c>
      <c r="E294">
        <f>Master!AJ298</f>
        <v>5.2398793659613432</v>
      </c>
    </row>
    <row r="295" spans="1:5" x14ac:dyDescent="0.25">
      <c r="A295" s="1">
        <f>'OHL indexes'!A297</f>
        <v>38496</v>
      </c>
      <c r="B295">
        <f>E294*(2-'OHL indexes'!C297/'OHL indexes'!B296)</f>
        <v>5.2198247291665503</v>
      </c>
      <c r="C295">
        <f>E294*(2-'OHL indexes'!E297/'OHL indexes'!B296)</f>
        <v>5.2769218258085493</v>
      </c>
      <c r="D295">
        <f>E294*(2-'OHL indexes'!D297/'OHL indexes'!B296)</f>
        <v>5.2198247291665503</v>
      </c>
      <c r="E295">
        <f>Master!AJ299</f>
        <v>5.2679115389151772</v>
      </c>
    </row>
    <row r="296" spans="1:5" x14ac:dyDescent="0.25">
      <c r="A296" s="1">
        <f>'OHL indexes'!A298</f>
        <v>38497</v>
      </c>
      <c r="B296">
        <f>E295*(2-'OHL indexes'!C298/'OHL indexes'!B297)</f>
        <v>5.2535661938751126</v>
      </c>
      <c r="C296">
        <f>E295*(2-'OHL indexes'!E298/'OHL indexes'!B297)</f>
        <v>5.2535661938751126</v>
      </c>
      <c r="D296">
        <f>E295*(2-'OHL indexes'!D298/'OHL indexes'!B297)</f>
        <v>5.1914028113966255</v>
      </c>
      <c r="E296">
        <f>Master!AJ300</f>
        <v>5.2224584542241459</v>
      </c>
    </row>
    <row r="297" spans="1:5" x14ac:dyDescent="0.25">
      <c r="A297" s="1">
        <f>'OHL indexes'!A299</f>
        <v>38498</v>
      </c>
      <c r="B297">
        <f>E296*(2-'OHL indexes'!C299/'OHL indexes'!B298)</f>
        <v>5.275273031775356</v>
      </c>
      <c r="C297">
        <f>E296*(2-'OHL indexes'!E299/'OHL indexes'!B298)</f>
        <v>5.4041358002368787</v>
      </c>
      <c r="D297">
        <f>E296*(2-'OHL indexes'!D299/'OHL indexes'!B298)</f>
        <v>5.2644947324208085</v>
      </c>
      <c r="E297">
        <f>Master!AJ301</f>
        <v>5.390958515652498</v>
      </c>
    </row>
    <row r="298" spans="1:5" x14ac:dyDescent="0.25">
      <c r="A298" s="1">
        <f>'OHL indexes'!A300</f>
        <v>38499</v>
      </c>
      <c r="B298">
        <f>E297*(2-'OHL indexes'!C300/'OHL indexes'!B299)</f>
        <v>5.390958515652498</v>
      </c>
      <c r="C298">
        <f>E297*(2-'OHL indexes'!E300/'OHL indexes'!B299)</f>
        <v>5.390958515652498</v>
      </c>
      <c r="D298">
        <f>E297*(2-'OHL indexes'!D300/'OHL indexes'!B299)</f>
        <v>5.3399433502012581</v>
      </c>
      <c r="E298">
        <f>Master!AJ302</f>
        <v>5.3706854199471596</v>
      </c>
    </row>
    <row r="299" spans="1:5" x14ac:dyDescent="0.25">
      <c r="A299" s="1">
        <f>'OHL indexes'!A301</f>
        <v>38503</v>
      </c>
      <c r="B299">
        <f>E298*(2-'OHL indexes'!C301/'OHL indexes'!B300)</f>
        <v>5.346980636222515</v>
      </c>
      <c r="C299">
        <f>E298*(2-'OHL indexes'!E301/'OHL indexes'!B300)</f>
        <v>5.3719464298920236</v>
      </c>
      <c r="D299">
        <f>E298*(2-'OHL indexes'!D301/'OHL indexes'!B300)</f>
        <v>5.2785563018951951</v>
      </c>
      <c r="E299">
        <f>Master!AJ303</f>
        <v>5.3231140513179325</v>
      </c>
    </row>
    <row r="300" spans="1:5" x14ac:dyDescent="0.25">
      <c r="A300" s="1">
        <f>'OHL indexes'!A302</f>
        <v>38504</v>
      </c>
      <c r="B300">
        <f>E299*(2-'OHL indexes'!C302/'OHL indexes'!B301)</f>
        <v>5.3639752113126216</v>
      </c>
      <c r="C300">
        <f>E299*(2-'OHL indexes'!E302/'OHL indexes'!B301)</f>
        <v>5.4856324486626837</v>
      </c>
      <c r="D300">
        <f>E299*(2-'OHL indexes'!D302/'OHL indexes'!B301)</f>
        <v>5.3639752113126216</v>
      </c>
      <c r="E300">
        <f>Master!AJ304</f>
        <v>5.4207860764869364</v>
      </c>
    </row>
    <row r="301" spans="1:5" x14ac:dyDescent="0.25">
      <c r="A301" s="1">
        <f>'OHL indexes'!A303</f>
        <v>38505</v>
      </c>
      <c r="B301">
        <f>E300*(2-'OHL indexes'!C303/'OHL indexes'!B302)</f>
        <v>5.4163147608843474</v>
      </c>
      <c r="C301">
        <f>E300*(2-'OHL indexes'!E303/'OHL indexes'!B302)</f>
        <v>5.4784857535270195</v>
      </c>
      <c r="D301">
        <f>E300*(2-'OHL indexes'!D303/'OHL indexes'!B302)</f>
        <v>5.3888490596244392</v>
      </c>
      <c r="E301">
        <f>Master!AJ305</f>
        <v>5.4621234187584431</v>
      </c>
    </row>
    <row r="302" spans="1:5" x14ac:dyDescent="0.25">
      <c r="A302" s="1">
        <f>'OHL indexes'!A304</f>
        <v>38506</v>
      </c>
      <c r="B302">
        <f>E301*(2-'OHL indexes'!C304/'OHL indexes'!B303)</f>
        <v>5.4784952792837922</v>
      </c>
      <c r="C302">
        <f>E301*(2-'OHL indexes'!E304/'OHL indexes'!B303)</f>
        <v>5.5954666356366562</v>
      </c>
      <c r="D302">
        <f>E301*(2-'OHL indexes'!D304/'OHL indexes'!B303)</f>
        <v>5.4102294159391002</v>
      </c>
      <c r="E302">
        <f>Master!AJ306</f>
        <v>5.4636177068881091</v>
      </c>
    </row>
    <row r="303" spans="1:5" x14ac:dyDescent="0.25">
      <c r="A303" s="1">
        <f>'OHL indexes'!A305</f>
        <v>38509</v>
      </c>
      <c r="B303">
        <f>E302*(2-'OHL indexes'!C305/'OHL indexes'!B304)</f>
        <v>5.4222116144906627</v>
      </c>
      <c r="C303">
        <f>E302*(2-'OHL indexes'!E305/'OHL indexes'!B304)</f>
        <v>5.5970276828838763</v>
      </c>
      <c r="D303">
        <f>E302*(2-'OHL indexes'!D305/'OHL indexes'!B304)</f>
        <v>5.3963544861171</v>
      </c>
      <c r="E303">
        <f>Master!AJ307</f>
        <v>5.5647457647698095</v>
      </c>
    </row>
    <row r="304" spans="1:5" x14ac:dyDescent="0.25">
      <c r="A304" s="1">
        <f>'OHL indexes'!A306</f>
        <v>38510</v>
      </c>
      <c r="B304">
        <f>E303*(2-'OHL indexes'!C306/'OHL indexes'!B305)</f>
        <v>5.5798135641197257</v>
      </c>
      <c r="C304">
        <f>E303*(2-'OHL indexes'!E306/'OHL indexes'!B305)</f>
        <v>5.6853321202468612</v>
      </c>
      <c r="D304">
        <f>E303*(2-'OHL indexes'!D306/'OHL indexes'!B305)</f>
        <v>5.5498113251228771</v>
      </c>
      <c r="E304">
        <f>Master!AJ308</f>
        <v>5.6519931581868219</v>
      </c>
    </row>
    <row r="305" spans="1:5" x14ac:dyDescent="0.25">
      <c r="A305" s="1">
        <f>'OHL indexes'!A307</f>
        <v>38511</v>
      </c>
      <c r="B305">
        <f>E304*(2-'OHL indexes'!C307/'OHL indexes'!B306)</f>
        <v>5.6231968179673668</v>
      </c>
      <c r="C305">
        <f>E304*(2-'OHL indexes'!E307/'OHL indexes'!B306)</f>
        <v>5.6940488345088625</v>
      </c>
      <c r="D305">
        <f>E304*(2-'OHL indexes'!D307/'OHL indexes'!B306)</f>
        <v>5.5767668451593861</v>
      </c>
      <c r="E305">
        <f>Master!AJ309</f>
        <v>5.6234535620306918</v>
      </c>
    </row>
    <row r="306" spans="1:5" x14ac:dyDescent="0.25">
      <c r="A306" s="1">
        <f>'OHL indexes'!A308</f>
        <v>38512</v>
      </c>
      <c r="B306">
        <f>E305*(2-'OHL indexes'!C308/'OHL indexes'!B307)</f>
        <v>5.55218951416769</v>
      </c>
      <c r="C306">
        <f>E305*(2-'OHL indexes'!E308/'OHL indexes'!B307)</f>
        <v>5.6848413710953576</v>
      </c>
      <c r="D306">
        <f>E305*(2-'OHL indexes'!D308/'OHL indexes'!B307)</f>
        <v>5.5283977345039519</v>
      </c>
      <c r="E306">
        <f>Master!AJ310</f>
        <v>5.661532507577836</v>
      </c>
    </row>
    <row r="307" spans="1:5" x14ac:dyDescent="0.25">
      <c r="A307" s="1">
        <f>'OHL indexes'!A309</f>
        <v>38513</v>
      </c>
      <c r="B307">
        <f>E306*(2-'OHL indexes'!C309/'OHL indexes'!B308)</f>
        <v>5.6317246868060149</v>
      </c>
      <c r="C307">
        <f>E306*(2-'OHL indexes'!E309/'OHL indexes'!B308)</f>
        <v>5.6750322283027135</v>
      </c>
      <c r="D307">
        <f>E306*(2-'OHL indexes'!D309/'OHL indexes'!B308)</f>
        <v>5.5958466372912188</v>
      </c>
      <c r="E307">
        <f>Master!AJ311</f>
        <v>5.6542254898541389</v>
      </c>
    </row>
    <row r="308" spans="1:5" x14ac:dyDescent="0.25">
      <c r="A308" s="1">
        <f>'OHL indexes'!A310</f>
        <v>38516</v>
      </c>
      <c r="B308">
        <f>E307*(2-'OHL indexes'!C310/'OHL indexes'!B309)</f>
        <v>5.646786357176917</v>
      </c>
      <c r="C308">
        <f>E307*(2-'OHL indexes'!E310/'OHL indexes'!B309)</f>
        <v>5.8822273372488594</v>
      </c>
      <c r="D308">
        <f>E307*(2-'OHL indexes'!D310/'OHL indexes'!B309)</f>
        <v>5.5929156580649977</v>
      </c>
      <c r="E308">
        <f>Master!AJ312</f>
        <v>5.8396073041837759</v>
      </c>
    </row>
    <row r="309" spans="1:5" x14ac:dyDescent="0.25">
      <c r="A309" s="1">
        <f>'OHL indexes'!A311</f>
        <v>38517</v>
      </c>
      <c r="B309">
        <f>E308*(2-'OHL indexes'!C311/'OHL indexes'!B310)</f>
        <v>5.7994513034565953</v>
      </c>
      <c r="C309">
        <f>E308*(2-'OHL indexes'!E311/'OHL indexes'!B310)</f>
        <v>5.9457206207756554</v>
      </c>
      <c r="D309">
        <f>E308*(2-'OHL indexes'!D311/'OHL indexes'!B310)</f>
        <v>5.7851438305332552</v>
      </c>
      <c r="E309">
        <f>Master!AJ313</f>
        <v>5.9068850164064761</v>
      </c>
    </row>
    <row r="310" spans="1:5" x14ac:dyDescent="0.25">
      <c r="A310" s="1">
        <f>'OHL indexes'!A312</f>
        <v>38518</v>
      </c>
      <c r="B310">
        <f>E309*(2-'OHL indexes'!C312/'OHL indexes'!B311)</f>
        <v>5.5270283861892846</v>
      </c>
      <c r="C310">
        <f>E309*(2-'OHL indexes'!E312/'OHL indexes'!B311)</f>
        <v>5.6435179471272781</v>
      </c>
      <c r="D310">
        <f>E309*(2-'OHL indexes'!D312/'OHL indexes'!B311)</f>
        <v>5.4855894053585583</v>
      </c>
      <c r="E310">
        <f>Master!AJ314</f>
        <v>5.6147686643213115</v>
      </c>
    </row>
    <row r="311" spans="1:5" x14ac:dyDescent="0.25">
      <c r="A311" s="1">
        <f>'OHL indexes'!A313</f>
        <v>38519</v>
      </c>
      <c r="B311">
        <f>E310*(2-'OHL indexes'!C313/'OHL indexes'!B312)</f>
        <v>5.5319581011853236</v>
      </c>
      <c r="C311">
        <f>E310*(2-'OHL indexes'!E313/'OHL indexes'!B312)</f>
        <v>5.6460181753715446</v>
      </c>
      <c r="D311">
        <f>E310*(2-'OHL indexes'!D313/'OHL indexes'!B312)</f>
        <v>5.1279513067205373</v>
      </c>
      <c r="E311">
        <f>Master!AJ315</f>
        <v>5.6467434766239961</v>
      </c>
    </row>
    <row r="312" spans="1:5" x14ac:dyDescent="0.25">
      <c r="A312" s="1">
        <f>'OHL indexes'!A314</f>
        <v>38520</v>
      </c>
      <c r="B312">
        <f>E311*(2-'OHL indexes'!C314/'OHL indexes'!B313)</f>
        <v>5.6892854653301548</v>
      </c>
      <c r="C312">
        <f>E311*(2-'OHL indexes'!E314/'OHL indexes'!B313)</f>
        <v>5.6892854653301548</v>
      </c>
      <c r="D312">
        <f>E311*(2-'OHL indexes'!D314/'OHL indexes'!B313)</f>
        <v>5.5495342867622792</v>
      </c>
      <c r="E312">
        <f>Master!AJ316</f>
        <v>5.591843085331516</v>
      </c>
    </row>
    <row r="313" spans="1:5" x14ac:dyDescent="0.25">
      <c r="A313" s="1">
        <f>'OHL indexes'!A315</f>
        <v>38523</v>
      </c>
      <c r="B313">
        <f>E312*(2-'OHL indexes'!C315/'OHL indexes'!B314)</f>
        <v>5.4887308963080566</v>
      </c>
      <c r="C313">
        <f>E312*(2-'OHL indexes'!E315/'OHL indexes'!B314)</f>
        <v>5.6202594916556317</v>
      </c>
      <c r="D313">
        <f>E312*(2-'OHL indexes'!D315/'OHL indexes'!B314)</f>
        <v>5.4887308963080566</v>
      </c>
      <c r="E313">
        <f>Master!AJ317</f>
        <v>5.5896279821945853</v>
      </c>
    </row>
    <row r="314" spans="1:5" x14ac:dyDescent="0.25">
      <c r="A314" s="1">
        <f>'OHL indexes'!A316</f>
        <v>38524</v>
      </c>
      <c r="B314">
        <f>E313*(2-'OHL indexes'!C316/'OHL indexes'!B315)</f>
        <v>5.647489559983665</v>
      </c>
      <c r="C314">
        <f>E313*(2-'OHL indexes'!E316/'OHL indexes'!B315)</f>
        <v>5.6798956000509149</v>
      </c>
      <c r="D314">
        <f>E313*(2-'OHL indexes'!D316/'OHL indexes'!B315)</f>
        <v>5.647489559983665</v>
      </c>
      <c r="E314">
        <f>Master!AJ318</f>
        <v>5.6806172861691762</v>
      </c>
    </row>
    <row r="315" spans="1:5" x14ac:dyDescent="0.25">
      <c r="A315" s="1">
        <f>'OHL indexes'!A317</f>
        <v>38525</v>
      </c>
      <c r="B315">
        <f>E314*(2-'OHL indexes'!C317/'OHL indexes'!B316)</f>
        <v>5.6349519397261378</v>
      </c>
      <c r="C315">
        <f>E314*(2-'OHL indexes'!E317/'OHL indexes'!B316)</f>
        <v>5.6852773619165902</v>
      </c>
      <c r="D315">
        <f>E314*(2-'OHL indexes'!D317/'OHL indexes'!B316)</f>
        <v>5.6037082851373903</v>
      </c>
      <c r="E315">
        <f>Master!AJ319</f>
        <v>5.6708150004828246</v>
      </c>
    </row>
    <row r="316" spans="1:5" x14ac:dyDescent="0.25">
      <c r="A316" s="1">
        <f>'OHL indexes'!A318</f>
        <v>38526</v>
      </c>
      <c r="B316">
        <f>E315*(2-'OHL indexes'!C318/'OHL indexes'!B317)</f>
        <v>5.6569077929160869</v>
      </c>
      <c r="C316">
        <f>E315*(2-'OHL indexes'!E318/'OHL indexes'!B317)</f>
        <v>5.6928343612799184</v>
      </c>
      <c r="D316">
        <f>E315*(2-'OHL indexes'!D318/'OHL indexes'!B317)</f>
        <v>5.6335187828889355</v>
      </c>
      <c r="E316">
        <f>Master!AJ320</f>
        <v>5.6721277817499995</v>
      </c>
    </row>
    <row r="317" spans="1:5" x14ac:dyDescent="0.25">
      <c r="A317" s="1">
        <f>'OHL indexes'!A319</f>
        <v>38527</v>
      </c>
      <c r="B317">
        <f>E316*(2-'OHL indexes'!C319/'OHL indexes'!B318)</f>
        <v>5.6424842997824243</v>
      </c>
      <c r="C317">
        <f>E316*(2-'OHL indexes'!E319/'OHL indexes'!B318)</f>
        <v>5.7018762719646476</v>
      </c>
      <c r="D317">
        <f>E316*(2-'OHL indexes'!D319/'OHL indexes'!B318)</f>
        <v>5.5177271939938315</v>
      </c>
      <c r="E317">
        <f>Master!AJ321</f>
        <v>5.5184479385063874</v>
      </c>
    </row>
    <row r="318" spans="1:5" x14ac:dyDescent="0.25">
      <c r="A318" s="1">
        <f>'OHL indexes'!A320</f>
        <v>38530</v>
      </c>
      <c r="B318">
        <f>E317*(2-'OHL indexes'!C320/'OHL indexes'!B319)</f>
        <v>5.5818326686739761</v>
      </c>
      <c r="C318">
        <f>E317*(2-'OHL indexes'!E320/'OHL indexes'!B319)</f>
        <v>5.5945626578469936</v>
      </c>
      <c r="D318">
        <f>E317*(2-'OHL indexes'!D320/'OHL indexes'!B319)</f>
        <v>5.5314431433769125</v>
      </c>
      <c r="E318">
        <f>Master!AJ322</f>
        <v>5.5913508157771572</v>
      </c>
    </row>
    <row r="319" spans="1:5" x14ac:dyDescent="0.25">
      <c r="A319" s="1">
        <f>'OHL indexes'!A321</f>
        <v>38531</v>
      </c>
      <c r="B319">
        <f>E318*(2-'OHL indexes'!C321/'OHL indexes'!B320)</f>
        <v>5.6545297520390072</v>
      </c>
      <c r="C319">
        <f>E318*(2-'OHL indexes'!E321/'OHL indexes'!B320)</f>
        <v>5.7393632326218009</v>
      </c>
      <c r="D319">
        <f>E318*(2-'OHL indexes'!D321/'OHL indexes'!B320)</f>
        <v>5.6545297520390072</v>
      </c>
      <c r="E319">
        <f>Master!AJ323</f>
        <v>5.6999001486227492</v>
      </c>
    </row>
    <row r="320" spans="1:5" x14ac:dyDescent="0.25">
      <c r="A320" s="1">
        <f>'OHL indexes'!A322</f>
        <v>38532</v>
      </c>
      <c r="B320">
        <f>E319*(2-'OHL indexes'!C322/'OHL indexes'!B321)</f>
        <v>5.6402432715991049</v>
      </c>
      <c r="C320">
        <f>E319*(2-'OHL indexes'!E322/'OHL indexes'!B321)</f>
        <v>5.6872148370911431</v>
      </c>
      <c r="D320">
        <f>E319*(2-'OHL indexes'!D322/'OHL indexes'!B321)</f>
        <v>5.6117007376525851</v>
      </c>
      <c r="E320">
        <f>Master!AJ324</f>
        <v>5.6134551969551012</v>
      </c>
    </row>
    <row r="321" spans="1:5" x14ac:dyDescent="0.25">
      <c r="A321" s="1">
        <f>'OHL indexes'!A323</f>
        <v>38533</v>
      </c>
      <c r="B321">
        <f>E320*(2-'OHL indexes'!C323/'OHL indexes'!B322)</f>
        <v>5.6365870447485209</v>
      </c>
      <c r="C321">
        <f>E320*(2-'OHL indexes'!E323/'OHL indexes'!B322)</f>
        <v>5.6365870447485209</v>
      </c>
      <c r="D321">
        <f>E320*(2-'OHL indexes'!D323/'OHL indexes'!B322)</f>
        <v>5.5493475147341318</v>
      </c>
      <c r="E321">
        <f>Master!AJ325</f>
        <v>5.5932409951387179</v>
      </c>
    </row>
    <row r="322" spans="1:5" x14ac:dyDescent="0.25">
      <c r="A322" s="1">
        <f>'OHL indexes'!A324</f>
        <v>38534</v>
      </c>
      <c r="B322">
        <f>E321*(2-'OHL indexes'!C324/'OHL indexes'!B323)</f>
        <v>5.6319884435394547</v>
      </c>
      <c r="C322">
        <f>E321*(2-'OHL indexes'!E324/'OHL indexes'!B323)</f>
        <v>5.6319884435394547</v>
      </c>
      <c r="D322">
        <f>E321*(2-'OHL indexes'!D324/'OHL indexes'!B323)</f>
        <v>5.5948641110592261</v>
      </c>
      <c r="E322">
        <f>Master!AJ326</f>
        <v>5.6004124181494266</v>
      </c>
    </row>
    <row r="323" spans="1:5" x14ac:dyDescent="0.25">
      <c r="A323" s="1">
        <f>'OHL indexes'!A325</f>
        <v>38538</v>
      </c>
      <c r="B323">
        <f>E322*(2-'OHL indexes'!C325/'OHL indexes'!B324)</f>
        <v>5.5614495518129639</v>
      </c>
      <c r="C323">
        <f>E322*(2-'OHL indexes'!E325/'OHL indexes'!B324)</f>
        <v>5.6958190497488932</v>
      </c>
      <c r="D323">
        <f>E322*(2-'OHL indexes'!D325/'OHL indexes'!B324)</f>
        <v>5.5200335221560302</v>
      </c>
      <c r="E323">
        <f>Master!AJ327</f>
        <v>5.6988579560175383</v>
      </c>
    </row>
    <row r="324" spans="1:5" x14ac:dyDescent="0.25">
      <c r="A324" s="1">
        <f>'OHL indexes'!A326</f>
        <v>38539</v>
      </c>
      <c r="B324">
        <f>E323*(2-'OHL indexes'!C326/'OHL indexes'!B325)</f>
        <v>5.6554914463738353</v>
      </c>
      <c r="C324">
        <f>E323*(2-'OHL indexes'!E326/'OHL indexes'!B325)</f>
        <v>5.7345304764029237</v>
      </c>
      <c r="D324">
        <f>E323*(2-'OHL indexes'!D326/'OHL indexes'!B325)</f>
        <v>5.6436252029838698</v>
      </c>
      <c r="E324">
        <f>Master!AJ328</f>
        <v>5.6444114754506849</v>
      </c>
    </row>
    <row r="325" spans="1:5" x14ac:dyDescent="0.25">
      <c r="A325" s="1">
        <f>'OHL indexes'!A327</f>
        <v>38540</v>
      </c>
      <c r="B325">
        <f>E324*(2-'OHL indexes'!C327/'OHL indexes'!B326)</f>
        <v>5.4403172699486024</v>
      </c>
      <c r="C325">
        <f>E324*(2-'OHL indexes'!E327/'OHL indexes'!B326)</f>
        <v>5.6037447924936465</v>
      </c>
      <c r="D325">
        <f>E324*(2-'OHL indexes'!D327/'OHL indexes'!B326)</f>
        <v>5.3599229872178666</v>
      </c>
      <c r="E325">
        <f>Master!AJ329</f>
        <v>5.6045241602565099</v>
      </c>
    </row>
    <row r="326" spans="1:5" x14ac:dyDescent="0.25">
      <c r="A326" s="1">
        <f>'OHL indexes'!A328</f>
        <v>38541</v>
      </c>
      <c r="B326">
        <f>E325*(2-'OHL indexes'!C328/'OHL indexes'!B327)</f>
        <v>5.5972445112237565</v>
      </c>
      <c r="C326">
        <f>E325*(2-'OHL indexes'!E328/'OHL indexes'!B327)</f>
        <v>5.8033712870317933</v>
      </c>
      <c r="D326">
        <f>E325*(2-'OHL indexes'!D328/'OHL indexes'!B327)</f>
        <v>5.5972445112237565</v>
      </c>
      <c r="E326">
        <f>Master!AJ330</f>
        <v>5.7655120886358677</v>
      </c>
    </row>
    <row r="327" spans="1:5" x14ac:dyDescent="0.25">
      <c r="A327" s="1">
        <f>'OHL indexes'!A329</f>
        <v>38544</v>
      </c>
      <c r="B327">
        <f>E326*(2-'OHL indexes'!C329/'OHL indexes'!B328)</f>
        <v>5.9692319649141057</v>
      </c>
      <c r="C327">
        <f>E326*(2-'OHL indexes'!E329/'OHL indexes'!B328)</f>
        <v>5.9692319649141057</v>
      </c>
      <c r="D327">
        <f>E326*(2-'OHL indexes'!D329/'OHL indexes'!B328)</f>
        <v>5.8044963663041775</v>
      </c>
      <c r="E327">
        <f>Master!AJ331</f>
        <v>5.84974938321034</v>
      </c>
    </row>
    <row r="328" spans="1:5" x14ac:dyDescent="0.25">
      <c r="A328" s="1">
        <f>'OHL indexes'!A330</f>
        <v>38545</v>
      </c>
      <c r="B328">
        <f>E327*(2-'OHL indexes'!C330/'OHL indexes'!B329)</f>
        <v>5.8970424190796935</v>
      </c>
      <c r="C328">
        <f>E327*(2-'OHL indexes'!E330/'OHL indexes'!B329)</f>
        <v>5.9228660466823522</v>
      </c>
      <c r="D328">
        <f>E327*(2-'OHL indexes'!D330/'OHL indexes'!B329)</f>
        <v>5.8313148703236291</v>
      </c>
      <c r="E328">
        <f>Master!AJ332</f>
        <v>5.9236762704959292</v>
      </c>
    </row>
    <row r="329" spans="1:5" x14ac:dyDescent="0.25">
      <c r="A329" s="1">
        <f>'OHL indexes'!A331</f>
        <v>38546</v>
      </c>
      <c r="B329">
        <f>E328*(2-'OHL indexes'!C331/'OHL indexes'!B330)</f>
        <v>5.9422836767821376</v>
      </c>
      <c r="C329">
        <f>E328*(2-'OHL indexes'!E331/'OHL indexes'!B330)</f>
        <v>6.028630890626471</v>
      </c>
      <c r="D329">
        <f>E328*(2-'OHL indexes'!D331/'OHL indexes'!B330)</f>
        <v>5.9065649117644066</v>
      </c>
      <c r="E329">
        <f>Master!AJ333</f>
        <v>6.0294533253963838</v>
      </c>
    </row>
    <row r="330" spans="1:5" x14ac:dyDescent="0.25">
      <c r="A330" s="1">
        <f>'OHL indexes'!A332</f>
        <v>38547</v>
      </c>
      <c r="B330">
        <f>E329*(2-'OHL indexes'!C332/'OHL indexes'!B331)</f>
        <v>6.0660750844972471</v>
      </c>
      <c r="C330">
        <f>E329*(2-'OHL indexes'!E332/'OHL indexes'!B331)</f>
        <v>6.1145949788386869</v>
      </c>
      <c r="D330">
        <f>E329*(2-'OHL indexes'!D332/'OHL indexes'!B331)</f>
        <v>6.0197182897592061</v>
      </c>
      <c r="E330">
        <f>Master!AJ334</f>
        <v>6.1123538564438649</v>
      </c>
    </row>
    <row r="331" spans="1:5" x14ac:dyDescent="0.25">
      <c r="A331" s="1">
        <f>'OHL indexes'!A333</f>
        <v>38548</v>
      </c>
      <c r="B331">
        <f>E330*(2-'OHL indexes'!C333/'OHL indexes'!B332)</f>
        <v>6.1154991852954614</v>
      </c>
      <c r="C331">
        <f>E330*(2-'OHL indexes'!E333/'OHL indexes'!B332)</f>
        <v>6.2360954565142794</v>
      </c>
      <c r="D331">
        <f>E330*(2-'OHL indexes'!D333/'OHL indexes'!B332)</f>
        <v>6.1154991852954614</v>
      </c>
      <c r="E331">
        <f>Master!AJ335</f>
        <v>6.167324981592988</v>
      </c>
    </row>
    <row r="332" spans="1:5" x14ac:dyDescent="0.25">
      <c r="A332" s="1">
        <f>'OHL indexes'!A334</f>
        <v>38551</v>
      </c>
      <c r="B332">
        <f>E331*(2-'OHL indexes'!C334/'OHL indexes'!B333)</f>
        <v>6.1244510771667136</v>
      </c>
      <c r="C332">
        <f>E331*(2-'OHL indexes'!E334/'OHL indexes'!B333)</f>
        <v>6.2082720610058271</v>
      </c>
      <c r="D332">
        <f>E331*(2-'OHL indexes'!D334/'OHL indexes'!B333)</f>
        <v>6.1244510771667136</v>
      </c>
      <c r="E332">
        <f>Master!AJ336</f>
        <v>6.186165339923428</v>
      </c>
    </row>
    <row r="333" spans="1:5" x14ac:dyDescent="0.25">
      <c r="A333" s="1">
        <f>'OHL indexes'!A335</f>
        <v>38552</v>
      </c>
      <c r="B333">
        <f>E332*(2-'OHL indexes'!C335/'OHL indexes'!B334)</f>
        <v>6.1616124933865288</v>
      </c>
      <c r="C333">
        <f>E332*(2-'OHL indexes'!E335/'OHL indexes'!B334)</f>
        <v>6.2894153550000187</v>
      </c>
      <c r="D333">
        <f>E332*(2-'OHL indexes'!D335/'OHL indexes'!B334)</f>
        <v>6.1616124933865288</v>
      </c>
      <c r="E333">
        <f>Master!AJ337</f>
        <v>6.290303525949251</v>
      </c>
    </row>
    <row r="334" spans="1:5" x14ac:dyDescent="0.25">
      <c r="A334" s="1">
        <f>'OHL indexes'!A336</f>
        <v>38553</v>
      </c>
      <c r="B334">
        <f>E333*(2-'OHL indexes'!C336/'OHL indexes'!B335)</f>
        <v>6.2355617620035124</v>
      </c>
      <c r="C334">
        <f>E333*(2-'OHL indexes'!E336/'OHL indexes'!B335)</f>
        <v>6.3599746467498557</v>
      </c>
      <c r="D334">
        <f>E333*(2-'OHL indexes'!D336/'OHL indexes'!B335)</f>
        <v>6.2106796583409833</v>
      </c>
      <c r="E334">
        <f>Master!AJ338</f>
        <v>6.3453802051823693</v>
      </c>
    </row>
    <row r="335" spans="1:5" x14ac:dyDescent="0.25">
      <c r="A335" s="1">
        <f>'OHL indexes'!A337</f>
        <v>38554</v>
      </c>
      <c r="B335">
        <f>E334*(2-'OHL indexes'!C337/'OHL indexes'!B336)</f>
        <v>6.3025293548919921</v>
      </c>
      <c r="C335">
        <f>E334*(2-'OHL indexes'!E337/'OHL indexes'!B336)</f>
        <v>6.4605328357418621</v>
      </c>
      <c r="D335">
        <f>E334*(2-'OHL indexes'!D337/'OHL indexes'!B336)</f>
        <v>6.2611164978469178</v>
      </c>
      <c r="E335">
        <f>Master!AJ339</f>
        <v>6.3859945323093639</v>
      </c>
    </row>
    <row r="336" spans="1:5" x14ac:dyDescent="0.25">
      <c r="A336" s="1">
        <f>'OHL indexes'!A338</f>
        <v>38555</v>
      </c>
      <c r="B336">
        <f>E335*(2-'OHL indexes'!C338/'OHL indexes'!B337)</f>
        <v>6.4116721222800042</v>
      </c>
      <c r="C336">
        <f>E335*(2-'OHL indexes'!E338/'OHL indexes'!B337)</f>
        <v>6.5400605598459789</v>
      </c>
      <c r="D336">
        <f>E335*(2-'OHL indexes'!D338/'OHL indexes'!B337)</f>
        <v>6.4116721222800042</v>
      </c>
      <c r="E336">
        <f>Master!AJ340</f>
        <v>6.4814055574886211</v>
      </c>
    </row>
    <row r="337" spans="1:5" x14ac:dyDescent="0.25">
      <c r="A337" s="1">
        <f>'OHL indexes'!A339</f>
        <v>38558</v>
      </c>
      <c r="B337">
        <f>E336*(2-'OHL indexes'!C339/'OHL indexes'!B338)</f>
        <v>6.4648774836949459</v>
      </c>
      <c r="C337">
        <f>E336*(2-'OHL indexes'!E339/'OHL indexes'!B338)</f>
        <v>6.4648774836949459</v>
      </c>
      <c r="D337">
        <f>E336*(2-'OHL indexes'!D339/'OHL indexes'!B338)</f>
        <v>6.4234261638976458</v>
      </c>
      <c r="E337">
        <f>Master!AJ341</f>
        <v>6.4408442443823679</v>
      </c>
    </row>
    <row r="338" spans="1:5" x14ac:dyDescent="0.25">
      <c r="A338" s="1">
        <f>'OHL indexes'!A340</f>
        <v>38559</v>
      </c>
      <c r="B338">
        <f>E337*(2-'OHL indexes'!C340/'OHL indexes'!B339)</f>
        <v>6.4680251217463125</v>
      </c>
      <c r="C338">
        <f>E337*(2-'OHL indexes'!E340/'OHL indexes'!B339)</f>
        <v>6.4685399430280626</v>
      </c>
      <c r="D338">
        <f>E337*(2-'OHL indexes'!D340/'OHL indexes'!B339)</f>
        <v>6.3933804996608252</v>
      </c>
      <c r="E338">
        <f>Master!AJ342</f>
        <v>6.4006395690663123</v>
      </c>
    </row>
    <row r="339" spans="1:5" x14ac:dyDescent="0.25">
      <c r="A339" s="1">
        <f>'OHL indexes'!A341</f>
        <v>38560</v>
      </c>
      <c r="B339">
        <f>E338*(2-'OHL indexes'!C341/'OHL indexes'!B340)</f>
        <v>6.4324452808818569</v>
      </c>
      <c r="C339">
        <f>E338*(2-'OHL indexes'!E341/'OHL indexes'!B340)</f>
        <v>6.4647936336085321</v>
      </c>
      <c r="D339">
        <f>E338*(2-'OHL indexes'!D341/'OHL indexes'!B340)</f>
        <v>6.4144514453982016</v>
      </c>
      <c r="E339">
        <f>Master!AJ343</f>
        <v>6.4657552562833702</v>
      </c>
    </row>
    <row r="340" spans="1:5" x14ac:dyDescent="0.25">
      <c r="A340" s="1">
        <f>'OHL indexes'!A342</f>
        <v>38561</v>
      </c>
      <c r="B340">
        <f>E339*(2-'OHL indexes'!C342/'OHL indexes'!B341)</f>
        <v>6.4780283561420573</v>
      </c>
      <c r="C340">
        <f>E339*(2-'OHL indexes'!E342/'OHL indexes'!B341)</f>
        <v>6.5968928710118977</v>
      </c>
      <c r="D340">
        <f>E339*(2-'OHL indexes'!D342/'OHL indexes'!B341)</f>
        <v>6.4723043410851977</v>
      </c>
      <c r="E340">
        <f>Master!AJ344</f>
        <v>6.5568327391034433</v>
      </c>
    </row>
    <row r="341" spans="1:5" x14ac:dyDescent="0.25">
      <c r="A341" s="1">
        <f>'OHL indexes'!A343</f>
        <v>38562</v>
      </c>
      <c r="B341">
        <f>E340*(2-'OHL indexes'!C343/'OHL indexes'!B342)</f>
        <v>6.5239764951919303</v>
      </c>
      <c r="C341">
        <f>E340*(2-'OHL indexes'!E343/'OHL indexes'!B342)</f>
        <v>6.5461540743765019</v>
      </c>
      <c r="D341">
        <f>E340*(2-'OHL indexes'!D343/'OHL indexes'!B342)</f>
        <v>6.4644724138517935</v>
      </c>
      <c r="E341">
        <f>Master!AJ345</f>
        <v>6.4654483196320012</v>
      </c>
    </row>
    <row r="342" spans="1:5" x14ac:dyDescent="0.25">
      <c r="A342" s="1">
        <f>'OHL indexes'!A344</f>
        <v>38565</v>
      </c>
      <c r="B342">
        <f>E341*(2-'OHL indexes'!C344/'OHL indexes'!B343)</f>
        <v>6.4180890903467294</v>
      </c>
      <c r="C342">
        <f>E341*(2-'OHL indexes'!E344/'OHL indexes'!B343)</f>
        <v>6.4474067560698627</v>
      </c>
      <c r="D342">
        <f>E341*(2-'OHL indexes'!D344/'OHL indexes'!B343)</f>
        <v>6.3680647550153422</v>
      </c>
      <c r="E342">
        <f>Master!AJ346</f>
        <v>6.3919019400050479</v>
      </c>
    </row>
    <row r="343" spans="1:5" x14ac:dyDescent="0.25">
      <c r="A343" s="1">
        <f>'OHL indexes'!A345</f>
        <v>38566</v>
      </c>
      <c r="B343">
        <f>E342*(2-'OHL indexes'!C345/'OHL indexes'!B344)</f>
        <v>6.4251880783432709</v>
      </c>
      <c r="C343">
        <f>E342*(2-'OHL indexes'!E345/'OHL indexes'!B344)</f>
        <v>6.4508829068275366</v>
      </c>
      <c r="D343">
        <f>E342*(2-'OHL indexes'!D345/'OHL indexes'!B344)</f>
        <v>6.3930254753478133</v>
      </c>
      <c r="E343">
        <f>Master!AJ347</f>
        <v>6.4224134008824745</v>
      </c>
    </row>
    <row r="344" spans="1:5" x14ac:dyDescent="0.25">
      <c r="A344" s="1">
        <f>'OHL indexes'!A346</f>
        <v>38567</v>
      </c>
      <c r="B344">
        <f>E343*(2-'OHL indexes'!C346/'OHL indexes'!B345)</f>
        <v>6.4007977330947101</v>
      </c>
      <c r="C344">
        <f>E343*(2-'OHL indexes'!E346/'OHL indexes'!B345)</f>
        <v>6.4329701075904504</v>
      </c>
      <c r="D344">
        <f>E343*(2-'OHL indexes'!D346/'OHL indexes'!B345)</f>
        <v>6.3545499139514918</v>
      </c>
      <c r="E344">
        <f>Master!AJ348</f>
        <v>6.4117252300197842</v>
      </c>
    </row>
    <row r="345" spans="1:5" x14ac:dyDescent="0.25">
      <c r="A345" s="1">
        <f>'OHL indexes'!A347</f>
        <v>38568</v>
      </c>
      <c r="B345">
        <f>E344*(2-'OHL indexes'!C347/'OHL indexes'!B346)</f>
        <v>6.4266609342581917</v>
      </c>
      <c r="C345">
        <f>E344*(2-'OHL indexes'!E347/'OHL indexes'!B346)</f>
        <v>6.4392989134101999</v>
      </c>
      <c r="D345">
        <f>E344*(2-'OHL indexes'!D347/'OHL indexes'!B346)</f>
        <v>6.2960368839797658</v>
      </c>
      <c r="E345">
        <f>Master!AJ349</f>
        <v>6.2975000878439751</v>
      </c>
    </row>
    <row r="346" spans="1:5" x14ac:dyDescent="0.25">
      <c r="A346" s="1">
        <f>'OHL indexes'!A348</f>
        <v>38569</v>
      </c>
      <c r="B346">
        <f>E345*(2-'OHL indexes'!C348/'OHL indexes'!B347)</f>
        <v>6.2760569993314945</v>
      </c>
      <c r="C346">
        <f>E345*(2-'OHL indexes'!E348/'OHL indexes'!B347)</f>
        <v>6.3241353543515215</v>
      </c>
      <c r="D346">
        <f>E345*(2-'OHL indexes'!D348/'OHL indexes'!B347)</f>
        <v>6.1935546368994912</v>
      </c>
      <c r="E346">
        <f>Master!AJ350</f>
        <v>6.2568033760844193</v>
      </c>
    </row>
    <row r="347" spans="1:5" x14ac:dyDescent="0.25">
      <c r="A347" s="1">
        <f>'OHL indexes'!A349</f>
        <v>38572</v>
      </c>
      <c r="B347">
        <f>E346*(2-'OHL indexes'!C349/'OHL indexes'!B348)</f>
        <v>6.3354072915157937</v>
      </c>
      <c r="C347">
        <f>E346*(2-'OHL indexes'!E349/'OHL indexes'!B348)</f>
        <v>6.3386025269962403</v>
      </c>
      <c r="D347">
        <f>E346*(2-'OHL indexes'!D349/'OHL indexes'!B348)</f>
        <v>6.2021466536931502</v>
      </c>
      <c r="E347">
        <f>Master!AJ351</f>
        <v>6.2050047218121316</v>
      </c>
    </row>
    <row r="348" spans="1:5" x14ac:dyDescent="0.25">
      <c r="A348" s="1">
        <f>'OHL indexes'!A350</f>
        <v>38573</v>
      </c>
      <c r="B348">
        <f>E347*(2-'OHL indexes'!C350/'OHL indexes'!B349)</f>
        <v>6.2223701640594058</v>
      </c>
      <c r="C348">
        <f>E347*(2-'OHL indexes'!E350/'OHL indexes'!B349)</f>
        <v>6.4126013593907825</v>
      </c>
      <c r="D348">
        <f>E347*(2-'OHL indexes'!D350/'OHL indexes'!B349)</f>
        <v>6.2223701640594058</v>
      </c>
      <c r="E348">
        <f>Master!AJ352</f>
        <v>6.412983174790738</v>
      </c>
    </row>
    <row r="349" spans="1:5" x14ac:dyDescent="0.25">
      <c r="A349" s="1">
        <f>'OHL indexes'!A351</f>
        <v>38574</v>
      </c>
      <c r="B349">
        <f>E348*(2-'OHL indexes'!C351/'OHL indexes'!B350)</f>
        <v>6.4473910543655997</v>
      </c>
      <c r="C349">
        <f>E348*(2-'OHL indexes'!E351/'OHL indexes'!B350)</f>
        <v>6.5779674331391851</v>
      </c>
      <c r="D349">
        <f>E348*(2-'OHL indexes'!D351/'OHL indexes'!B350)</f>
        <v>6.3957792350033067</v>
      </c>
      <c r="E349">
        <f>Master!AJ353</f>
        <v>6.488868989529367</v>
      </c>
    </row>
    <row r="350" spans="1:5" x14ac:dyDescent="0.25">
      <c r="A350" s="1">
        <f>'OHL indexes'!A352</f>
        <v>38575</v>
      </c>
      <c r="B350">
        <f>E349*(2-'OHL indexes'!C352/'OHL indexes'!B351)</f>
        <v>6.496949706380585</v>
      </c>
      <c r="C350">
        <f>E349*(2-'OHL indexes'!E352/'OHL indexes'!B351)</f>
        <v>6.5908854599670033</v>
      </c>
      <c r="D350">
        <f>E349*(2-'OHL indexes'!D352/'OHL indexes'!B351)</f>
        <v>6.468465594766367</v>
      </c>
      <c r="E350">
        <f>Master!AJ354</f>
        <v>6.5541053460941301</v>
      </c>
    </row>
    <row r="351" spans="1:5" x14ac:dyDescent="0.25">
      <c r="A351" s="1">
        <f>'OHL indexes'!A353</f>
        <v>38576</v>
      </c>
      <c r="B351">
        <f>E350*(2-'OHL indexes'!C353/'OHL indexes'!B352)</f>
        <v>6.5446591386177255</v>
      </c>
      <c r="C351">
        <f>E350*(2-'OHL indexes'!E353/'OHL indexes'!B352)</f>
        <v>6.5629871946677572</v>
      </c>
      <c r="D351">
        <f>E350*(2-'OHL indexes'!D353/'OHL indexes'!B352)</f>
        <v>6.306752333675429</v>
      </c>
      <c r="E351">
        <f>Master!AJ355</f>
        <v>6.4548400312518428</v>
      </c>
    </row>
    <row r="352" spans="1:5" x14ac:dyDescent="0.25">
      <c r="A352" s="1">
        <f>'OHL indexes'!A354</f>
        <v>38579</v>
      </c>
      <c r="B352">
        <f>E351*(2-'OHL indexes'!C354/'OHL indexes'!B353)</f>
        <v>6.4891132642338487</v>
      </c>
      <c r="C352">
        <f>E351*(2-'OHL indexes'!E354/'OHL indexes'!B353)</f>
        <v>6.5481864601615039</v>
      </c>
      <c r="D352">
        <f>E351*(2-'OHL indexes'!D354/'OHL indexes'!B353)</f>
        <v>6.4441264392893842</v>
      </c>
      <c r="E352">
        <f>Master!AJ356</f>
        <v>6.5419645378777096</v>
      </c>
    </row>
    <row r="353" spans="1:5" x14ac:dyDescent="0.25">
      <c r="A353" s="1">
        <f>'OHL indexes'!A355</f>
        <v>38580</v>
      </c>
      <c r="B353">
        <f>E352*(2-'OHL indexes'!C355/'OHL indexes'!B354)</f>
        <v>6.5037952980364624</v>
      </c>
      <c r="C353">
        <f>E352*(2-'OHL indexes'!E355/'OHL indexes'!B354)</f>
        <v>6.5313885980892099</v>
      </c>
      <c r="D353">
        <f>E352*(2-'OHL indexes'!D355/'OHL indexes'!B354)</f>
        <v>6.2226346855609149</v>
      </c>
      <c r="E353">
        <f>Master!AJ357</f>
        <v>6.2543811273787968</v>
      </c>
    </row>
    <row r="354" spans="1:5" x14ac:dyDescent="0.25">
      <c r="A354" s="1">
        <f>'OHL indexes'!A356</f>
        <v>38581</v>
      </c>
      <c r="B354">
        <f>E353*(2-'OHL indexes'!C356/'OHL indexes'!B355)</f>
        <v>6.0205940229570913</v>
      </c>
      <c r="C354">
        <f>E353*(2-'OHL indexes'!E356/'OHL indexes'!B355)</f>
        <v>6.0465192124575609</v>
      </c>
      <c r="D354">
        <f>E353*(2-'OHL indexes'!D356/'OHL indexes'!B355)</f>
        <v>5.9811013504033159</v>
      </c>
      <c r="E354">
        <f>Master!AJ358</f>
        <v>5.9820646816377163</v>
      </c>
    </row>
    <row r="355" spans="1:5" x14ac:dyDescent="0.25">
      <c r="A355" s="1">
        <f>'OHL indexes'!A357</f>
        <v>38582</v>
      </c>
      <c r="B355">
        <f>E354*(2-'OHL indexes'!C357/'OHL indexes'!B356)</f>
        <v>5.8781535896815855</v>
      </c>
      <c r="C355">
        <f>E354*(2-'OHL indexes'!E357/'OHL indexes'!B356)</f>
        <v>6.0766553826669938</v>
      </c>
      <c r="D355">
        <f>E354*(2-'OHL indexes'!D357/'OHL indexes'!B356)</f>
        <v>5.8781535896815855</v>
      </c>
      <c r="E355">
        <f>Master!AJ359</f>
        <v>6.0775984815988293</v>
      </c>
    </row>
    <row r="356" spans="1:5" x14ac:dyDescent="0.25">
      <c r="A356" s="1">
        <f>'OHL indexes'!A358</f>
        <v>38583</v>
      </c>
      <c r="B356">
        <f>E355*(2-'OHL indexes'!C358/'OHL indexes'!B357)</f>
        <v>6.1343497498566952</v>
      </c>
      <c r="C356">
        <f>E355*(2-'OHL indexes'!E358/'OHL indexes'!B357)</f>
        <v>6.1343497498566952</v>
      </c>
      <c r="D356">
        <f>E355*(2-'OHL indexes'!D358/'OHL indexes'!B357)</f>
        <v>6.0677874706839381</v>
      </c>
      <c r="E356">
        <f>Master!AJ360</f>
        <v>6.1259855275562867</v>
      </c>
    </row>
    <row r="357" spans="1:5" x14ac:dyDescent="0.25">
      <c r="A357" s="1">
        <f>'OHL indexes'!A359</f>
        <v>38586</v>
      </c>
      <c r="B357">
        <f>E356*(2-'OHL indexes'!C359/'OHL indexes'!B358)</f>
        <v>6.191639824445331</v>
      </c>
      <c r="C357">
        <f>E356*(2-'OHL indexes'!E359/'OHL indexes'!B358)</f>
        <v>6.1950881592878666</v>
      </c>
      <c r="D357">
        <f>E356*(2-'OHL indexes'!D359/'OHL indexes'!B358)</f>
        <v>6.0841418904812672</v>
      </c>
      <c r="E357">
        <f>Master!AJ361</f>
        <v>6.1291821878282864</v>
      </c>
    </row>
    <row r="358" spans="1:5" x14ac:dyDescent="0.25">
      <c r="A358" s="1">
        <f>'OHL indexes'!A360</f>
        <v>38587</v>
      </c>
      <c r="B358">
        <f>E357*(2-'OHL indexes'!C360/'OHL indexes'!B359)</f>
        <v>6.0883332924649389</v>
      </c>
      <c r="C358">
        <f>E357*(2-'OHL indexes'!E360/'OHL indexes'!B359)</f>
        <v>6.1454654492600591</v>
      </c>
      <c r="D358">
        <f>E357*(2-'OHL indexes'!D360/'OHL indexes'!B359)</f>
        <v>6.0883332924649389</v>
      </c>
      <c r="E358">
        <f>Master!AJ362</f>
        <v>6.1464229549735796</v>
      </c>
    </row>
    <row r="359" spans="1:5" x14ac:dyDescent="0.25">
      <c r="A359" s="1">
        <f>'OHL indexes'!A361</f>
        <v>38588</v>
      </c>
      <c r="B359">
        <f>E358*(2-'OHL indexes'!C361/'OHL indexes'!B360)</f>
        <v>6.2022934427199248</v>
      </c>
      <c r="C359">
        <f>E358*(2-'OHL indexes'!E361/'OHL indexes'!B360)</f>
        <v>6.2022934427199248</v>
      </c>
      <c r="D359">
        <f>E358*(2-'OHL indexes'!D361/'OHL indexes'!B360)</f>
        <v>6.127596887010518</v>
      </c>
      <c r="E359">
        <f>Master!AJ363</f>
        <v>6.193039318816381</v>
      </c>
    </row>
    <row r="360" spans="1:5" x14ac:dyDescent="0.25">
      <c r="A360" s="1">
        <f>'OHL indexes'!A362</f>
        <v>38589</v>
      </c>
      <c r="B360">
        <f>E359*(2-'OHL indexes'!C362/'OHL indexes'!B361)</f>
        <v>6.1686094155494606</v>
      </c>
      <c r="C360">
        <f>E359*(2-'OHL indexes'!E362/'OHL indexes'!B361)</f>
        <v>6.2938816236816724</v>
      </c>
      <c r="D360">
        <f>E359*(2-'OHL indexes'!D362/'OHL indexes'!B361)</f>
        <v>6.1686094155494606</v>
      </c>
      <c r="E360">
        <f>Master!AJ364</f>
        <v>6.1908773652109828</v>
      </c>
    </row>
    <row r="361" spans="1:5" x14ac:dyDescent="0.25">
      <c r="A361" s="1">
        <f>'OHL indexes'!A363</f>
        <v>38590</v>
      </c>
      <c r="B361">
        <f>E360*(2-'OHL indexes'!C363/'OHL indexes'!B362)</f>
        <v>6.1609943808825181</v>
      </c>
      <c r="C361">
        <f>E360*(2-'OHL indexes'!E363/'OHL indexes'!B362)</f>
        <v>6.1685829374451036</v>
      </c>
      <c r="D361">
        <f>E360*(2-'OHL indexes'!D363/'OHL indexes'!B362)</f>
        <v>6.1603968314279784</v>
      </c>
      <c r="E361">
        <f>Master!AJ365</f>
        <v>6.1613611283964573</v>
      </c>
    </row>
    <row r="362" spans="1:5" x14ac:dyDescent="0.25">
      <c r="A362" s="1">
        <f>'OHL indexes'!A364</f>
        <v>38593</v>
      </c>
      <c r="B362">
        <f>E361*(2-'OHL indexes'!C364/'OHL indexes'!B363)</f>
        <v>6.1427164301400987</v>
      </c>
      <c r="C362">
        <f>E361*(2-'OHL indexes'!E364/'OHL indexes'!B363)</f>
        <v>6.265928187101629</v>
      </c>
      <c r="D362">
        <f>E361*(2-'OHL indexes'!D364/'OHL indexes'!B363)</f>
        <v>6.1427164301400987</v>
      </c>
      <c r="E362">
        <f>Master!AJ366</f>
        <v>6.2688323073814383</v>
      </c>
    </row>
    <row r="363" spans="1:5" x14ac:dyDescent="0.25">
      <c r="A363" s="1">
        <f>'OHL indexes'!A365</f>
        <v>38594</v>
      </c>
      <c r="B363">
        <f>E362*(2-'OHL indexes'!C365/'OHL indexes'!B364)</f>
        <v>6.2061464183179922</v>
      </c>
      <c r="C363">
        <f>E362*(2-'OHL indexes'!E365/'OHL indexes'!B364)</f>
        <v>6.2719546201007885</v>
      </c>
      <c r="D363">
        <f>E362*(2-'OHL indexes'!D365/'OHL indexes'!B364)</f>
        <v>6.2061464183179922</v>
      </c>
      <c r="E363">
        <f>Master!AJ367</f>
        <v>6.2235755829333375</v>
      </c>
    </row>
    <row r="364" spans="1:5" x14ac:dyDescent="0.25">
      <c r="A364" s="1">
        <f>'OHL indexes'!A366</f>
        <v>38595</v>
      </c>
      <c r="B364">
        <f>E363*(2-'OHL indexes'!C366/'OHL indexes'!B365)</f>
        <v>6.1695240601193291</v>
      </c>
      <c r="C364">
        <f>E363*(2-'OHL indexes'!E366/'OHL indexes'!B365)</f>
        <v>6.3728015293231861</v>
      </c>
      <c r="D364">
        <f>E363*(2-'OHL indexes'!D366/'OHL indexes'!B365)</f>
        <v>6.1695240601193291</v>
      </c>
      <c r="E364">
        <f>Master!AJ368</f>
        <v>6.3322743022058035</v>
      </c>
    </row>
    <row r="365" spans="1:5" x14ac:dyDescent="0.25">
      <c r="A365" s="1">
        <f>'OHL indexes'!A367</f>
        <v>38596</v>
      </c>
      <c r="B365">
        <f>E364*(2-'OHL indexes'!C367/'OHL indexes'!B366)</f>
        <v>6.3094456402845411</v>
      </c>
      <c r="C365">
        <f>E364*(2-'OHL indexes'!E367/'OHL indexes'!B366)</f>
        <v>6.3094456402845411</v>
      </c>
      <c r="D365">
        <f>E364*(2-'OHL indexes'!D367/'OHL indexes'!B366)</f>
        <v>6.2156978120554953</v>
      </c>
      <c r="E365">
        <f>Master!AJ369</f>
        <v>6.2790632303416247</v>
      </c>
    </row>
    <row r="366" spans="1:5" x14ac:dyDescent="0.25">
      <c r="A366" s="1">
        <f>'OHL indexes'!A368</f>
        <v>38597</v>
      </c>
      <c r="B366">
        <f>E365*(2-'OHL indexes'!C368/'OHL indexes'!B367)</f>
        <v>6.3035577464067467</v>
      </c>
      <c r="C366">
        <f>E365*(2-'OHL indexes'!E368/'OHL indexes'!B367)</f>
        <v>6.3035577464067467</v>
      </c>
      <c r="D366">
        <f>E365*(2-'OHL indexes'!D368/'OHL indexes'!B367)</f>
        <v>6.1767682443705008</v>
      </c>
      <c r="E366">
        <f>Master!AJ370</f>
        <v>6.2931822374814779</v>
      </c>
    </row>
    <row r="367" spans="1:5" x14ac:dyDescent="0.25">
      <c r="A367" s="1">
        <f>'OHL indexes'!A369</f>
        <v>38601</v>
      </c>
      <c r="B367">
        <f>E366*(2-'OHL indexes'!C369/'OHL indexes'!B368)</f>
        <v>6.2770547920395536</v>
      </c>
      <c r="C367">
        <f>E366*(2-'OHL indexes'!E369/'OHL indexes'!B368)</f>
        <v>6.3438068949615518</v>
      </c>
      <c r="D367">
        <f>E366*(2-'OHL indexes'!D369/'OHL indexes'!B368)</f>
        <v>6.2345896789163975</v>
      </c>
      <c r="E367">
        <f>Master!AJ371</f>
        <v>6.3362752886491531</v>
      </c>
    </row>
    <row r="368" spans="1:5" x14ac:dyDescent="0.25">
      <c r="A368" s="1">
        <f>'OHL indexes'!A370</f>
        <v>38602</v>
      </c>
      <c r="B368">
        <f>E367*(2-'OHL indexes'!C370/'OHL indexes'!B369)</f>
        <v>6.314953030449252</v>
      </c>
      <c r="C368">
        <f>E367*(2-'OHL indexes'!E370/'OHL indexes'!B369)</f>
        <v>6.4431288015783457</v>
      </c>
      <c r="D368">
        <f>E367*(2-'OHL indexes'!D370/'OHL indexes'!B369)</f>
        <v>6.314953030449252</v>
      </c>
      <c r="E368">
        <f>Master!AJ372</f>
        <v>6.4198951516964478</v>
      </c>
    </row>
    <row r="369" spans="1:5" x14ac:dyDescent="0.25">
      <c r="A369" s="1">
        <f>'OHL indexes'!A371</f>
        <v>38603</v>
      </c>
      <c r="B369">
        <f>E368*(2-'OHL indexes'!C371/'OHL indexes'!B370)</f>
        <v>6.4559219539636796</v>
      </c>
      <c r="C369">
        <f>E368*(2-'OHL indexes'!E371/'OHL indexes'!B370)</f>
        <v>6.4559219539636796</v>
      </c>
      <c r="D369">
        <f>E368*(2-'OHL indexes'!D371/'OHL indexes'!B370)</f>
        <v>6.369526405124069</v>
      </c>
      <c r="E369">
        <f>Master!AJ373</f>
        <v>6.4023322813722237</v>
      </c>
    </row>
    <row r="370" spans="1:5" x14ac:dyDescent="0.25">
      <c r="A370" s="1">
        <f>'OHL indexes'!A372</f>
        <v>38604</v>
      </c>
      <c r="B370">
        <f>E369*(2-'OHL indexes'!C372/'OHL indexes'!B371)</f>
        <v>6.4216990408583321</v>
      </c>
      <c r="C370">
        <f>E369*(2-'OHL indexes'!E372/'OHL indexes'!B371)</f>
        <v>6.5280079548425132</v>
      </c>
      <c r="D370">
        <f>E369*(2-'OHL indexes'!D372/'OHL indexes'!B371)</f>
        <v>6.4216990408583321</v>
      </c>
      <c r="E370">
        <f>Master!AJ374</f>
        <v>6.5215290207679342</v>
      </c>
    </row>
    <row r="371" spans="1:5" x14ac:dyDescent="0.25">
      <c r="A371" s="1">
        <f>'OHL indexes'!A373</f>
        <v>38607</v>
      </c>
      <c r="B371">
        <f>E370*(2-'OHL indexes'!C373/'OHL indexes'!B372)</f>
        <v>6.5285969299181943</v>
      </c>
      <c r="C371">
        <f>E370*(2-'OHL indexes'!E373/'OHL indexes'!B372)</f>
        <v>6.5667128269586685</v>
      </c>
      <c r="D371">
        <f>E370*(2-'OHL indexes'!D373/'OHL indexes'!B372)</f>
        <v>6.5285969299181943</v>
      </c>
      <c r="E371">
        <f>Master!AJ375</f>
        <v>6.552017352627848</v>
      </c>
    </row>
    <row r="372" spans="1:5" x14ac:dyDescent="0.25">
      <c r="A372" s="1">
        <f>'OHL indexes'!A374</f>
        <v>38608</v>
      </c>
      <c r="B372">
        <f>E371*(2-'OHL indexes'!C374/'OHL indexes'!B373)</f>
        <v>6.5599830648053628</v>
      </c>
      <c r="C372">
        <f>E371*(2-'OHL indexes'!E374/'OHL indexes'!B373)</f>
        <v>6.5761430789533257</v>
      </c>
      <c r="D372">
        <f>E371*(2-'OHL indexes'!D374/'OHL indexes'!B373)</f>
        <v>6.4680976733206794</v>
      </c>
      <c r="E372">
        <f>Master!AJ376</f>
        <v>6.4863924145729115</v>
      </c>
    </row>
    <row r="373" spans="1:5" x14ac:dyDescent="0.25">
      <c r="A373" s="1">
        <f>'OHL indexes'!A375</f>
        <v>38609</v>
      </c>
      <c r="B373">
        <f>E372*(2-'OHL indexes'!C375/'OHL indexes'!B374)</f>
        <v>6.5664129800984545</v>
      </c>
      <c r="C373">
        <f>E372*(2-'OHL indexes'!E375/'OHL indexes'!B374)</f>
        <v>6.5664129800984545</v>
      </c>
      <c r="D373">
        <f>E372*(2-'OHL indexes'!D375/'OHL indexes'!B374)</f>
        <v>6.46756401660104</v>
      </c>
      <c r="E373">
        <f>Master!AJ377</f>
        <v>6.4914843640064532</v>
      </c>
    </row>
    <row r="374" spans="1:5" x14ac:dyDescent="0.25">
      <c r="A374" s="1">
        <f>'OHL indexes'!A376</f>
        <v>38610</v>
      </c>
      <c r="B374">
        <f>E373*(2-'OHL indexes'!C376/'OHL indexes'!B375)</f>
        <v>6.5189333513753116</v>
      </c>
      <c r="C374">
        <f>E373*(2-'OHL indexes'!E376/'OHL indexes'!B375)</f>
        <v>6.5240094580058035</v>
      </c>
      <c r="D374">
        <f>E373*(2-'OHL indexes'!D376/'OHL indexes'!B375)</f>
        <v>6.487348463837959</v>
      </c>
      <c r="E374">
        <f>Master!AJ378</f>
        <v>6.5195075868071548</v>
      </c>
    </row>
    <row r="375" spans="1:5" x14ac:dyDescent="0.25">
      <c r="A375" s="1">
        <f>'OHL indexes'!A377</f>
        <v>38611</v>
      </c>
      <c r="B375">
        <f>E374*(2-'OHL indexes'!C377/'OHL indexes'!B376)</f>
        <v>6.6023080052331373</v>
      </c>
      <c r="C375">
        <f>E374*(2-'OHL indexes'!E377/'OHL indexes'!B376)</f>
        <v>6.6153521331191794</v>
      </c>
      <c r="D375">
        <f>E374*(2-'OHL indexes'!D377/'OHL indexes'!B376)</f>
        <v>6.5692258679830235</v>
      </c>
      <c r="E375">
        <f>Master!AJ379</f>
        <v>6.6113961204082408</v>
      </c>
    </row>
    <row r="376" spans="1:5" x14ac:dyDescent="0.25">
      <c r="A376" s="1">
        <f>'OHL indexes'!A378</f>
        <v>38614</v>
      </c>
      <c r="B376">
        <f>E375*(2-'OHL indexes'!C378/'OHL indexes'!B377)</f>
        <v>6.638913615017743</v>
      </c>
      <c r="C376">
        <f>E375*(2-'OHL indexes'!E378/'OHL indexes'!B377)</f>
        <v>6.6466652797067027</v>
      </c>
      <c r="D376">
        <f>E375*(2-'OHL indexes'!D378/'OHL indexes'!B377)</f>
        <v>6.5323312320924058</v>
      </c>
      <c r="E376">
        <f>Master!AJ380</f>
        <v>6.5749708377158598</v>
      </c>
    </row>
    <row r="377" spans="1:5" x14ac:dyDescent="0.25">
      <c r="A377" s="1">
        <f>'OHL indexes'!A379</f>
        <v>38615</v>
      </c>
      <c r="B377">
        <f>E376*(2-'OHL indexes'!C379/'OHL indexes'!B378)</f>
        <v>6.5994195765700274</v>
      </c>
      <c r="C377">
        <f>E376*(2-'OHL indexes'!E379/'OHL indexes'!B378)</f>
        <v>6.6074414797853391</v>
      </c>
      <c r="D377">
        <f>E376*(2-'OHL indexes'!D379/'OHL indexes'!B378)</f>
        <v>6.522253406095472</v>
      </c>
      <c r="E377">
        <f>Master!AJ381</f>
        <v>6.5472894964159982</v>
      </c>
    </row>
    <row r="378" spans="1:5" x14ac:dyDescent="0.25">
      <c r="A378" s="1">
        <f>'OHL indexes'!A380</f>
        <v>38616</v>
      </c>
      <c r="B378">
        <f>E377*(2-'OHL indexes'!C380/'OHL indexes'!B379)</f>
        <v>6.528407689459053</v>
      </c>
      <c r="C378">
        <f>E377*(2-'OHL indexes'!E380/'OHL indexes'!B379)</f>
        <v>6.5331282693217245</v>
      </c>
      <c r="D378">
        <f>E377*(2-'OHL indexes'!D380/'OHL indexes'!B379)</f>
        <v>6.3631909817217256</v>
      </c>
      <c r="E378">
        <f>Master!AJ382</f>
        <v>6.3956774705980948</v>
      </c>
    </row>
    <row r="379" spans="1:5" x14ac:dyDescent="0.25">
      <c r="A379" s="1">
        <f>'OHL indexes'!A381</f>
        <v>38617</v>
      </c>
      <c r="B379">
        <f>E378*(2-'OHL indexes'!C381/'OHL indexes'!B380)</f>
        <v>6.3352899932466844</v>
      </c>
      <c r="C379">
        <f>E378*(2-'OHL indexes'!E381/'OHL indexes'!B380)</f>
        <v>6.359013784840724</v>
      </c>
      <c r="D379">
        <f>E378*(2-'OHL indexes'!D381/'OHL indexes'!B380)</f>
        <v>6.2190080437611019</v>
      </c>
      <c r="E379">
        <f>Master!AJ383</f>
        <v>6.3310005273819652</v>
      </c>
    </row>
    <row r="380" spans="1:5" x14ac:dyDescent="0.25">
      <c r="A380" s="1">
        <f>'OHL indexes'!A382</f>
        <v>38618</v>
      </c>
      <c r="B380">
        <f>E379*(2-'OHL indexes'!C382/'OHL indexes'!B381)</f>
        <v>6.3587626030698425</v>
      </c>
      <c r="C380">
        <f>E379*(2-'OHL indexes'!E382/'OHL indexes'!B381)</f>
        <v>6.4367778897324808</v>
      </c>
      <c r="D380">
        <f>E379*(2-'OHL indexes'!D382/'OHL indexes'!B381)</f>
        <v>6.3587626030698425</v>
      </c>
      <c r="E380">
        <f>Master!AJ384</f>
        <v>6.4164325095906563</v>
      </c>
    </row>
    <row r="381" spans="1:5" x14ac:dyDescent="0.25">
      <c r="A381" s="1">
        <f>'OHL indexes'!A383</f>
        <v>38621</v>
      </c>
      <c r="B381">
        <f>E380*(2-'OHL indexes'!C383/'OHL indexes'!B382)</f>
        <v>6.5087823288238216</v>
      </c>
      <c r="C381">
        <f>E380*(2-'OHL indexes'!E383/'OHL indexes'!B382)</f>
        <v>6.5347054306333474</v>
      </c>
      <c r="D381">
        <f>E380*(2-'OHL indexes'!D383/'OHL indexes'!B382)</f>
        <v>6.485843081993889</v>
      </c>
      <c r="E381">
        <f>Master!AJ385</f>
        <v>6.4888985804241832</v>
      </c>
    </row>
    <row r="382" spans="1:5" x14ac:dyDescent="0.25">
      <c r="A382" s="1">
        <f>'OHL indexes'!A384</f>
        <v>38622</v>
      </c>
      <c r="B382">
        <f>E381*(2-'OHL indexes'!C384/'OHL indexes'!B383)</f>
        <v>6.4690775311370885</v>
      </c>
      <c r="C382">
        <f>E381*(2-'OHL indexes'!E384/'OHL indexes'!B383)</f>
        <v>6.5648800244456398</v>
      </c>
      <c r="D382">
        <f>E381*(2-'OHL indexes'!D384/'OHL indexes'!B383)</f>
        <v>6.4690775311370885</v>
      </c>
      <c r="E382">
        <f>Master!AJ386</f>
        <v>6.5410397815370986</v>
      </c>
    </row>
    <row r="383" spans="1:5" x14ac:dyDescent="0.25">
      <c r="A383" s="1">
        <f>'OHL indexes'!A385</f>
        <v>38623</v>
      </c>
      <c r="B383">
        <f>E382*(2-'OHL indexes'!C385/'OHL indexes'!B384)</f>
        <v>6.589374953654735</v>
      </c>
      <c r="C383">
        <f>E382*(2-'OHL indexes'!E385/'OHL indexes'!B384)</f>
        <v>6.6776792310950075</v>
      </c>
      <c r="D383">
        <f>E382*(2-'OHL indexes'!D385/'OHL indexes'!B384)</f>
        <v>6.589374953654735</v>
      </c>
      <c r="E383">
        <f>Master!AJ387</f>
        <v>6.6399609062285556</v>
      </c>
    </row>
    <row r="384" spans="1:5" x14ac:dyDescent="0.25">
      <c r="A384" s="1">
        <f>'OHL indexes'!A386</f>
        <v>38624</v>
      </c>
      <c r="B384">
        <f>E383*(2-'OHL indexes'!C386/'OHL indexes'!B385)</f>
        <v>6.6810271063452298</v>
      </c>
      <c r="C384">
        <f>E383*(2-'OHL indexes'!E386/'OHL indexes'!B385)</f>
        <v>6.7828337115760071</v>
      </c>
      <c r="D384">
        <f>E383*(2-'OHL indexes'!D386/'OHL indexes'!B385)</f>
        <v>6.6810271063452298</v>
      </c>
      <c r="E384">
        <f>Master!AJ388</f>
        <v>6.7740651597364678</v>
      </c>
    </row>
    <row r="385" spans="1:5" x14ac:dyDescent="0.25">
      <c r="A385" s="1">
        <f>'OHL indexes'!A387</f>
        <v>38625</v>
      </c>
      <c r="B385">
        <f>E384*(2-'OHL indexes'!C387/'OHL indexes'!B386)</f>
        <v>6.7940873445499887</v>
      </c>
      <c r="C385">
        <f>E384*(2-'OHL indexes'!E387/'OHL indexes'!B386)</f>
        <v>6.872733463658415</v>
      </c>
      <c r="D385">
        <f>E384*(2-'OHL indexes'!D387/'OHL indexes'!B386)</f>
        <v>6.7940873445499887</v>
      </c>
      <c r="E385">
        <f>Master!AJ389</f>
        <v>6.8737889447653915</v>
      </c>
    </row>
    <row r="386" spans="1:5" x14ac:dyDescent="0.25">
      <c r="A386" s="1">
        <f>'OHL indexes'!A388</f>
        <v>38628</v>
      </c>
      <c r="B386">
        <f>E385*(2-'OHL indexes'!C388/'OHL indexes'!B387)</f>
        <v>6.8713468344811135</v>
      </c>
      <c r="C386">
        <f>E385*(2-'OHL indexes'!E388/'OHL indexes'!B387)</f>
        <v>6.9283233806693367</v>
      </c>
      <c r="D386">
        <f>E385*(2-'OHL indexes'!D388/'OHL indexes'!B387)</f>
        <v>6.8286149898816593</v>
      </c>
      <c r="E386">
        <f>Master!AJ390</f>
        <v>6.8998353614439836</v>
      </c>
    </row>
    <row r="387" spans="1:5" x14ac:dyDescent="0.25">
      <c r="A387" s="1">
        <f>'OHL indexes'!A389</f>
        <v>38629</v>
      </c>
      <c r="B387">
        <f>E386*(2-'OHL indexes'!C389/'OHL indexes'!B388)</f>
        <v>6.9167920644452483</v>
      </c>
      <c r="C387">
        <f>E386*(2-'OHL indexes'!E389/'OHL indexes'!B388)</f>
        <v>6.9668438447946226</v>
      </c>
      <c r="D387">
        <f>E386*(2-'OHL indexes'!D389/'OHL indexes'!B388)</f>
        <v>6.8170959608512049</v>
      </c>
      <c r="E387">
        <f>Master!AJ391</f>
        <v>6.8254823737467349</v>
      </c>
    </row>
    <row r="388" spans="1:5" x14ac:dyDescent="0.25">
      <c r="A388" s="1">
        <f>'OHL indexes'!A390</f>
        <v>38630</v>
      </c>
      <c r="B388">
        <f>E387*(2-'OHL indexes'!C390/'OHL indexes'!B389)</f>
        <v>6.8155108146348979</v>
      </c>
      <c r="C388">
        <f>E387*(2-'OHL indexes'!E390/'OHL indexes'!B389)</f>
        <v>6.8155108146348979</v>
      </c>
      <c r="D388">
        <f>E387*(2-'OHL indexes'!D390/'OHL indexes'!B389)</f>
        <v>6.5841725365390431</v>
      </c>
      <c r="E388">
        <f>Master!AJ392</f>
        <v>6.612498118899313</v>
      </c>
    </row>
    <row r="389" spans="1:5" x14ac:dyDescent="0.25">
      <c r="A389" s="1">
        <f>'OHL indexes'!A391</f>
        <v>38631</v>
      </c>
      <c r="B389">
        <f>E388*(2-'OHL indexes'!C391/'OHL indexes'!B390)</f>
        <v>6.6009000484876728</v>
      </c>
      <c r="C389">
        <f>E388*(2-'OHL indexes'!E391/'OHL indexes'!B390)</f>
        <v>6.6009000484876728</v>
      </c>
      <c r="D389">
        <f>E388*(2-'OHL indexes'!D391/'OHL indexes'!B390)</f>
        <v>6.3058927995154832</v>
      </c>
      <c r="E389">
        <f>Master!AJ393</f>
        <v>6.4097350676402485</v>
      </c>
    </row>
    <row r="390" spans="1:5" x14ac:dyDescent="0.25">
      <c r="A390" s="1">
        <f>'OHL indexes'!A392</f>
        <v>38632</v>
      </c>
      <c r="B390">
        <f>E389*(2-'OHL indexes'!C392/'OHL indexes'!B391)</f>
        <v>6.4365971958633699</v>
      </c>
      <c r="C390">
        <f>E389*(2-'OHL indexes'!E392/'OHL indexes'!B391)</f>
        <v>6.449238313114785</v>
      </c>
      <c r="D390">
        <f>E389*(2-'OHL indexes'!D392/'OHL indexes'!B391)</f>
        <v>6.3614528859515787</v>
      </c>
      <c r="E390">
        <f>Master!AJ394</f>
        <v>6.4201366696977686</v>
      </c>
    </row>
    <row r="391" spans="1:5" x14ac:dyDescent="0.25">
      <c r="A391" s="1">
        <f>'OHL indexes'!A393</f>
        <v>38635</v>
      </c>
      <c r="B391">
        <f>E390*(2-'OHL indexes'!C393/'OHL indexes'!B392)</f>
        <v>6.4294514223803381</v>
      </c>
      <c r="C391">
        <f>E390*(2-'OHL indexes'!E393/'OHL indexes'!B392)</f>
        <v>6.4326150536214337</v>
      </c>
      <c r="D391">
        <f>E390*(2-'OHL indexes'!D393/'OHL indexes'!B392)</f>
        <v>6.2266311813992594</v>
      </c>
      <c r="E391">
        <f>Master!AJ395</f>
        <v>6.2478173477933296</v>
      </c>
    </row>
    <row r="392" spans="1:5" x14ac:dyDescent="0.25">
      <c r="A392" s="1">
        <f>'OHL indexes'!A394</f>
        <v>38636</v>
      </c>
      <c r="B392">
        <f>E391*(2-'OHL indexes'!C394/'OHL indexes'!B393)</f>
        <v>6.2898818136140093</v>
      </c>
      <c r="C392">
        <f>E391*(2-'OHL indexes'!E394/'OHL indexes'!B393)</f>
        <v>6.3169825467934126</v>
      </c>
      <c r="D392">
        <f>E391*(2-'OHL indexes'!D394/'OHL indexes'!B393)</f>
        <v>6.2463207875760203</v>
      </c>
      <c r="E392">
        <f>Master!AJ396</f>
        <v>6.2696498143759989</v>
      </c>
    </row>
    <row r="393" spans="1:5" x14ac:dyDescent="0.25">
      <c r="A393" s="1">
        <f>'OHL indexes'!A395</f>
        <v>38637</v>
      </c>
      <c r="B393">
        <f>E392*(2-'OHL indexes'!C395/'OHL indexes'!B394)</f>
        <v>6.2295187676907124</v>
      </c>
      <c r="C393">
        <f>E392*(2-'OHL indexes'!E395/'OHL indexes'!B394)</f>
        <v>6.3072726412318696</v>
      </c>
      <c r="D393">
        <f>E392*(2-'OHL indexes'!D395/'OHL indexes'!B394)</f>
        <v>6.1785186115495234</v>
      </c>
      <c r="E393">
        <f>Master!AJ397</f>
        <v>6.1948023015085507</v>
      </c>
    </row>
    <row r="394" spans="1:5" x14ac:dyDescent="0.25">
      <c r="A394" s="1">
        <f>'OHL indexes'!A396</f>
        <v>38638</v>
      </c>
      <c r="B394">
        <f>E393*(2-'OHL indexes'!C396/'OHL indexes'!B395)</f>
        <v>6.1892590931095599</v>
      </c>
      <c r="C394">
        <f>E393*(2-'OHL indexes'!E396/'OHL indexes'!B395)</f>
        <v>6.2406162344093348</v>
      </c>
      <c r="D394">
        <f>E393*(2-'OHL indexes'!D396/'OHL indexes'!B395)</f>
        <v>6.1075769357971108</v>
      </c>
      <c r="E394">
        <f>Master!AJ398</f>
        <v>6.1567210047430665</v>
      </c>
    </row>
    <row r="395" spans="1:5" x14ac:dyDescent="0.25">
      <c r="A395" s="1">
        <f>'OHL indexes'!A397</f>
        <v>38639</v>
      </c>
      <c r="B395">
        <f>E394*(2-'OHL indexes'!C397/'OHL indexes'!B396)</f>
        <v>6.1903846914042653</v>
      </c>
      <c r="C395">
        <f>E394*(2-'OHL indexes'!E397/'OHL indexes'!B396)</f>
        <v>6.3688700617101066</v>
      </c>
      <c r="D395">
        <f>E394*(2-'OHL indexes'!D397/'OHL indexes'!B396)</f>
        <v>6.1903846914042653</v>
      </c>
      <c r="E395">
        <f>Master!AJ399</f>
        <v>6.3699036111403284</v>
      </c>
    </row>
    <row r="396" spans="1:5" x14ac:dyDescent="0.25">
      <c r="A396" s="1">
        <f>'OHL indexes'!A398</f>
        <v>38642</v>
      </c>
      <c r="B396">
        <f>E395*(2-'OHL indexes'!C398/'OHL indexes'!B397)</f>
        <v>6.3992486136019009</v>
      </c>
      <c r="C396">
        <f>E395*(2-'OHL indexes'!E398/'OHL indexes'!B397)</f>
        <v>6.4102961382205796</v>
      </c>
      <c r="D396">
        <f>E395*(2-'OHL indexes'!D398/'OHL indexes'!B397)</f>
        <v>6.3396956347669438</v>
      </c>
      <c r="E396">
        <f>Master!AJ400</f>
        <v>6.379420179954904</v>
      </c>
    </row>
    <row r="397" spans="1:5" x14ac:dyDescent="0.25">
      <c r="A397" s="1">
        <f>'OHL indexes'!A399</f>
        <v>38643</v>
      </c>
      <c r="B397">
        <f>E396*(2-'OHL indexes'!C399/'OHL indexes'!B398)</f>
        <v>6.3871994863439339</v>
      </c>
      <c r="C397">
        <f>E396*(2-'OHL indexes'!E399/'OHL indexes'!B398)</f>
        <v>6.3918672651352217</v>
      </c>
      <c r="D397">
        <f>E396*(2-'OHL indexes'!D399/'OHL indexes'!B398)</f>
        <v>6.2750036694012046</v>
      </c>
      <c r="E397">
        <f>Master!AJ401</f>
        <v>6.3544438577279507</v>
      </c>
    </row>
    <row r="398" spans="1:5" x14ac:dyDescent="0.25">
      <c r="A398" s="1">
        <f>'OHL indexes'!A400</f>
        <v>38644</v>
      </c>
      <c r="B398">
        <f>E397*(2-'OHL indexes'!C400/'OHL indexes'!B399)</f>
        <v>6.367298436471275</v>
      </c>
      <c r="C398">
        <f>E397*(2-'OHL indexes'!E400/'OHL indexes'!B399)</f>
        <v>6.4487107685123357</v>
      </c>
      <c r="D398">
        <f>E397*(2-'OHL indexes'!D400/'OHL indexes'!B399)</f>
        <v>6.2387526490380214</v>
      </c>
      <c r="E398">
        <f>Master!AJ402</f>
        <v>6.4277279247083339</v>
      </c>
    </row>
    <row r="399" spans="1:5" x14ac:dyDescent="0.25">
      <c r="A399" s="1">
        <f>'OHL indexes'!A401</f>
        <v>38645</v>
      </c>
      <c r="B399">
        <f>E398*(2-'OHL indexes'!C401/'OHL indexes'!B400)</f>
        <v>6.4275745664265838</v>
      </c>
      <c r="C399">
        <f>E398*(2-'OHL indexes'!E401/'OHL indexes'!B400)</f>
        <v>6.5185813284505993</v>
      </c>
      <c r="D399">
        <f>E398*(2-'OHL indexes'!D401/'OHL indexes'!B400)</f>
        <v>6.1554957023228312</v>
      </c>
      <c r="E399">
        <f>Master!AJ403</f>
        <v>6.2062772752500024</v>
      </c>
    </row>
    <row r="400" spans="1:5" x14ac:dyDescent="0.25">
      <c r="A400" s="1">
        <f>'OHL indexes'!A402</f>
        <v>38646</v>
      </c>
      <c r="B400">
        <f>E399*(2-'OHL indexes'!C402/'OHL indexes'!B401)</f>
        <v>6.273555814107417</v>
      </c>
      <c r="C400">
        <f>E399*(2-'OHL indexes'!E402/'OHL indexes'!B401)</f>
        <v>6.3127234129709446</v>
      </c>
      <c r="D400">
        <f>E399*(2-'OHL indexes'!D402/'OHL indexes'!B401)</f>
        <v>6.1755551004418558</v>
      </c>
      <c r="E400">
        <f>Master!AJ404</f>
        <v>6.2315085478762047</v>
      </c>
    </row>
    <row r="401" spans="1:5" x14ac:dyDescent="0.25">
      <c r="A401" s="1">
        <f>'OHL indexes'!A403</f>
        <v>38649</v>
      </c>
      <c r="B401">
        <f>E400*(2-'OHL indexes'!C403/'OHL indexes'!B402)</f>
        <v>6.2207060827586211</v>
      </c>
      <c r="C401">
        <f>E400*(2-'OHL indexes'!E403/'OHL indexes'!B402)</f>
        <v>6.4110096572782638</v>
      </c>
      <c r="D401">
        <f>E400*(2-'OHL indexes'!D403/'OHL indexes'!B402)</f>
        <v>6.1981150488925492</v>
      </c>
      <c r="E401">
        <f>Master!AJ405</f>
        <v>6.4143058525767964</v>
      </c>
    </row>
    <row r="402" spans="1:5" x14ac:dyDescent="0.25">
      <c r="A402" s="1">
        <f>'OHL indexes'!A404</f>
        <v>38650</v>
      </c>
      <c r="B402">
        <f>E401*(2-'OHL indexes'!C404/'OHL indexes'!B403)</f>
        <v>6.4186526117836937</v>
      </c>
      <c r="C402">
        <f>E401*(2-'OHL indexes'!E404/'OHL indexes'!B403)</f>
        <v>6.4951586317970698</v>
      </c>
      <c r="D402">
        <f>E401*(2-'OHL indexes'!D404/'OHL indexes'!B403)</f>
        <v>6.4186526117836937</v>
      </c>
      <c r="E402">
        <f>Master!AJ406</f>
        <v>6.475619018077535</v>
      </c>
    </row>
    <row r="403" spans="1:5" x14ac:dyDescent="0.25">
      <c r="A403" s="1">
        <f>'OHL indexes'!A405</f>
        <v>38651</v>
      </c>
      <c r="B403">
        <f>E402*(2-'OHL indexes'!C405/'OHL indexes'!B404)</f>
        <v>6.4966363590006662</v>
      </c>
      <c r="C403">
        <f>E402*(2-'OHL indexes'!E405/'OHL indexes'!B404)</f>
        <v>6.6658834315591164</v>
      </c>
      <c r="D403">
        <f>E402*(2-'OHL indexes'!D405/'OHL indexes'!B404)</f>
        <v>6.4966363590006662</v>
      </c>
      <c r="E403">
        <f>Master!AJ407</f>
        <v>6.5568328199422803</v>
      </c>
    </row>
    <row r="404" spans="1:5" x14ac:dyDescent="0.25">
      <c r="A404" s="1">
        <f>'OHL indexes'!A406</f>
        <v>38652</v>
      </c>
      <c r="B404">
        <f>E403*(2-'OHL indexes'!C406/'OHL indexes'!B405)</f>
        <v>6.5137820009834728</v>
      </c>
      <c r="C404">
        <f>E403*(2-'OHL indexes'!E406/'OHL indexes'!B405)</f>
        <v>6.5137820009834728</v>
      </c>
      <c r="D404">
        <f>E403*(2-'OHL indexes'!D406/'OHL indexes'!B405)</f>
        <v>6.3207343184968368</v>
      </c>
      <c r="E404">
        <f>Master!AJ408</f>
        <v>6.3406672542835061</v>
      </c>
    </row>
    <row r="405" spans="1:5" x14ac:dyDescent="0.25">
      <c r="A405" s="1">
        <f>'OHL indexes'!A407</f>
        <v>38653</v>
      </c>
      <c r="B405">
        <f>E404*(2-'OHL indexes'!C407/'OHL indexes'!B406)</f>
        <v>6.3370612087214022</v>
      </c>
      <c r="C405">
        <f>E404*(2-'OHL indexes'!E407/'OHL indexes'!B406)</f>
        <v>6.4950847237952063</v>
      </c>
      <c r="D405">
        <f>E404*(2-'OHL indexes'!D407/'OHL indexes'!B406)</f>
        <v>6.2710945959446764</v>
      </c>
      <c r="E405">
        <f>Master!AJ409</f>
        <v>6.4758148471695209</v>
      </c>
    </row>
    <row r="406" spans="1:5" x14ac:dyDescent="0.25">
      <c r="A406" s="1">
        <f>'OHL indexes'!A408</f>
        <v>38656</v>
      </c>
      <c r="B406">
        <f>E405*(2-'OHL indexes'!C408/'OHL indexes'!B407)</f>
        <v>6.5500970742789733</v>
      </c>
      <c r="C406">
        <f>E405*(2-'OHL indexes'!E408/'OHL indexes'!B407)</f>
        <v>6.6526770050870017</v>
      </c>
      <c r="D406">
        <f>E405*(2-'OHL indexes'!D408/'OHL indexes'!B407)</f>
        <v>6.5156086817208188</v>
      </c>
      <c r="E406">
        <f>Master!AJ410</f>
        <v>6.5444063580643492</v>
      </c>
    </row>
    <row r="407" spans="1:5" x14ac:dyDescent="0.25">
      <c r="A407" s="1">
        <f>'OHL indexes'!A409</f>
        <v>38657</v>
      </c>
      <c r="B407">
        <f>E406*(2-'OHL indexes'!C409/'OHL indexes'!B408)</f>
        <v>6.5186750003986651</v>
      </c>
      <c r="C407">
        <f>E406*(2-'OHL indexes'!E409/'OHL indexes'!B408)</f>
        <v>6.5927094246127957</v>
      </c>
      <c r="D407">
        <f>E406*(2-'OHL indexes'!D409/'OHL indexes'!B408)</f>
        <v>6.5166430636610277</v>
      </c>
      <c r="E407">
        <f>Master!AJ411</f>
        <v>6.5719626433266054</v>
      </c>
    </row>
    <row r="408" spans="1:5" x14ac:dyDescent="0.25">
      <c r="A408" s="1">
        <f>'OHL indexes'!A410</f>
        <v>38658</v>
      </c>
      <c r="B408">
        <f>E407*(2-'OHL indexes'!C410/'OHL indexes'!B409)</f>
        <v>6.5901548123857676</v>
      </c>
      <c r="C408">
        <f>E407*(2-'OHL indexes'!E410/'OHL indexes'!B409)</f>
        <v>6.7902702260815717</v>
      </c>
      <c r="D408">
        <f>E407*(2-'OHL indexes'!D410/'OHL indexes'!B409)</f>
        <v>6.5901548123857676</v>
      </c>
      <c r="E408">
        <f>Master!AJ412</f>
        <v>6.7611916552897098</v>
      </c>
    </row>
    <row r="409" spans="1:5" x14ac:dyDescent="0.25">
      <c r="A409" s="1">
        <f>'OHL indexes'!A411</f>
        <v>38659</v>
      </c>
      <c r="B409">
        <f>E408*(2-'OHL indexes'!C411/'OHL indexes'!B410)</f>
        <v>6.7948784654440244</v>
      </c>
      <c r="C409">
        <f>E408*(2-'OHL indexes'!E411/'OHL indexes'!B410)</f>
        <v>7.1404093912003344</v>
      </c>
      <c r="D409">
        <f>E408*(2-'OHL indexes'!D411/'OHL indexes'!B410)</f>
        <v>6.7948784654440244</v>
      </c>
      <c r="E409">
        <f>Master!AJ413</f>
        <v>7.0319120333879095</v>
      </c>
    </row>
    <row r="410" spans="1:5" x14ac:dyDescent="0.25">
      <c r="A410" s="1">
        <f>'OHL indexes'!A412</f>
        <v>38660</v>
      </c>
      <c r="B410">
        <f>E409*(2-'OHL indexes'!C412/'OHL indexes'!B411)</f>
        <v>7.0787704846770696</v>
      </c>
      <c r="C410">
        <f>E409*(2-'OHL indexes'!E412/'OHL indexes'!B411)</f>
        <v>7.1214642157207653</v>
      </c>
      <c r="D410">
        <f>E409*(2-'OHL indexes'!D412/'OHL indexes'!B411)</f>
        <v>7.0204578641511768</v>
      </c>
      <c r="E410">
        <f>Master!AJ414</f>
        <v>7.0771949836679875</v>
      </c>
    </row>
    <row r="411" spans="1:5" x14ac:dyDescent="0.25">
      <c r="A411" s="1">
        <f>'OHL indexes'!A413</f>
        <v>38663</v>
      </c>
      <c r="B411">
        <f>E410*(2-'OHL indexes'!C413/'OHL indexes'!B412)</f>
        <v>7.0390108350743894</v>
      </c>
      <c r="C411">
        <f>E410*(2-'OHL indexes'!E413/'OHL indexes'!B412)</f>
        <v>7.1174856944771152</v>
      </c>
      <c r="D411">
        <f>E410*(2-'OHL indexes'!D413/'OHL indexes'!B412)</f>
        <v>7.0205772119386722</v>
      </c>
      <c r="E411">
        <f>Master!AJ415</f>
        <v>7.1158543316920744</v>
      </c>
    </row>
    <row r="412" spans="1:5" x14ac:dyDescent="0.25">
      <c r="A412" s="1">
        <f>'OHL indexes'!A414</f>
        <v>38664</v>
      </c>
      <c r="B412">
        <f>E411*(2-'OHL indexes'!C414/'OHL indexes'!B413)</f>
        <v>7.1206386886584037</v>
      </c>
      <c r="C412">
        <f>E411*(2-'OHL indexes'!E414/'OHL indexes'!B413)</f>
        <v>7.1365863424944331</v>
      </c>
      <c r="D412">
        <f>E411*(2-'OHL indexes'!D414/'OHL indexes'!B413)</f>
        <v>7.0831903158459415</v>
      </c>
      <c r="E412">
        <f>Master!AJ416</f>
        <v>7.0844624439331039</v>
      </c>
    </row>
    <row r="413" spans="1:5" x14ac:dyDescent="0.25">
      <c r="A413" s="1">
        <f>'OHL indexes'!A415</f>
        <v>38665</v>
      </c>
      <c r="B413">
        <f>E412*(2-'OHL indexes'!C415/'OHL indexes'!B414)</f>
        <v>7.2041591912195235</v>
      </c>
      <c r="C413">
        <f>E412*(2-'OHL indexes'!E415/'OHL indexes'!B414)</f>
        <v>7.2041591912195235</v>
      </c>
      <c r="D413">
        <f>E412*(2-'OHL indexes'!D415/'OHL indexes'!B414)</f>
        <v>7.2033937549934928</v>
      </c>
      <c r="E413">
        <f>Master!AJ417</f>
        <v>7.204670808695858</v>
      </c>
    </row>
    <row r="414" spans="1:5" x14ac:dyDescent="0.25">
      <c r="A414" s="1">
        <f>'OHL indexes'!A416</f>
        <v>38666</v>
      </c>
      <c r="B414">
        <f>E413*(2-'OHL indexes'!C416/'OHL indexes'!B415)</f>
        <v>7.2970383991508747</v>
      </c>
      <c r="C414">
        <f>E413*(2-'OHL indexes'!E416/'OHL indexes'!B415)</f>
        <v>7.3679804340449833</v>
      </c>
      <c r="D414">
        <f>E413*(2-'OHL indexes'!D416/'OHL indexes'!B415)</f>
        <v>7.1948909455738734</v>
      </c>
      <c r="E414">
        <f>Master!AJ418</f>
        <v>7.3692827368616936</v>
      </c>
    </row>
    <row r="415" spans="1:5" x14ac:dyDescent="0.25">
      <c r="A415" s="1">
        <f>'OHL indexes'!A417</f>
        <v>38667</v>
      </c>
      <c r="B415">
        <f>E414*(2-'OHL indexes'!C417/'OHL indexes'!B416)</f>
        <v>7.4742058458337741</v>
      </c>
      <c r="C415">
        <f>E414*(2-'OHL indexes'!E417/'OHL indexes'!B416)</f>
        <v>7.6225161893350606</v>
      </c>
      <c r="D415">
        <f>E414*(2-'OHL indexes'!D417/'OHL indexes'!B416)</f>
        <v>7.4742058458337741</v>
      </c>
      <c r="E415">
        <f>Master!AJ419</f>
        <v>7.6051906295409628</v>
      </c>
    </row>
    <row r="416" spans="1:5" x14ac:dyDescent="0.25">
      <c r="A416" s="1">
        <f>'OHL indexes'!A418</f>
        <v>38670</v>
      </c>
      <c r="B416">
        <f>E415*(2-'OHL indexes'!C418/'OHL indexes'!B417)</f>
        <v>7.5633042155981496</v>
      </c>
      <c r="C416">
        <f>E415*(2-'OHL indexes'!E418/'OHL indexes'!B417)</f>
        <v>7.6660608127875509</v>
      </c>
      <c r="D416">
        <f>E415*(2-'OHL indexes'!D418/'OHL indexes'!B417)</f>
        <v>7.4780257328587769</v>
      </c>
      <c r="E416">
        <f>Master!AJ420</f>
        <v>7.5115685501655687</v>
      </c>
    </row>
    <row r="417" spans="1:5" x14ac:dyDescent="0.25">
      <c r="A417" s="1">
        <f>'OHL indexes'!A419</f>
        <v>38671</v>
      </c>
      <c r="B417">
        <f>E416*(2-'OHL indexes'!C419/'OHL indexes'!B418)</f>
        <v>7.5226981652723008</v>
      </c>
      <c r="C417">
        <f>E416*(2-'OHL indexes'!E419/'OHL indexes'!B418)</f>
        <v>7.6433660883925159</v>
      </c>
      <c r="D417">
        <f>E416*(2-'OHL indexes'!D419/'OHL indexes'!B418)</f>
        <v>7.4922383801949888</v>
      </c>
      <c r="E417">
        <f>Master!AJ421</f>
        <v>7.5531173560886646</v>
      </c>
    </row>
    <row r="418" spans="1:5" x14ac:dyDescent="0.25">
      <c r="A418" s="1">
        <f>'OHL indexes'!A420</f>
        <v>38672</v>
      </c>
      <c r="B418">
        <f>E417*(2-'OHL indexes'!C420/'OHL indexes'!B419)</f>
        <v>7.5531173560886646</v>
      </c>
      <c r="C418">
        <f>E417*(2-'OHL indexes'!E420/'OHL indexes'!B419)</f>
        <v>7.5826214261675391</v>
      </c>
      <c r="D418">
        <f>E417*(2-'OHL indexes'!D420/'OHL indexes'!B419)</f>
        <v>7.529513551546315</v>
      </c>
      <c r="E418">
        <f>Master!AJ422</f>
        <v>7.5772675224919794</v>
      </c>
    </row>
    <row r="419" spans="1:5" x14ac:dyDescent="0.25">
      <c r="A419" s="1">
        <f>'OHL indexes'!A421</f>
        <v>38673</v>
      </c>
      <c r="B419">
        <f>E418*(2-'OHL indexes'!C421/'OHL indexes'!B420)</f>
        <v>7.7065232691836254</v>
      </c>
      <c r="C419">
        <f>E418*(2-'OHL indexes'!E421/'OHL indexes'!B420)</f>
        <v>7.7880143670473885</v>
      </c>
      <c r="D419">
        <f>E418*(2-'OHL indexes'!D421/'OHL indexes'!B420)</f>
        <v>7.6655683441823124</v>
      </c>
      <c r="E419">
        <f>Master!AJ423</f>
        <v>7.7773416780395426</v>
      </c>
    </row>
    <row r="420" spans="1:5" x14ac:dyDescent="0.25">
      <c r="A420" s="1">
        <f>'OHL indexes'!A422</f>
        <v>38674</v>
      </c>
      <c r="B420">
        <f>E419*(2-'OHL indexes'!C422/'OHL indexes'!B421)</f>
        <v>7.8400791052394485</v>
      </c>
      <c r="C420">
        <f>E419*(2-'OHL indexes'!E422/'OHL indexes'!B421)</f>
        <v>8.0603872548376874</v>
      </c>
      <c r="D420">
        <f>E419*(2-'OHL indexes'!D422/'OHL indexes'!B421)</f>
        <v>7.8374351718462458</v>
      </c>
      <c r="E420">
        <f>Master!AJ424</f>
        <v>8.0003421456307731</v>
      </c>
    </row>
    <row r="421" spans="1:5" x14ac:dyDescent="0.25">
      <c r="A421" s="1">
        <f>'OHL indexes'!A423</f>
        <v>38677</v>
      </c>
      <c r="B421">
        <f>E420*(2-'OHL indexes'!C423/'OHL indexes'!B422)</f>
        <v>7.9625204069892472</v>
      </c>
      <c r="C421">
        <f>E420*(2-'OHL indexes'!E423/'OHL indexes'!B422)</f>
        <v>7.994107175463661</v>
      </c>
      <c r="D421">
        <f>E420*(2-'OHL indexes'!D423/'OHL indexes'!B422)</f>
        <v>7.8907327867816308</v>
      </c>
      <c r="E421">
        <f>Master!AJ425</f>
        <v>7.9587320571107494</v>
      </c>
    </row>
    <row r="422" spans="1:5" x14ac:dyDescent="0.25">
      <c r="A422" s="1">
        <f>'OHL indexes'!A424</f>
        <v>38678</v>
      </c>
      <c r="B422">
        <f>E421*(2-'OHL indexes'!C424/'OHL indexes'!B423)</f>
        <v>8.0417139964564548</v>
      </c>
      <c r="C422">
        <f>E421*(2-'OHL indexes'!E424/'OHL indexes'!B423)</f>
        <v>8.0578796455895674</v>
      </c>
      <c r="D422">
        <f>E421*(2-'OHL indexes'!D424/'OHL indexes'!B423)</f>
        <v>7.9662760774769161</v>
      </c>
      <c r="E422">
        <f>Master!AJ426</f>
        <v>8.0250568363672894</v>
      </c>
    </row>
    <row r="423" spans="1:5" x14ac:dyDescent="0.25">
      <c r="A423" s="1">
        <f>'OHL indexes'!A425</f>
        <v>38679</v>
      </c>
      <c r="B423">
        <f>E422*(2-'OHL indexes'!C425/'OHL indexes'!B424)</f>
        <v>8.0125067770672604</v>
      </c>
      <c r="C423">
        <f>E422*(2-'OHL indexes'!E425/'OHL indexes'!B424)</f>
        <v>8.1317338888517501</v>
      </c>
      <c r="D423">
        <f>E422*(2-'OHL indexes'!D425/'OHL indexes'!B424)</f>
        <v>8.0125067770672604</v>
      </c>
      <c r="E423">
        <f>Master!AJ427</f>
        <v>8.0701176276698927</v>
      </c>
    </row>
    <row r="424" spans="1:5" x14ac:dyDescent="0.25">
      <c r="A424" s="1">
        <f>'OHL indexes'!A426</f>
        <v>38681</v>
      </c>
      <c r="B424">
        <f>E423*(2-'OHL indexes'!C426/'OHL indexes'!B425)</f>
        <v>8.0338474026612445</v>
      </c>
      <c r="C424">
        <f>E423*(2-'OHL indexes'!E426/'OHL indexes'!B425)</f>
        <v>8.0617477563947215</v>
      </c>
      <c r="D424">
        <f>E423*(2-'OHL indexes'!D426/'OHL indexes'!B425)</f>
        <v>8.0338474026612445</v>
      </c>
      <c r="E424">
        <f>Master!AJ428</f>
        <v>8.0647007355153164</v>
      </c>
    </row>
    <row r="425" spans="1:5" x14ac:dyDescent="0.25">
      <c r="A425" s="1">
        <f>'OHL indexes'!A427</f>
        <v>38684</v>
      </c>
      <c r="B425">
        <f>E424*(2-'OHL indexes'!C427/'OHL indexes'!B426)</f>
        <v>8.0174203966320157</v>
      </c>
      <c r="C425">
        <f>E424*(2-'OHL indexes'!E427/'OHL indexes'!B426)</f>
        <v>8.0267121972522109</v>
      </c>
      <c r="D425">
        <f>E424*(2-'OHL indexes'!D427/'OHL indexes'!B426)</f>
        <v>7.9378914921984238</v>
      </c>
      <c r="E425">
        <f>Master!AJ429</f>
        <v>7.981726859634878</v>
      </c>
    </row>
    <row r="426" spans="1:5" x14ac:dyDescent="0.25">
      <c r="A426" s="1">
        <f>'OHL indexes'!A428</f>
        <v>38685</v>
      </c>
      <c r="B426">
        <f>E425*(2-'OHL indexes'!C428/'OHL indexes'!B427)</f>
        <v>8.0414352910788196</v>
      </c>
      <c r="C426">
        <f>E425*(2-'OHL indexes'!E428/'OHL indexes'!B427)</f>
        <v>8.045700233692628</v>
      </c>
      <c r="D426">
        <f>E425*(2-'OHL indexes'!D428/'OHL indexes'!B427)</f>
        <v>7.9518730264875934</v>
      </c>
      <c r="E426">
        <f>Master!AJ430</f>
        <v>7.9823006698686498</v>
      </c>
    </row>
    <row r="427" spans="1:5" x14ac:dyDescent="0.25">
      <c r="A427" s="1">
        <f>'OHL indexes'!A429</f>
        <v>38686</v>
      </c>
      <c r="B427">
        <f>E426*(2-'OHL indexes'!C429/'OHL indexes'!B428)</f>
        <v>7.9671612194569015</v>
      </c>
      <c r="C427">
        <f>E426*(2-'OHL indexes'!E429/'OHL indexes'!B428)</f>
        <v>7.991065131609516</v>
      </c>
      <c r="D427">
        <f>E426*(2-'OHL indexes'!D429/'OHL indexes'!B428)</f>
        <v>7.9471693712834295</v>
      </c>
      <c r="E427">
        <f>Master!AJ431</f>
        <v>7.9486098712258899</v>
      </c>
    </row>
    <row r="428" spans="1:5" x14ac:dyDescent="0.25">
      <c r="A428" s="1">
        <f>'OHL indexes'!A430</f>
        <v>38687</v>
      </c>
      <c r="B428">
        <f>E427*(2-'OHL indexes'!C430/'OHL indexes'!B429)</f>
        <v>8.0394177939014071</v>
      </c>
      <c r="C428">
        <f>E427*(2-'OHL indexes'!E430/'OHL indexes'!B429)</f>
        <v>8.0614643845910727</v>
      </c>
      <c r="D428">
        <f>E427*(2-'OHL indexes'!D430/'OHL indexes'!B429)</f>
        <v>8.0354035302787228</v>
      </c>
      <c r="E428">
        <f>Master!AJ432</f>
        <v>8.0368464185902706</v>
      </c>
    </row>
    <row r="429" spans="1:5" x14ac:dyDescent="0.25">
      <c r="A429" s="1">
        <f>'OHL indexes'!A431</f>
        <v>38688</v>
      </c>
      <c r="B429">
        <f>E428*(2-'OHL indexes'!C431/'OHL indexes'!B430)</f>
        <v>8.070801435099197</v>
      </c>
      <c r="C429">
        <f>E428*(2-'OHL indexes'!E431/'OHL indexes'!B430)</f>
        <v>8.1507416619171682</v>
      </c>
      <c r="D429">
        <f>E428*(2-'OHL indexes'!D431/'OHL indexes'!B430)</f>
        <v>8.070801435099197</v>
      </c>
      <c r="E429">
        <f>Master!AJ433</f>
        <v>8.148386741868471</v>
      </c>
    </row>
    <row r="430" spans="1:5" x14ac:dyDescent="0.25">
      <c r="A430" s="1">
        <f>'OHL indexes'!A432</f>
        <v>38691</v>
      </c>
      <c r="B430">
        <f>E429*(2-'OHL indexes'!C432/'OHL indexes'!B431)</f>
        <v>8.1877988063612221</v>
      </c>
      <c r="C430">
        <f>E429*(2-'OHL indexes'!E432/'OHL indexes'!B431)</f>
        <v>8.1877988063612221</v>
      </c>
      <c r="D430">
        <f>E429*(2-'OHL indexes'!D432/'OHL indexes'!B431)</f>
        <v>8.1024063985208681</v>
      </c>
      <c r="E430">
        <f>Master!AJ434</f>
        <v>8.1370042660138076</v>
      </c>
    </row>
    <row r="431" spans="1:5" x14ac:dyDescent="0.25">
      <c r="A431" s="1">
        <f>'OHL indexes'!A433</f>
        <v>38692</v>
      </c>
      <c r="B431">
        <f>E430*(2-'OHL indexes'!C433/'OHL indexes'!B432)</f>
        <v>8.1992436307999519</v>
      </c>
      <c r="C431">
        <f>E430*(2-'OHL indexes'!E433/'OHL indexes'!B432)</f>
        <v>8.2451749647852992</v>
      </c>
      <c r="D431">
        <f>E430*(2-'OHL indexes'!D433/'OHL indexes'!B432)</f>
        <v>8.1420904458348584</v>
      </c>
      <c r="E431">
        <f>Master!AJ435</f>
        <v>8.1435758624513745</v>
      </c>
    </row>
    <row r="432" spans="1:5" x14ac:dyDescent="0.25">
      <c r="A432" s="1">
        <f>'OHL indexes'!A434</f>
        <v>38693</v>
      </c>
      <c r="B432">
        <f>E431*(2-'OHL indexes'!C434/'OHL indexes'!B433)</f>
        <v>8.1918333601840114</v>
      </c>
      <c r="C432">
        <f>E431*(2-'OHL indexes'!E434/'OHL indexes'!B433)</f>
        <v>8.1918333601840114</v>
      </c>
      <c r="D432">
        <f>E431*(2-'OHL indexes'!D434/'OHL indexes'!B433)</f>
        <v>8.0589901872565335</v>
      </c>
      <c r="E432">
        <f>Master!AJ436</f>
        <v>8.0823504702419378</v>
      </c>
    </row>
    <row r="433" spans="1:5" x14ac:dyDescent="0.25">
      <c r="A433" s="1">
        <f>'OHL indexes'!A435</f>
        <v>38694</v>
      </c>
      <c r="B433">
        <f>E432*(2-'OHL indexes'!C435/'OHL indexes'!B434)</f>
        <v>8.1207048967054689</v>
      </c>
      <c r="C433">
        <f>E432*(2-'OHL indexes'!E435/'OHL indexes'!B434)</f>
        <v>8.1782361446052843</v>
      </c>
      <c r="D433">
        <f>E432*(2-'OHL indexes'!D435/'OHL indexes'!B434)</f>
        <v>8.0487908368306957</v>
      </c>
      <c r="E433">
        <f>Master!AJ437</f>
        <v>8.090929037930767</v>
      </c>
    </row>
    <row r="434" spans="1:5" x14ac:dyDescent="0.25">
      <c r="A434" s="1">
        <f>'OHL indexes'!A436</f>
        <v>38695</v>
      </c>
      <c r="B434">
        <f>E433*(2-'OHL indexes'!C436/'OHL indexes'!B435)</f>
        <v>8.1931569968614593</v>
      </c>
      <c r="C434">
        <f>E433*(2-'OHL indexes'!E436/'OHL indexes'!B435)</f>
        <v>8.2038062659918971</v>
      </c>
      <c r="D434">
        <f>E433*(2-'OHL indexes'!D436/'OHL indexes'!B435)</f>
        <v>8.1454150765906892</v>
      </c>
      <c r="E434">
        <f>Master!AJ438</f>
        <v>8.1468951628626716</v>
      </c>
    </row>
    <row r="435" spans="1:5" x14ac:dyDescent="0.25">
      <c r="A435" s="1">
        <f>'OHL indexes'!A437</f>
        <v>38698</v>
      </c>
      <c r="B435">
        <f>E434*(2-'OHL indexes'!C437/'OHL indexes'!B436)</f>
        <v>8.1269776839154346</v>
      </c>
      <c r="C435">
        <f>E434*(2-'OHL indexes'!E437/'OHL indexes'!B436)</f>
        <v>8.1361289795372258</v>
      </c>
      <c r="D435">
        <f>E434*(2-'OHL indexes'!D437/'OHL indexes'!B436)</f>
        <v>8.0879513637276688</v>
      </c>
      <c r="E435">
        <f>Master!AJ439</f>
        <v>8.1397892851081242</v>
      </c>
    </row>
    <row r="436" spans="1:5" x14ac:dyDescent="0.25">
      <c r="A436" s="1">
        <f>'OHL indexes'!A438</f>
        <v>38699</v>
      </c>
      <c r="B436">
        <f>E435*(2-'OHL indexes'!C438/'OHL indexes'!B437)</f>
        <v>8.1028343000126313</v>
      </c>
      <c r="C436">
        <f>E435*(2-'OHL indexes'!E438/'OHL indexes'!B437)</f>
        <v>8.197632595506315</v>
      </c>
      <c r="D436">
        <f>E435*(2-'OHL indexes'!D438/'OHL indexes'!B437)</f>
        <v>8.0546319383884413</v>
      </c>
      <c r="E436">
        <f>Master!AJ440</f>
        <v>8.175706941609862</v>
      </c>
    </row>
    <row r="437" spans="1:5" x14ac:dyDescent="0.25">
      <c r="A437" s="1">
        <f>'OHL indexes'!A439</f>
        <v>38700</v>
      </c>
      <c r="B437">
        <f>E436*(2-'OHL indexes'!C439/'OHL indexes'!B438)</f>
        <v>8.211220743940574</v>
      </c>
      <c r="C437">
        <f>E436*(2-'OHL indexes'!E439/'OHL indexes'!B438)</f>
        <v>8.2781481376287669</v>
      </c>
      <c r="D437">
        <f>E436*(2-'OHL indexes'!D439/'OHL indexes'!B438)</f>
        <v>8.2009970493005522</v>
      </c>
      <c r="E437">
        <f>Master!AJ441</f>
        <v>8.2795964968658176</v>
      </c>
    </row>
    <row r="438" spans="1:5" x14ac:dyDescent="0.25">
      <c r="A438" s="1">
        <f>'OHL indexes'!A440</f>
        <v>38701</v>
      </c>
      <c r="B438">
        <f>E437*(2-'OHL indexes'!C440/'OHL indexes'!B439)</f>
        <v>8.2795964968658176</v>
      </c>
      <c r="C438">
        <f>E437*(2-'OHL indexes'!E440/'OHL indexes'!B439)</f>
        <v>8.3138616299797796</v>
      </c>
      <c r="D438">
        <f>E437*(2-'OHL indexes'!D440/'OHL indexes'!B439)</f>
        <v>8.2784982185599318</v>
      </c>
      <c r="E438">
        <f>Master!AJ442</f>
        <v>8.3153237293546951</v>
      </c>
    </row>
    <row r="439" spans="1:5" x14ac:dyDescent="0.25">
      <c r="A439" s="1">
        <f>'OHL indexes'!A441</f>
        <v>38702</v>
      </c>
      <c r="B439">
        <f>E438*(2-'OHL indexes'!C441/'OHL indexes'!B440)</f>
        <v>8.2731768907227199</v>
      </c>
      <c r="C439">
        <f>E438*(2-'OHL indexes'!E441/'OHL indexes'!B440)</f>
        <v>8.3078861494105585</v>
      </c>
      <c r="D439">
        <f>E438*(2-'OHL indexes'!D441/'OHL indexes'!B440)</f>
        <v>8.2070646087621704</v>
      </c>
      <c r="E439">
        <f>Master!AJ443</f>
        <v>8.2406946595554498</v>
      </c>
    </row>
    <row r="440" spans="1:5" x14ac:dyDescent="0.25">
      <c r="A440" s="1">
        <f>'OHL indexes'!A442</f>
        <v>38705</v>
      </c>
      <c r="B440">
        <f>E439*(2-'OHL indexes'!C442/'OHL indexes'!B441)</f>
        <v>8.2374681462952868</v>
      </c>
      <c r="C440">
        <f>E439*(2-'OHL indexes'!E442/'OHL indexes'!B441)</f>
        <v>8.3503912291403886</v>
      </c>
      <c r="D440">
        <f>E439*(2-'OHL indexes'!D442/'OHL indexes'!B441)</f>
        <v>8.2299404288983418</v>
      </c>
      <c r="E440">
        <f>Master!AJ444</f>
        <v>8.267157664867506</v>
      </c>
    </row>
    <row r="441" spans="1:5" x14ac:dyDescent="0.25">
      <c r="A441" s="1">
        <f>'OHL indexes'!A443</f>
        <v>38706</v>
      </c>
      <c r="B441">
        <f>E440*(2-'OHL indexes'!C443/'OHL indexes'!B442)</f>
        <v>7.2992265985876292</v>
      </c>
      <c r="C441">
        <f>E440*(2-'OHL indexes'!E443/'OHL indexes'!B442)</f>
        <v>8.3394221062805496</v>
      </c>
      <c r="D441">
        <f>E440*(2-'OHL indexes'!D443/'OHL indexes'!B442)</f>
        <v>7.1051555944920262</v>
      </c>
      <c r="E441">
        <f>Master!AJ445</f>
        <v>8.340919404104989</v>
      </c>
    </row>
    <row r="442" spans="1:5" x14ac:dyDescent="0.25">
      <c r="A442" s="1">
        <f>'OHL indexes'!A444</f>
        <v>38707</v>
      </c>
      <c r="B442">
        <f>E441*(2-'OHL indexes'!C444/'OHL indexes'!B443)</f>
        <v>9.3914276175918694</v>
      </c>
      <c r="C442">
        <f>E441*(2-'OHL indexes'!E444/'OHL indexes'!B443)</f>
        <v>9.4373513692336157</v>
      </c>
      <c r="D442">
        <f>E441*(2-'OHL indexes'!D444/'OHL indexes'!B443)</f>
        <v>8.4511372409780154</v>
      </c>
      <c r="E442">
        <f>Master!AJ446</f>
        <v>8.4526510195711246</v>
      </c>
    </row>
    <row r="443" spans="1:5" x14ac:dyDescent="0.25">
      <c r="A443" s="1">
        <f>'OHL indexes'!A445</f>
        <v>38708</v>
      </c>
      <c r="B443">
        <f>E442*(2-'OHL indexes'!C445/'OHL indexes'!B444)</f>
        <v>8.4808567725434294</v>
      </c>
      <c r="C443">
        <f>E442*(2-'OHL indexes'!E445/'OHL indexes'!B444)</f>
        <v>8.5265553273682109</v>
      </c>
      <c r="D443">
        <f>E442*(2-'OHL indexes'!D445/'OHL indexes'!B444)</f>
        <v>8.478897920893445</v>
      </c>
      <c r="E443">
        <f>Master!AJ447</f>
        <v>8.5280859903987007</v>
      </c>
    </row>
    <row r="444" spans="1:5" x14ac:dyDescent="0.25">
      <c r="A444" s="1">
        <f>'OHL indexes'!A446</f>
        <v>38709</v>
      </c>
      <c r="B444">
        <f>E443*(2-'OHL indexes'!C446/'OHL indexes'!B445)</f>
        <v>8.5538012108963866</v>
      </c>
      <c r="C444">
        <f>E443*(2-'OHL indexes'!E446/'OHL indexes'!B445)</f>
        <v>8.7504273996971236</v>
      </c>
      <c r="D444">
        <f>E443*(2-'OHL indexes'!D446/'OHL indexes'!B445)</f>
        <v>8.5458888353586389</v>
      </c>
      <c r="E444">
        <f>Master!AJ448</f>
        <v>8.6944763940743499</v>
      </c>
    </row>
    <row r="445" spans="1:5" x14ac:dyDescent="0.25">
      <c r="A445" s="1">
        <f>'OHL indexes'!A447</f>
        <v>38713</v>
      </c>
      <c r="B445">
        <f>E444*(2-'OHL indexes'!C447/'OHL indexes'!B446)</f>
        <v>8.7592967013993572</v>
      </c>
      <c r="C445">
        <f>E444*(2-'OHL indexes'!E447/'OHL indexes'!B446)</f>
        <v>8.7592967013993572</v>
      </c>
      <c r="D445">
        <f>E444*(2-'OHL indexes'!D447/'OHL indexes'!B446)</f>
        <v>8.5093925353386854</v>
      </c>
      <c r="E445">
        <f>Master!AJ449</f>
        <v>8.5489437638434129</v>
      </c>
    </row>
    <row r="446" spans="1:5" x14ac:dyDescent="0.25">
      <c r="A446" s="1">
        <f>'OHL indexes'!A448</f>
        <v>38714</v>
      </c>
      <c r="B446">
        <f>E445*(2-'OHL indexes'!C448/'OHL indexes'!B447)</f>
        <v>8.5669294066767971</v>
      </c>
      <c r="C446">
        <f>E445*(2-'OHL indexes'!E448/'OHL indexes'!B447)</f>
        <v>8.6627207549703655</v>
      </c>
      <c r="D446">
        <f>E445*(2-'OHL indexes'!D448/'OHL indexes'!B447)</f>
        <v>8.5591095619666291</v>
      </c>
      <c r="E446">
        <f>Master!AJ450</f>
        <v>8.6297175726137212</v>
      </c>
    </row>
    <row r="447" spans="1:5" x14ac:dyDescent="0.25">
      <c r="A447" s="1">
        <f>'OHL indexes'!A449</f>
        <v>38715</v>
      </c>
      <c r="B447">
        <f>E446*(2-'OHL indexes'!C449/'OHL indexes'!B448)</f>
        <v>8.6202340344837225</v>
      </c>
      <c r="C447">
        <f>E446*(2-'OHL indexes'!E449/'OHL indexes'!B448)</f>
        <v>8.6806921470788527</v>
      </c>
      <c r="D447">
        <f>E446*(2-'OHL indexes'!D449/'OHL indexes'!B448)</f>
        <v>8.612330640428949</v>
      </c>
      <c r="E447">
        <f>Master!AJ451</f>
        <v>8.6323151703317045</v>
      </c>
    </row>
    <row r="448" spans="1:5" x14ac:dyDescent="0.25">
      <c r="A448" s="1">
        <f>'OHL indexes'!A450</f>
        <v>38716</v>
      </c>
      <c r="B448">
        <f>E447*(2-'OHL indexes'!C450/'OHL indexes'!B449)</f>
        <v>8.5891768206960322</v>
      </c>
      <c r="C448">
        <f>E447*(2-'OHL indexes'!E450/'OHL indexes'!B449)</f>
        <v>8.6009423925248214</v>
      </c>
      <c r="D448">
        <f>E447*(2-'OHL indexes'!D450/'OHL indexes'!B449)</f>
        <v>8.5589800651111982</v>
      </c>
      <c r="E448">
        <f>Master!AJ452</f>
        <v>8.5792065234065422</v>
      </c>
    </row>
    <row r="449" spans="1:5" x14ac:dyDescent="0.25">
      <c r="A449" s="1">
        <f>'OHL indexes'!A451</f>
        <v>38720</v>
      </c>
      <c r="B449">
        <f>E448*(2-'OHL indexes'!C451/'OHL indexes'!B450)</f>
        <v>8.6457242459759325</v>
      </c>
      <c r="C449">
        <f>E448*(2-'OHL indexes'!E451/'OHL indexes'!B450)</f>
        <v>8.8187458749541534</v>
      </c>
      <c r="D449">
        <f>E448*(2-'OHL indexes'!D451/'OHL indexes'!B450)</f>
        <v>8.5457557044887409</v>
      </c>
      <c r="E449">
        <f>Master!AJ453</f>
        <v>8.8035954909042946</v>
      </c>
    </row>
    <row r="450" spans="1:5" x14ac:dyDescent="0.25">
      <c r="A450" s="1">
        <f>'OHL indexes'!A452</f>
        <v>38721</v>
      </c>
      <c r="B450">
        <f>E449*(2-'OHL indexes'!C452/'OHL indexes'!B451)</f>
        <v>8.8240760366234916</v>
      </c>
      <c r="C450">
        <f>E449*(2-'OHL indexes'!E452/'OHL indexes'!B451)</f>
        <v>8.9802937401278147</v>
      </c>
      <c r="D450">
        <f>E449*(2-'OHL indexes'!D452/'OHL indexes'!B451)</f>
        <v>8.8080133179912998</v>
      </c>
      <c r="E450">
        <f>Master!AJ454</f>
        <v>8.8821843160496421</v>
      </c>
    </row>
    <row r="451" spans="1:5" x14ac:dyDescent="0.25">
      <c r="A451" s="1">
        <f>'OHL indexes'!A453</f>
        <v>38722</v>
      </c>
      <c r="B451">
        <f>E450*(2-'OHL indexes'!C453/'OHL indexes'!B452)</f>
        <v>8.9145896439824615</v>
      </c>
      <c r="C451">
        <f>E450*(2-'OHL indexes'!E453/'OHL indexes'!B452)</f>
        <v>8.9717028548874698</v>
      </c>
      <c r="D451">
        <f>E450*(2-'OHL indexes'!D453/'OHL indexes'!B452)</f>
        <v>8.9072979733669442</v>
      </c>
      <c r="E451">
        <f>Master!AJ455</f>
        <v>8.9262102954676976</v>
      </c>
    </row>
    <row r="452" spans="1:5" x14ac:dyDescent="0.25">
      <c r="A452" s="1">
        <f>'OHL indexes'!A454</f>
        <v>38723</v>
      </c>
      <c r="B452">
        <f>E451*(2-'OHL indexes'!C454/'OHL indexes'!B453)</f>
        <v>8.9566252727768596</v>
      </c>
      <c r="C452">
        <f>E451*(2-'OHL indexes'!E454/'OHL indexes'!B453)</f>
        <v>9.1800746842252483</v>
      </c>
      <c r="D452">
        <f>E451*(2-'OHL indexes'!D454/'OHL indexes'!B453)</f>
        <v>8.9525698154183004</v>
      </c>
      <c r="E452">
        <f>Master!AJ456</f>
        <v>9.0846598844040614</v>
      </c>
    </row>
    <row r="453" spans="1:5" x14ac:dyDescent="0.25">
      <c r="A453" s="1">
        <f>'OHL indexes'!A455</f>
        <v>38726</v>
      </c>
      <c r="B453">
        <f>E452*(2-'OHL indexes'!C455/'OHL indexes'!B454)</f>
        <v>9.165018021804789</v>
      </c>
      <c r="C453">
        <f>E452*(2-'OHL indexes'!E455/'OHL indexes'!B454)</f>
        <v>9.291593489538684</v>
      </c>
      <c r="D453">
        <f>E452*(2-'OHL indexes'!D455/'OHL indexes'!B454)</f>
        <v>9.1283778067832895</v>
      </c>
      <c r="E453">
        <f>Master!AJ457</f>
        <v>9.2541665472151937</v>
      </c>
    </row>
    <row r="454" spans="1:5" x14ac:dyDescent="0.25">
      <c r="A454" s="1">
        <f>'OHL indexes'!A456</f>
        <v>38727</v>
      </c>
      <c r="B454">
        <f>E453*(2-'OHL indexes'!C456/'OHL indexes'!B455)</f>
        <v>9.3158234418199442</v>
      </c>
      <c r="C454">
        <f>E453*(2-'OHL indexes'!E456/'OHL indexes'!B455)</f>
        <v>9.4254372918847693</v>
      </c>
      <c r="D454">
        <f>E453*(2-'OHL indexes'!D456/'OHL indexes'!B455)</f>
        <v>9.2404645599408841</v>
      </c>
      <c r="E454">
        <f>Master!AJ458</f>
        <v>9.406911430831693</v>
      </c>
    </row>
    <row r="455" spans="1:5" x14ac:dyDescent="0.25">
      <c r="A455" s="1">
        <f>'OHL indexes'!A457</f>
        <v>38728</v>
      </c>
      <c r="B455">
        <f>E454*(2-'OHL indexes'!C457/'OHL indexes'!B456)</f>
        <v>9.455613133996259</v>
      </c>
      <c r="C455">
        <f>E454*(2-'OHL indexes'!E457/'OHL indexes'!B456)</f>
        <v>9.5670570904446279</v>
      </c>
      <c r="D455">
        <f>E454*(2-'OHL indexes'!D457/'OHL indexes'!B456)</f>
        <v>9.4442054515810216</v>
      </c>
      <c r="E455">
        <f>Master!AJ459</f>
        <v>9.5270049060947883</v>
      </c>
    </row>
    <row r="456" spans="1:5" x14ac:dyDescent="0.25">
      <c r="A456" s="1">
        <f>'OHL indexes'!A458</f>
        <v>38729</v>
      </c>
      <c r="B456">
        <f>E455*(2-'OHL indexes'!C458/'OHL indexes'!B457)</f>
        <v>9.4769873195586065</v>
      </c>
      <c r="C456">
        <f>E455*(2-'OHL indexes'!E458/'OHL indexes'!B457)</f>
        <v>9.491278523731987</v>
      </c>
      <c r="D456">
        <f>E455*(2-'OHL indexes'!D458/'OHL indexes'!B457)</f>
        <v>9.3715936232839958</v>
      </c>
      <c r="E456">
        <f>Master!AJ460</f>
        <v>9.4192281843772534</v>
      </c>
    </row>
    <row r="457" spans="1:5" x14ac:dyDescent="0.25">
      <c r="A457" s="1">
        <f>'OHL indexes'!A459</f>
        <v>38730</v>
      </c>
      <c r="B457">
        <f>E456*(2-'OHL indexes'!C459/'OHL indexes'!B458)</f>
        <v>9.4127302063092344</v>
      </c>
      <c r="C457">
        <f>E456*(2-'OHL indexes'!E459/'OHL indexes'!B458)</f>
        <v>9.464710848170256</v>
      </c>
      <c r="D457">
        <f>E456*(2-'OHL indexes'!D459/'OHL indexes'!B458)</f>
        <v>9.3642155063826156</v>
      </c>
      <c r="E457">
        <f>Master!AJ461</f>
        <v>9.4442312180974408</v>
      </c>
    </row>
    <row r="458" spans="1:5" x14ac:dyDescent="0.25">
      <c r="A458" s="1">
        <f>'OHL indexes'!A460</f>
        <v>38734</v>
      </c>
      <c r="B458">
        <f>E457*(2-'OHL indexes'!C460/'OHL indexes'!B459)</f>
        <v>9.3932327745129989</v>
      </c>
      <c r="C458">
        <f>E457*(2-'OHL indexes'!E460/'OHL indexes'!B459)</f>
        <v>9.3940975706018843</v>
      </c>
      <c r="D458">
        <f>E457*(2-'OHL indexes'!D460/'OHL indexes'!B459)</f>
        <v>9.3003114477787605</v>
      </c>
      <c r="E458">
        <f>Master!AJ462</f>
        <v>9.3335105576147477</v>
      </c>
    </row>
    <row r="459" spans="1:5" x14ac:dyDescent="0.25">
      <c r="A459" s="1">
        <f>'OHL indexes'!A461</f>
        <v>38735</v>
      </c>
      <c r="B459">
        <f>E458*(2-'OHL indexes'!C461/'OHL indexes'!B460)</f>
        <v>9.1909054115390489</v>
      </c>
      <c r="C459">
        <f>E458*(2-'OHL indexes'!E461/'OHL indexes'!B460)</f>
        <v>9.2194260244252657</v>
      </c>
      <c r="D459">
        <f>E458*(2-'OHL indexes'!D461/'OHL indexes'!B460)</f>
        <v>9.1552541250201269</v>
      </c>
      <c r="E459">
        <f>Master!AJ463</f>
        <v>9.205923558297485</v>
      </c>
    </row>
    <row r="460" spans="1:5" x14ac:dyDescent="0.25">
      <c r="A460" s="1">
        <f>'OHL indexes'!A462</f>
        <v>38736</v>
      </c>
      <c r="B460">
        <f>E459*(2-'OHL indexes'!C462/'OHL indexes'!B461)</f>
        <v>9.2886235995789868</v>
      </c>
      <c r="C460">
        <f>E459*(2-'OHL indexes'!E462/'OHL indexes'!B461)</f>
        <v>9.3304064854495881</v>
      </c>
      <c r="D460">
        <f>E459*(2-'OHL indexes'!D462/'OHL indexes'!B461)</f>
        <v>9.2883471733620322</v>
      </c>
      <c r="E460">
        <f>Master!AJ464</f>
        <v>9.3163341869968814</v>
      </c>
    </row>
    <row r="461" spans="1:5" x14ac:dyDescent="0.25">
      <c r="A461" s="1">
        <f>'OHL indexes'!A463</f>
        <v>38737</v>
      </c>
      <c r="B461">
        <f>E460*(2-'OHL indexes'!C463/'OHL indexes'!B462)</f>
        <v>9.1833221786765264</v>
      </c>
      <c r="C461">
        <f>E460*(2-'OHL indexes'!E463/'OHL indexes'!B462)</f>
        <v>9.2183586839396803</v>
      </c>
      <c r="D461">
        <f>E460*(2-'OHL indexes'!D463/'OHL indexes'!B462)</f>
        <v>9.0031945787095626</v>
      </c>
      <c r="E461">
        <f>Master!AJ465</f>
        <v>9.0266122723643694</v>
      </c>
    </row>
    <row r="462" spans="1:5" x14ac:dyDescent="0.25">
      <c r="A462" s="1">
        <f>'OHL indexes'!A464</f>
        <v>38740</v>
      </c>
      <c r="B462">
        <f>E461*(2-'OHL indexes'!C464/'OHL indexes'!B463)</f>
        <v>8.9597481313774807</v>
      </c>
      <c r="C462">
        <f>E461*(2-'OHL indexes'!E464/'OHL indexes'!B463)</f>
        <v>9.0160199621343082</v>
      </c>
      <c r="D462">
        <f>E461*(2-'OHL indexes'!D464/'OHL indexes'!B463)</f>
        <v>8.9002468783441291</v>
      </c>
      <c r="E462">
        <f>Master!AJ466</f>
        <v>8.9056750372309352</v>
      </c>
    </row>
    <row r="463" spans="1:5" x14ac:dyDescent="0.25">
      <c r="A463" s="1">
        <f>'OHL indexes'!A465</f>
        <v>38741</v>
      </c>
      <c r="B463">
        <f>E462*(2-'OHL indexes'!C465/'OHL indexes'!B464)</f>
        <v>8.9442616075933223</v>
      </c>
      <c r="C463">
        <f>E462*(2-'OHL indexes'!E465/'OHL indexes'!B464)</f>
        <v>9.0317228574515376</v>
      </c>
      <c r="D463">
        <f>E462*(2-'OHL indexes'!D465/'OHL indexes'!B464)</f>
        <v>8.9159650420911394</v>
      </c>
      <c r="E463">
        <f>Master!AJ467</f>
        <v>9.0324709419086222</v>
      </c>
    </row>
    <row r="464" spans="1:5" x14ac:dyDescent="0.25">
      <c r="A464" s="1">
        <f>'OHL indexes'!A466</f>
        <v>38742</v>
      </c>
      <c r="B464">
        <f>E463*(2-'OHL indexes'!C466/'OHL indexes'!B465)</f>
        <v>9.0902655983262246</v>
      </c>
      <c r="C464">
        <f>E463*(2-'OHL indexes'!E466/'OHL indexes'!B465)</f>
        <v>9.2884185667519574</v>
      </c>
      <c r="D464">
        <f>E463*(2-'OHL indexes'!D466/'OHL indexes'!B465)</f>
        <v>9.0638448775220315</v>
      </c>
      <c r="E464">
        <f>Master!AJ468</f>
        <v>9.1851493868307372</v>
      </c>
    </row>
    <row r="465" spans="1:5" x14ac:dyDescent="0.25">
      <c r="A465" s="1">
        <f>'OHL indexes'!A467</f>
        <v>38743</v>
      </c>
      <c r="B465">
        <f>E464*(2-'OHL indexes'!C467/'OHL indexes'!B466)</f>
        <v>9.2792507896700727</v>
      </c>
      <c r="C465">
        <f>E464*(2-'OHL indexes'!E467/'OHL indexes'!B466)</f>
        <v>9.4036192032318127</v>
      </c>
      <c r="D465">
        <f>E464*(2-'OHL indexes'!D467/'OHL indexes'!B466)</f>
        <v>9.2792507896700727</v>
      </c>
      <c r="E465">
        <f>Master!AJ469</f>
        <v>9.4054996480318405</v>
      </c>
    </row>
    <row r="466" spans="1:5" x14ac:dyDescent="0.25">
      <c r="A466" s="1">
        <f>'OHL indexes'!A468</f>
        <v>38744</v>
      </c>
      <c r="B466">
        <f>E465*(2-'OHL indexes'!C468/'OHL indexes'!B467)</f>
        <v>9.2204002596041033</v>
      </c>
      <c r="C466">
        <f>E465*(2-'OHL indexes'!E468/'OHL indexes'!B467)</f>
        <v>9.5945231434942446</v>
      </c>
      <c r="D466">
        <f>E465*(2-'OHL indexes'!D468/'OHL indexes'!B467)</f>
        <v>9.2204002596041033</v>
      </c>
      <c r="E466">
        <f>Master!AJ470</f>
        <v>9.5814075788418407</v>
      </c>
    </row>
    <row r="467" spans="1:5" x14ac:dyDescent="0.25">
      <c r="A467" s="1">
        <f>'OHL indexes'!A469</f>
        <v>38747</v>
      </c>
      <c r="B467">
        <f>E466*(2-'OHL indexes'!C469/'OHL indexes'!B468)</f>
        <v>9.5385670160397851</v>
      </c>
      <c r="C467">
        <f>E466*(2-'OHL indexes'!E469/'OHL indexes'!B468)</f>
        <v>9.7054963492335879</v>
      </c>
      <c r="D467">
        <f>E466*(2-'OHL indexes'!D469/'OHL indexes'!B468)</f>
        <v>9.5134548318942063</v>
      </c>
      <c r="E467">
        <f>Master!AJ471</f>
        <v>9.7093855473659101</v>
      </c>
    </row>
    <row r="468" spans="1:5" x14ac:dyDescent="0.25">
      <c r="A468" s="1">
        <f>'OHL indexes'!A470</f>
        <v>38748</v>
      </c>
      <c r="B468">
        <f>E467*(2-'OHL indexes'!C470/'OHL indexes'!B469)</f>
        <v>9.7490971412637997</v>
      </c>
      <c r="C468">
        <f>E467*(2-'OHL indexes'!E470/'OHL indexes'!B469)</f>
        <v>9.7593095632459956</v>
      </c>
      <c r="D468">
        <f>E467*(2-'OHL indexes'!D470/'OHL indexes'!B469)</f>
        <v>9.5868454981857365</v>
      </c>
      <c r="E468">
        <f>Master!AJ472</f>
        <v>9.6462907401858082</v>
      </c>
    </row>
    <row r="469" spans="1:5" x14ac:dyDescent="0.25">
      <c r="A469" s="1">
        <f>'OHL indexes'!A471</f>
        <v>38749</v>
      </c>
      <c r="B469">
        <f>E468*(2-'OHL indexes'!C471/'OHL indexes'!B470)</f>
        <v>9.6723715732354023</v>
      </c>
      <c r="C469">
        <f>E468*(2-'OHL indexes'!E471/'OHL indexes'!B470)</f>
        <v>9.7394380022802149</v>
      </c>
      <c r="D469">
        <f>E468*(2-'OHL indexes'!D471/'OHL indexes'!B470)</f>
        <v>9.6462907401858082</v>
      </c>
      <c r="E469">
        <f>Master!AJ473</f>
        <v>9.6806483705649615</v>
      </c>
    </row>
    <row r="470" spans="1:5" x14ac:dyDescent="0.25">
      <c r="A470" s="1">
        <f>'OHL indexes'!A472</f>
        <v>38750</v>
      </c>
      <c r="B470">
        <f>E469*(2-'OHL indexes'!C472/'OHL indexes'!B471)</f>
        <v>9.6252189666253312</v>
      </c>
      <c r="C470">
        <f>E469*(2-'OHL indexes'!E472/'OHL indexes'!B471)</f>
        <v>9.6555555944011839</v>
      </c>
      <c r="D470">
        <f>E469*(2-'OHL indexes'!D472/'OHL indexes'!B471)</f>
        <v>9.528592350501242</v>
      </c>
      <c r="E470">
        <f>Master!AJ474</f>
        <v>9.5769725954485772</v>
      </c>
    </row>
    <row r="471" spans="1:5" x14ac:dyDescent="0.25">
      <c r="A471" s="1">
        <f>'OHL indexes'!A473</f>
        <v>38751</v>
      </c>
      <c r="B471">
        <f>E470*(2-'OHL indexes'!C473/'OHL indexes'!B472)</f>
        <v>9.5184070717895519</v>
      </c>
      <c r="C471">
        <f>E470*(2-'OHL indexes'!E473/'OHL indexes'!B472)</f>
        <v>9.6648214288417265</v>
      </c>
      <c r="D471">
        <f>E470*(2-'OHL indexes'!D473/'OHL indexes'!B472)</f>
        <v>9.4422713431282101</v>
      </c>
      <c r="E471">
        <f>Master!AJ475</f>
        <v>9.6012167288608126</v>
      </c>
    </row>
    <row r="472" spans="1:5" x14ac:dyDescent="0.25">
      <c r="A472" s="1">
        <f>'OHL indexes'!A474</f>
        <v>38754</v>
      </c>
      <c r="B472">
        <f>E471*(2-'OHL indexes'!C474/'OHL indexes'!B473)</f>
        <v>9.6346540129611977</v>
      </c>
      <c r="C472">
        <f>E471*(2-'OHL indexes'!E474/'OHL indexes'!B473)</f>
        <v>9.6552299561443569</v>
      </c>
      <c r="D472">
        <f>E471*(2-'OHL indexes'!D474/'OHL indexes'!B473)</f>
        <v>9.586886464246362</v>
      </c>
      <c r="E472">
        <f>Master!AJ476</f>
        <v>9.5930137990323558</v>
      </c>
    </row>
    <row r="473" spans="1:5" x14ac:dyDescent="0.25">
      <c r="A473" s="1">
        <f>'OHL indexes'!A475</f>
        <v>38755</v>
      </c>
      <c r="B473">
        <f>E472*(2-'OHL indexes'!C475/'OHL indexes'!B474)</f>
        <v>9.5571341963484961</v>
      </c>
      <c r="C473">
        <f>E472*(2-'OHL indexes'!E475/'OHL indexes'!B474)</f>
        <v>9.5571341963484961</v>
      </c>
      <c r="D473">
        <f>E472*(2-'OHL indexes'!D475/'OHL indexes'!B474)</f>
        <v>9.4875721497489263</v>
      </c>
      <c r="E473">
        <f>Master!AJ477</f>
        <v>9.5147436475398006</v>
      </c>
    </row>
    <row r="474" spans="1:5" x14ac:dyDescent="0.25">
      <c r="A474" s="1">
        <f>'OHL indexes'!A476</f>
        <v>38756</v>
      </c>
      <c r="B474">
        <f>E473*(2-'OHL indexes'!C476/'OHL indexes'!B475)</f>
        <v>9.6046918813794555</v>
      </c>
      <c r="C474">
        <f>E473*(2-'OHL indexes'!E476/'OHL indexes'!B475)</f>
        <v>9.7665989184060535</v>
      </c>
      <c r="D474">
        <f>E473*(2-'OHL indexes'!D476/'OHL indexes'!B475)</f>
        <v>9.5956971660530996</v>
      </c>
      <c r="E474">
        <f>Master!AJ478</f>
        <v>9.7440428492792659</v>
      </c>
    </row>
    <row r="475" spans="1:5" x14ac:dyDescent="0.25">
      <c r="A475" s="1">
        <f>'OHL indexes'!A477</f>
        <v>38757</v>
      </c>
      <c r="B475">
        <f>E474*(2-'OHL indexes'!C477/'OHL indexes'!B476)</f>
        <v>9.7862312723548488</v>
      </c>
      <c r="C475">
        <f>E474*(2-'OHL indexes'!E477/'OHL indexes'!B476)</f>
        <v>9.9579994761708548</v>
      </c>
      <c r="D475">
        <f>E474*(2-'OHL indexes'!D477/'OHL indexes'!B476)</f>
        <v>9.7771911389174839</v>
      </c>
      <c r="E475">
        <f>Master!AJ479</f>
        <v>9.8503531973653029</v>
      </c>
    </row>
    <row r="476" spans="1:5" x14ac:dyDescent="0.25">
      <c r="A476" s="1">
        <f>'OHL indexes'!A478</f>
        <v>38758</v>
      </c>
      <c r="B476">
        <f>E475*(2-'OHL indexes'!C478/'OHL indexes'!B477)</f>
        <v>9.7761950224461724</v>
      </c>
      <c r="C476">
        <f>E475*(2-'OHL indexes'!E478/'OHL indexes'!B477)</f>
        <v>9.9149053550627393</v>
      </c>
      <c r="D476">
        <f>E475*(2-'OHL indexes'!D478/'OHL indexes'!B477)</f>
        <v>9.6997314960712817</v>
      </c>
      <c r="E476">
        <f>Master!AJ480</f>
        <v>9.8819348116814503</v>
      </c>
    </row>
    <row r="477" spans="1:5" x14ac:dyDescent="0.25">
      <c r="A477" s="1">
        <f>'OHL indexes'!A479</f>
        <v>38761</v>
      </c>
      <c r="B477">
        <f>E476*(2-'OHL indexes'!C479/'OHL indexes'!B478)</f>
        <v>9.8526028705566482</v>
      </c>
      <c r="C477">
        <f>E476*(2-'OHL indexes'!E479/'OHL indexes'!B478)</f>
        <v>9.8526028705566482</v>
      </c>
      <c r="D477">
        <f>E476*(2-'OHL indexes'!D479/'OHL indexes'!B478)</f>
        <v>9.6465041071933051</v>
      </c>
      <c r="E477">
        <f>Master!AJ481</f>
        <v>9.7099662261008284</v>
      </c>
    </row>
    <row r="478" spans="1:5" x14ac:dyDescent="0.25">
      <c r="A478" s="1">
        <f>'OHL indexes'!A480</f>
        <v>38762</v>
      </c>
      <c r="B478">
        <f>E477*(2-'OHL indexes'!C480/'OHL indexes'!B479)</f>
        <v>9.6080227435757983</v>
      </c>
      <c r="C478">
        <f>E477*(2-'OHL indexes'!E480/'OHL indexes'!B479)</f>
        <v>9.8580451341552209</v>
      </c>
      <c r="D478">
        <f>E477*(2-'OHL indexes'!D480/'OHL indexes'!B479)</f>
        <v>9.6080227435757983</v>
      </c>
      <c r="E478">
        <f>Master!AJ482</f>
        <v>9.8358340663422474</v>
      </c>
    </row>
    <row r="479" spans="1:5" x14ac:dyDescent="0.25">
      <c r="A479" s="1">
        <f>'OHL indexes'!A481</f>
        <v>38763</v>
      </c>
      <c r="B479">
        <f>E478*(2-'OHL indexes'!C481/'OHL indexes'!B480)</f>
        <v>9.7825852383712544</v>
      </c>
      <c r="C479">
        <f>E478*(2-'OHL indexes'!E481/'OHL indexes'!B480)</f>
        <v>9.8206199505760914</v>
      </c>
      <c r="D479">
        <f>E478*(2-'OHL indexes'!D481/'OHL indexes'!B480)</f>
        <v>9.6913016981954208</v>
      </c>
      <c r="E479">
        <f>Master!AJ483</f>
        <v>9.7910447306417954</v>
      </c>
    </row>
    <row r="480" spans="1:5" x14ac:dyDescent="0.25">
      <c r="A480" s="1">
        <f>'OHL indexes'!A482</f>
        <v>38764</v>
      </c>
      <c r="B480">
        <f>E479*(2-'OHL indexes'!C482/'OHL indexes'!B481)</f>
        <v>9.8000034515293937</v>
      </c>
      <c r="C480">
        <f>E479*(2-'OHL indexes'!E482/'OHL indexes'!B481)</f>
        <v>10.008405510323383</v>
      </c>
      <c r="D480">
        <f>E479*(2-'OHL indexes'!D482/'OHL indexes'!B481)</f>
        <v>9.7996900735741761</v>
      </c>
      <c r="E480">
        <f>Master!AJ484</f>
        <v>9.9797037404944167</v>
      </c>
    </row>
    <row r="481" spans="1:5" x14ac:dyDescent="0.25">
      <c r="A481" s="1">
        <f>'OHL indexes'!A483</f>
        <v>38765</v>
      </c>
      <c r="B481">
        <f>E480*(2-'OHL indexes'!C483/'OHL indexes'!B482)</f>
        <v>9.9220438189114102</v>
      </c>
      <c r="C481">
        <f>E480*(2-'OHL indexes'!E483/'OHL indexes'!B482)</f>
        <v>10.084175879375309</v>
      </c>
      <c r="D481">
        <f>E480*(2-'OHL indexes'!D483/'OHL indexes'!B482)</f>
        <v>9.9139924170126754</v>
      </c>
      <c r="E481">
        <f>Master!AJ485</f>
        <v>10.086291888377566</v>
      </c>
    </row>
    <row r="482" spans="1:5" x14ac:dyDescent="0.25">
      <c r="A482" s="1">
        <f>'OHL indexes'!A484</f>
        <v>38769</v>
      </c>
      <c r="B482">
        <f>E481*(2-'OHL indexes'!C484/'OHL indexes'!B483)</f>
        <v>10.149290436650466</v>
      </c>
      <c r="C482">
        <f>E481*(2-'OHL indexes'!E484/'OHL indexes'!B483)</f>
        <v>10.184014772302099</v>
      </c>
      <c r="D482">
        <f>E481*(2-'OHL indexes'!D484/'OHL indexes'!B483)</f>
        <v>10.100677823295882</v>
      </c>
      <c r="E482">
        <f>Master!AJ486</f>
        <v>10.180614448159018</v>
      </c>
    </row>
    <row r="483" spans="1:5" x14ac:dyDescent="0.25">
      <c r="A483" s="1">
        <f>'OHL indexes'!A485</f>
        <v>38770</v>
      </c>
      <c r="B483">
        <f>E482*(2-'OHL indexes'!C485/'OHL indexes'!B484)</f>
        <v>10.261124910553772</v>
      </c>
      <c r="C483">
        <f>E482*(2-'OHL indexes'!E485/'OHL indexes'!B484)</f>
        <v>10.448984303684094</v>
      </c>
      <c r="D483">
        <f>E482*(2-'OHL indexes'!D485/'OHL indexes'!B484)</f>
        <v>10.261124910553772</v>
      </c>
      <c r="E483">
        <f>Master!AJ487</f>
        <v>10.440503567335249</v>
      </c>
    </row>
    <row r="484" spans="1:5" x14ac:dyDescent="0.25">
      <c r="A484" s="1">
        <f>'OHL indexes'!A486</f>
        <v>38771</v>
      </c>
      <c r="B484">
        <f>E483*(2-'OHL indexes'!C486/'OHL indexes'!B485)</f>
        <v>10.389103660314312</v>
      </c>
      <c r="C484">
        <f>E483*(2-'OHL indexes'!E486/'OHL indexes'!B485)</f>
        <v>10.441317437116332</v>
      </c>
      <c r="D484">
        <f>E483*(2-'OHL indexes'!D486/'OHL indexes'!B485)</f>
        <v>10.382414586794072</v>
      </c>
      <c r="E484">
        <f>Master!AJ488</f>
        <v>10.443527518428988</v>
      </c>
    </row>
    <row r="485" spans="1:5" x14ac:dyDescent="0.25">
      <c r="A485" s="1">
        <f>'OHL indexes'!A487</f>
        <v>38772</v>
      </c>
      <c r="B485">
        <f>E484*(2-'OHL indexes'!C487/'OHL indexes'!B486)</f>
        <v>10.456175750500892</v>
      </c>
      <c r="C485">
        <f>E484*(2-'OHL indexes'!E487/'OHL indexes'!B486)</f>
        <v>10.553148997957267</v>
      </c>
      <c r="D485">
        <f>E484*(2-'OHL indexes'!D487/'OHL indexes'!B486)</f>
        <v>10.076718383628442</v>
      </c>
      <c r="E485">
        <f>Master!AJ489</f>
        <v>10.545637739215445</v>
      </c>
    </row>
    <row r="486" spans="1:5" x14ac:dyDescent="0.25">
      <c r="A486" s="1">
        <f>'OHL indexes'!A488</f>
        <v>38775</v>
      </c>
      <c r="B486">
        <f>E485*(2-'OHL indexes'!C488/'OHL indexes'!B487)</f>
        <v>10.640005696042069</v>
      </c>
      <c r="C486">
        <f>E485*(2-'OHL indexes'!E488/'OHL indexes'!B487)</f>
        <v>10.671818814581078</v>
      </c>
      <c r="D486">
        <f>E485*(2-'OHL indexes'!D488/'OHL indexes'!B487)</f>
        <v>10.633928690279136</v>
      </c>
      <c r="E486">
        <f>Master!AJ490</f>
        <v>10.64601112042026</v>
      </c>
    </row>
    <row r="487" spans="1:5" x14ac:dyDescent="0.25">
      <c r="A487" s="1">
        <f>'OHL indexes'!A489</f>
        <v>38776</v>
      </c>
      <c r="B487">
        <f>E486*(2-'OHL indexes'!C489/'OHL indexes'!B488)</f>
        <v>10.603868237090103</v>
      </c>
      <c r="C487">
        <f>E486*(2-'OHL indexes'!E489/'OHL indexes'!B488)</f>
        <v>10.667808511506548</v>
      </c>
      <c r="D487">
        <f>E486*(2-'OHL indexes'!D489/'OHL indexes'!B488)</f>
        <v>10.451285148882517</v>
      </c>
      <c r="E487">
        <f>Master!AJ491</f>
        <v>10.487094943722783</v>
      </c>
    </row>
    <row r="488" spans="1:5" x14ac:dyDescent="0.25">
      <c r="A488" s="1">
        <f>'OHL indexes'!A490</f>
        <v>38777</v>
      </c>
      <c r="B488">
        <f>E487*(2-'OHL indexes'!C490/'OHL indexes'!B489)</f>
        <v>10.462817410368546</v>
      </c>
      <c r="C488">
        <f>E487*(2-'OHL indexes'!E490/'OHL indexes'!B489)</f>
        <v>10.59792966844212</v>
      </c>
      <c r="D488">
        <f>E487*(2-'OHL indexes'!D490/'OHL indexes'!B489)</f>
        <v>10.462817410368546</v>
      </c>
      <c r="E488">
        <f>Master!AJ492</f>
        <v>10.577759906656471</v>
      </c>
    </row>
    <row r="489" spans="1:5" x14ac:dyDescent="0.25">
      <c r="A489" s="1">
        <f>'OHL indexes'!A491</f>
        <v>38778</v>
      </c>
      <c r="B489">
        <f>E488*(2-'OHL indexes'!C491/'OHL indexes'!B490)</f>
        <v>10.572760528052978</v>
      </c>
      <c r="C489">
        <f>E488*(2-'OHL indexes'!E491/'OHL indexes'!B490)</f>
        <v>10.577759906656471</v>
      </c>
      <c r="D489">
        <f>E488*(2-'OHL indexes'!D491/'OHL indexes'!B490)</f>
        <v>10.479910735461289</v>
      </c>
      <c r="E489">
        <f>Master!AJ493</f>
        <v>10.557986646667366</v>
      </c>
    </row>
    <row r="490" spans="1:5" x14ac:dyDescent="0.25">
      <c r="A490" s="1">
        <f>'OHL indexes'!A492</f>
        <v>38779</v>
      </c>
      <c r="B490">
        <f>E489*(2-'OHL indexes'!C492/'OHL indexes'!B491)</f>
        <v>10.473874298544589</v>
      </c>
      <c r="C490">
        <f>E489*(2-'OHL indexes'!E492/'OHL indexes'!B491)</f>
        <v>10.648842111581018</v>
      </c>
      <c r="D490">
        <f>E489*(2-'OHL indexes'!D492/'OHL indexes'!B491)</f>
        <v>10.473874298544589</v>
      </c>
      <c r="E490">
        <f>Master!AJ494</f>
        <v>10.548278004731857</v>
      </c>
    </row>
    <row r="491" spans="1:5" x14ac:dyDescent="0.25">
      <c r="A491" s="1">
        <f>'OHL indexes'!A493</f>
        <v>38782</v>
      </c>
      <c r="B491">
        <f>E490*(2-'OHL indexes'!C493/'OHL indexes'!B492)</f>
        <v>10.459209769471743</v>
      </c>
      <c r="C491">
        <f>E490*(2-'OHL indexes'!E493/'OHL indexes'!B492)</f>
        <v>10.459209769471743</v>
      </c>
      <c r="D491">
        <f>E490*(2-'OHL indexes'!D493/'OHL indexes'!B492)</f>
        <v>10.370140209028103</v>
      </c>
      <c r="E491">
        <f>Master!AJ495</f>
        <v>10.415335581975159</v>
      </c>
    </row>
    <row r="492" spans="1:5" x14ac:dyDescent="0.25">
      <c r="A492" s="1">
        <f>'OHL indexes'!A494</f>
        <v>38783</v>
      </c>
      <c r="B492">
        <f>E491*(2-'OHL indexes'!C494/'OHL indexes'!B493)</f>
        <v>10.347915335454109</v>
      </c>
      <c r="C492">
        <f>E491*(2-'OHL indexes'!E494/'OHL indexes'!B493)</f>
        <v>10.375089796217638</v>
      </c>
      <c r="D492">
        <f>E491*(2-'OHL indexes'!D494/'OHL indexes'!B493)</f>
        <v>10.256760858339845</v>
      </c>
      <c r="E492">
        <f>Master!AJ496</f>
        <v>10.338169986242839</v>
      </c>
    </row>
    <row r="493" spans="1:5" x14ac:dyDescent="0.25">
      <c r="A493" s="1">
        <f>'OHL indexes'!A495</f>
        <v>38784</v>
      </c>
      <c r="B493">
        <f>E492*(2-'OHL indexes'!C495/'OHL indexes'!B494)</f>
        <v>10.328696559363404</v>
      </c>
      <c r="C493">
        <f>E492*(2-'OHL indexes'!E495/'OHL indexes'!B494)</f>
        <v>10.48230040996244</v>
      </c>
      <c r="D493">
        <f>E492*(2-'OHL indexes'!D495/'OHL indexes'!B494)</f>
        <v>10.315163819314606</v>
      </c>
      <c r="E493">
        <f>Master!AJ497</f>
        <v>10.446010354232447</v>
      </c>
    </row>
    <row r="494" spans="1:5" x14ac:dyDescent="0.25">
      <c r="A494" s="1">
        <f>'OHL indexes'!A496</f>
        <v>38785</v>
      </c>
      <c r="B494">
        <f>E493*(2-'OHL indexes'!C496/'OHL indexes'!B495)</f>
        <v>10.365338219234037</v>
      </c>
      <c r="C494">
        <f>E493*(2-'OHL indexes'!E496/'OHL indexes'!B495)</f>
        <v>10.404640561371705</v>
      </c>
      <c r="D494">
        <f>E493*(2-'OHL indexes'!D496/'OHL indexes'!B495)</f>
        <v>10.365338219234037</v>
      </c>
      <c r="E494">
        <f>Master!AJ498</f>
        <v>10.380739356985448</v>
      </c>
    </row>
    <row r="495" spans="1:5" x14ac:dyDescent="0.25">
      <c r="A495" s="1">
        <f>'OHL indexes'!A497</f>
        <v>38786</v>
      </c>
      <c r="B495">
        <f>E494*(2-'OHL indexes'!C497/'OHL indexes'!B496)</f>
        <v>10.459587414200286</v>
      </c>
      <c r="C495">
        <f>E494*(2-'OHL indexes'!E497/'OHL indexes'!B496)</f>
        <v>10.478619836519281</v>
      </c>
      <c r="D495">
        <f>E494*(2-'OHL indexes'!D497/'OHL indexes'!B496)</f>
        <v>10.405209797431162</v>
      </c>
      <c r="E495">
        <f>Master!AJ499</f>
        <v>10.476830095514865</v>
      </c>
    </row>
    <row r="496" spans="1:5" x14ac:dyDescent="0.25">
      <c r="A496" s="1">
        <f>'OHL indexes'!A498</f>
        <v>38789</v>
      </c>
      <c r="B496">
        <f>E495*(2-'OHL indexes'!C498/'OHL indexes'!B497)</f>
        <v>10.533836367890679</v>
      </c>
      <c r="C496">
        <f>E495*(2-'OHL indexes'!E498/'OHL indexes'!B497)</f>
        <v>10.645431644013893</v>
      </c>
      <c r="D496">
        <f>E495*(2-'OHL indexes'!D498/'OHL indexes'!B497)</f>
        <v>10.498595960576894</v>
      </c>
      <c r="E496">
        <f>Master!AJ500</f>
        <v>10.582950546044112</v>
      </c>
    </row>
    <row r="497" spans="1:5" x14ac:dyDescent="0.25">
      <c r="A497" s="1">
        <f>'OHL indexes'!A499</f>
        <v>38790</v>
      </c>
      <c r="B497">
        <f>E496*(2-'OHL indexes'!C499/'OHL indexes'!B498)</f>
        <v>10.612470842997144</v>
      </c>
      <c r="C497">
        <f>E496*(2-'OHL indexes'!E499/'OHL indexes'!B498)</f>
        <v>10.764288752022583</v>
      </c>
      <c r="D497">
        <f>E496*(2-'OHL indexes'!D499/'OHL indexes'!B498)</f>
        <v>10.610362630867005</v>
      </c>
      <c r="E497">
        <f>Master!AJ501</f>
        <v>10.731505531671539</v>
      </c>
    </row>
    <row r="498" spans="1:5" x14ac:dyDescent="0.25">
      <c r="A498" s="1">
        <f>'OHL indexes'!A500</f>
        <v>38791</v>
      </c>
      <c r="B498">
        <f>E497*(2-'OHL indexes'!C500/'OHL indexes'!B499)</f>
        <v>10.713864871742253</v>
      </c>
      <c r="C498">
        <f>E497*(2-'OHL indexes'!E500/'OHL indexes'!B499)</f>
        <v>10.785146448461635</v>
      </c>
      <c r="D498">
        <f>E497*(2-'OHL indexes'!D500/'OHL indexes'!B499)</f>
        <v>10.693344355592561</v>
      </c>
      <c r="E498">
        <f>Master!AJ502</f>
        <v>10.737862109550546</v>
      </c>
    </row>
    <row r="499" spans="1:5" x14ac:dyDescent="0.25">
      <c r="A499" s="1">
        <f>'OHL indexes'!A501</f>
        <v>38792</v>
      </c>
      <c r="B499">
        <f>E498*(2-'OHL indexes'!C501/'OHL indexes'!B500)</f>
        <v>10.756528737862416</v>
      </c>
      <c r="C499">
        <f>E498*(2-'OHL indexes'!E501/'OHL indexes'!B500)</f>
        <v>10.892942615301774</v>
      </c>
      <c r="D499">
        <f>E498*(2-'OHL indexes'!D501/'OHL indexes'!B500)</f>
        <v>10.742170320211745</v>
      </c>
      <c r="E499">
        <f>Master!AJ503</f>
        <v>10.89391240985279</v>
      </c>
    </row>
    <row r="500" spans="1:5" x14ac:dyDescent="0.25">
      <c r="A500" s="1">
        <f>'OHL indexes'!A502</f>
        <v>38793</v>
      </c>
      <c r="B500">
        <f>E499*(2-'OHL indexes'!C502/'OHL indexes'!B501)</f>
        <v>10.849717509594987</v>
      </c>
      <c r="C500">
        <f>E499*(2-'OHL indexes'!E502/'OHL indexes'!B501)</f>
        <v>10.927057526908069</v>
      </c>
      <c r="D500">
        <f>E499*(2-'OHL indexes'!D502/'OHL indexes'!B501)</f>
        <v>10.802208520886882</v>
      </c>
      <c r="E500">
        <f>Master!AJ504</f>
        <v>10.856208850641549</v>
      </c>
    </row>
    <row r="501" spans="1:5" x14ac:dyDescent="0.25">
      <c r="A501" s="1">
        <f>'OHL indexes'!A503</f>
        <v>38796</v>
      </c>
      <c r="B501">
        <f>E500*(2-'OHL indexes'!C503/'OHL indexes'!B502)</f>
        <v>10.796395286326343</v>
      </c>
      <c r="C501">
        <f>E500*(2-'OHL indexes'!E503/'OHL indexes'!B502)</f>
        <v>10.894868649418362</v>
      </c>
      <c r="D501">
        <f>E500*(2-'OHL indexes'!D503/'OHL indexes'!B502)</f>
        <v>10.744605612416008</v>
      </c>
      <c r="E501">
        <f>Master!AJ505</f>
        <v>10.7985484335168</v>
      </c>
    </row>
    <row r="502" spans="1:5" x14ac:dyDescent="0.25">
      <c r="A502" s="1">
        <f>'OHL indexes'!A504</f>
        <v>38797</v>
      </c>
      <c r="B502">
        <f>E501*(2-'OHL indexes'!C504/'OHL indexes'!B503)</f>
        <v>10.760442111758751</v>
      </c>
      <c r="C502">
        <f>E501*(2-'OHL indexes'!E504/'OHL indexes'!B503)</f>
        <v>10.858584139378424</v>
      </c>
      <c r="D502">
        <f>E501*(2-'OHL indexes'!D504/'OHL indexes'!B503)</f>
        <v>10.746488308356819</v>
      </c>
      <c r="E502">
        <f>Master!AJ506</f>
        <v>10.748827027820385</v>
      </c>
    </row>
    <row r="503" spans="1:5" x14ac:dyDescent="0.25">
      <c r="A503" s="1">
        <f>'OHL indexes'!A505</f>
        <v>38798</v>
      </c>
      <c r="B503">
        <f>E502*(2-'OHL indexes'!C505/'OHL indexes'!B504)</f>
        <v>10.833999718372409</v>
      </c>
      <c r="C503">
        <f>E502*(2-'OHL indexes'!E505/'OHL indexes'!B504)</f>
        <v>10.970276297683149</v>
      </c>
      <c r="D503">
        <f>E502*(2-'OHL indexes'!D505/'OHL indexes'!B504)</f>
        <v>10.808447773993052</v>
      </c>
      <c r="E503">
        <f>Master!AJ507</f>
        <v>10.911638114487928</v>
      </c>
    </row>
    <row r="504" spans="1:5" x14ac:dyDescent="0.25">
      <c r="A504" s="1">
        <f>'OHL indexes'!A506</f>
        <v>38799</v>
      </c>
      <c r="B504">
        <f>E503*(2-'OHL indexes'!C506/'OHL indexes'!B505)</f>
        <v>10.894126762616105</v>
      </c>
      <c r="C504">
        <f>E503*(2-'OHL indexes'!E506/'OHL indexes'!B505)</f>
        <v>10.895970658194342</v>
      </c>
      <c r="D504">
        <f>E503*(2-'OHL indexes'!D506/'OHL indexes'!B505)</f>
        <v>10.891362333279107</v>
      </c>
      <c r="E504">
        <f>Master!AJ508</f>
        <v>10.896951031806918</v>
      </c>
    </row>
    <row r="505" spans="1:5" x14ac:dyDescent="0.25">
      <c r="A505" s="1">
        <f>'OHL indexes'!A507</f>
        <v>38800</v>
      </c>
      <c r="B505">
        <f>E504*(2-'OHL indexes'!C507/'OHL indexes'!B506)</f>
        <v>10.864404356085979</v>
      </c>
      <c r="C505">
        <f>E504*(2-'OHL indexes'!E507/'OHL indexes'!B506)</f>
        <v>10.990925257684237</v>
      </c>
      <c r="D505">
        <f>E504*(2-'OHL indexes'!D507/'OHL indexes'!B506)</f>
        <v>10.856152073422894</v>
      </c>
      <c r="E505">
        <f>Master!AJ509</f>
        <v>10.968991781773653</v>
      </c>
    </row>
    <row r="506" spans="1:5" x14ac:dyDescent="0.25">
      <c r="A506" s="1">
        <f>'OHL indexes'!A508</f>
        <v>38803</v>
      </c>
      <c r="B506">
        <f>E505*(2-'OHL indexes'!C508/'OHL indexes'!B507)</f>
        <v>10.921283987455515</v>
      </c>
      <c r="C506">
        <f>E505*(2-'OHL indexes'!E508/'OHL indexes'!B507)</f>
        <v>11.030132034108787</v>
      </c>
      <c r="D506">
        <f>E505*(2-'OHL indexes'!D508/'OHL indexes'!B507)</f>
        <v>10.921283987455515</v>
      </c>
      <c r="E506">
        <f>Master!AJ510</f>
        <v>10.962688329938059</v>
      </c>
    </row>
    <row r="507" spans="1:5" x14ac:dyDescent="0.25">
      <c r="A507" s="1">
        <f>'OHL indexes'!A509</f>
        <v>38804</v>
      </c>
      <c r="B507">
        <f>E506*(2-'OHL indexes'!C509/'OHL indexes'!B508)</f>
        <v>11.169375016720196</v>
      </c>
      <c r="C507">
        <f>E506*(2-'OHL indexes'!E509/'OHL indexes'!B508)</f>
        <v>11.173065010203906</v>
      </c>
      <c r="D507">
        <f>E506*(2-'OHL indexes'!D509/'OHL indexes'!B508)</f>
        <v>10.974221698288034</v>
      </c>
      <c r="E507">
        <f>Master!AJ511</f>
        <v>10.980730543289161</v>
      </c>
    </row>
    <row r="508" spans="1:5" x14ac:dyDescent="0.25">
      <c r="A508" s="1">
        <f>'OHL indexes'!A510</f>
        <v>38805</v>
      </c>
      <c r="B508">
        <f>E507*(2-'OHL indexes'!C510/'OHL indexes'!B509)</f>
        <v>11.120585797318453</v>
      </c>
      <c r="C508">
        <f>E507*(2-'OHL indexes'!E510/'OHL indexes'!B509)</f>
        <v>11.247055782115023</v>
      </c>
      <c r="D508">
        <f>E507*(2-'OHL indexes'!D510/'OHL indexes'!B509)</f>
        <v>11.120585797318453</v>
      </c>
      <c r="E508">
        <f>Master!AJ512</f>
        <v>11.208353798791023</v>
      </c>
    </row>
    <row r="509" spans="1:5" x14ac:dyDescent="0.25">
      <c r="A509" s="1">
        <f>'OHL indexes'!A511</f>
        <v>38806</v>
      </c>
      <c r="B509">
        <f>E508*(2-'OHL indexes'!C511/'OHL indexes'!B510)</f>
        <v>11.34212975214975</v>
      </c>
      <c r="C509">
        <f>E508*(2-'OHL indexes'!E511/'OHL indexes'!B510)</f>
        <v>11.392954688204716</v>
      </c>
      <c r="D509">
        <f>E508*(2-'OHL indexes'!D511/'OHL indexes'!B510)</f>
        <v>11.210751890404536</v>
      </c>
      <c r="E509">
        <f>Master!AJ513</f>
        <v>11.269767296194763</v>
      </c>
    </row>
    <row r="510" spans="1:5" x14ac:dyDescent="0.25">
      <c r="A510" s="1">
        <f>'OHL indexes'!A512</f>
        <v>38807</v>
      </c>
      <c r="B510">
        <f>E509*(2-'OHL indexes'!C512/'OHL indexes'!B511)</f>
        <v>11.218551599469576</v>
      </c>
      <c r="C510">
        <f>E509*(2-'OHL indexes'!E512/'OHL indexes'!B511)</f>
        <v>11.218551599469576</v>
      </c>
      <c r="D510">
        <f>E509*(2-'OHL indexes'!D512/'OHL indexes'!B511)</f>
        <v>11.178484160061911</v>
      </c>
      <c r="E510">
        <f>Master!AJ514</f>
        <v>11.18089009648808</v>
      </c>
    </row>
    <row r="511" spans="1:5" x14ac:dyDescent="0.25">
      <c r="A511" s="1">
        <f>'OHL indexes'!A513</f>
        <v>38810</v>
      </c>
      <c r="B511">
        <f>E510*(2-'OHL indexes'!C513/'OHL indexes'!B512)</f>
        <v>11.264344445390423</v>
      </c>
      <c r="C511">
        <f>E510*(2-'OHL indexes'!E513/'OHL indexes'!B512)</f>
        <v>11.373876795693485</v>
      </c>
      <c r="D511">
        <f>E510*(2-'OHL indexes'!D513/'OHL indexes'!B512)</f>
        <v>11.211291450670901</v>
      </c>
      <c r="E511">
        <f>Master!AJ515</f>
        <v>11.218485412374473</v>
      </c>
    </row>
    <row r="512" spans="1:5" x14ac:dyDescent="0.25">
      <c r="A512" s="1">
        <f>'OHL indexes'!A514</f>
        <v>38811</v>
      </c>
      <c r="B512">
        <f>E511*(2-'OHL indexes'!C514/'OHL indexes'!B513)</f>
        <v>11.27797032779768</v>
      </c>
      <c r="C512">
        <f>E511*(2-'OHL indexes'!E514/'OHL indexes'!B513)</f>
        <v>11.309854827200134</v>
      </c>
      <c r="D512">
        <f>E511*(2-'OHL indexes'!D514/'OHL indexes'!B513)</f>
        <v>11.260838469288336</v>
      </c>
      <c r="E512">
        <f>Master!AJ516</f>
        <v>11.279458049031676</v>
      </c>
    </row>
    <row r="513" spans="1:5" x14ac:dyDescent="0.25">
      <c r="A513" s="1">
        <f>'OHL indexes'!A515</f>
        <v>38812</v>
      </c>
      <c r="B513">
        <f>E512*(2-'OHL indexes'!C515/'OHL indexes'!B514)</f>
        <v>11.370096267181507</v>
      </c>
      <c r="C513">
        <f>E512*(2-'OHL indexes'!E515/'OHL indexes'!B514)</f>
        <v>11.425726926565572</v>
      </c>
      <c r="D513">
        <f>E512*(2-'OHL indexes'!D515/'OHL indexes'!B514)</f>
        <v>11.308712427597177</v>
      </c>
      <c r="E513">
        <f>Master!AJ517</f>
        <v>11.400373173081894</v>
      </c>
    </row>
    <row r="514" spans="1:5" x14ac:dyDescent="0.25">
      <c r="A514" s="1">
        <f>'OHL indexes'!A516</f>
        <v>38813</v>
      </c>
      <c r="B514">
        <f>E513*(2-'OHL indexes'!C516/'OHL indexes'!B515)</f>
        <v>11.400373173081894</v>
      </c>
      <c r="C514">
        <f>E513*(2-'OHL indexes'!E516/'OHL indexes'!B515)</f>
        <v>11.502475550703023</v>
      </c>
      <c r="D514">
        <f>E513*(2-'OHL indexes'!D516/'OHL indexes'!B515)</f>
        <v>11.400373173081894</v>
      </c>
      <c r="E514">
        <f>Master!AJ518</f>
        <v>11.490316392100018</v>
      </c>
    </row>
    <row r="515" spans="1:5" x14ac:dyDescent="0.25">
      <c r="A515" s="1">
        <f>'OHL indexes'!A517</f>
        <v>38814</v>
      </c>
      <c r="B515">
        <f>E514*(2-'OHL indexes'!C517/'OHL indexes'!B516)</f>
        <v>11.537862899971929</v>
      </c>
      <c r="C515">
        <f>E514*(2-'OHL indexes'!E517/'OHL indexes'!B516)</f>
        <v>11.537862899971929</v>
      </c>
      <c r="D515">
        <f>E514*(2-'OHL indexes'!D517/'OHL indexes'!B516)</f>
        <v>11.240699571971632</v>
      </c>
      <c r="E515">
        <f>Master!AJ519</f>
        <v>11.284799565783869</v>
      </c>
    </row>
    <row r="516" spans="1:5" x14ac:dyDescent="0.25">
      <c r="A516" s="1">
        <f>'OHL indexes'!A518</f>
        <v>38817</v>
      </c>
      <c r="B516">
        <f>E515*(2-'OHL indexes'!C518/'OHL indexes'!B517)</f>
        <v>11.329130946436143</v>
      </c>
      <c r="C516">
        <f>E515*(2-'OHL indexes'!E518/'OHL indexes'!B517)</f>
        <v>11.341524600861717</v>
      </c>
      <c r="D516">
        <f>E515*(2-'OHL indexes'!D518/'OHL indexes'!B517)</f>
        <v>11.14227404873496</v>
      </c>
      <c r="E516">
        <f>Master!AJ520</f>
        <v>11.172451291138239</v>
      </c>
    </row>
    <row r="517" spans="1:5" x14ac:dyDescent="0.25">
      <c r="A517" s="1">
        <f>'OHL indexes'!A519</f>
        <v>38818</v>
      </c>
      <c r="B517">
        <f>E516*(2-'OHL indexes'!C519/'OHL indexes'!B518)</f>
        <v>11.218152784699027</v>
      </c>
      <c r="C517">
        <f>E516*(2-'OHL indexes'!E519/'OHL indexes'!B518)</f>
        <v>11.237738294424123</v>
      </c>
      <c r="D517">
        <f>E516*(2-'OHL indexes'!D519/'OHL indexes'!B518)</f>
        <v>10.928092124746225</v>
      </c>
      <c r="E517">
        <f>Master!AJ521</f>
        <v>11.003237532951129</v>
      </c>
    </row>
    <row r="518" spans="1:5" x14ac:dyDescent="0.25">
      <c r="A518" s="1">
        <f>'OHL indexes'!A520</f>
        <v>38819</v>
      </c>
      <c r="B518">
        <f>E517*(2-'OHL indexes'!C520/'OHL indexes'!B519)</f>
        <v>11.001429589182855</v>
      </c>
      <c r="C518">
        <f>E517*(2-'OHL indexes'!E520/'OHL indexes'!B519)</f>
        <v>11.048879152236788</v>
      </c>
      <c r="D518">
        <f>E517*(2-'OHL indexes'!D520/'OHL indexes'!B519)</f>
        <v>10.904272325537303</v>
      </c>
      <c r="E518">
        <f>Master!AJ522</f>
        <v>10.926050845515293</v>
      </c>
    </row>
    <row r="519" spans="1:5" x14ac:dyDescent="0.25">
      <c r="A519" s="1">
        <f>'OHL indexes'!A521</f>
        <v>38820</v>
      </c>
      <c r="B519">
        <f>E518*(2-'OHL indexes'!C521/'OHL indexes'!B520)</f>
        <v>10.908254001576156</v>
      </c>
      <c r="C519">
        <f>E518*(2-'OHL indexes'!E521/'OHL indexes'!B520)</f>
        <v>10.958085447297249</v>
      </c>
      <c r="D519">
        <f>E518*(2-'OHL indexes'!D521/'OHL indexes'!B520)</f>
        <v>10.89980011200424</v>
      </c>
      <c r="E519">
        <f>Master!AJ523</f>
        <v>10.956410062309891</v>
      </c>
    </row>
    <row r="520" spans="1:5" x14ac:dyDescent="0.25">
      <c r="A520" s="1">
        <f>'OHL indexes'!A522</f>
        <v>38824</v>
      </c>
      <c r="B520">
        <f>E519*(2-'OHL indexes'!C522/'OHL indexes'!B521)</f>
        <v>10.899682838035822</v>
      </c>
      <c r="C520">
        <f>E519*(2-'OHL indexes'!E522/'OHL indexes'!B521)</f>
        <v>11.001523268447883</v>
      </c>
      <c r="D520">
        <f>E519*(2-'OHL indexes'!D522/'OHL indexes'!B521)</f>
        <v>10.890748868621717</v>
      </c>
      <c r="E520">
        <f>Master!AJ524</f>
        <v>10.926426154960216</v>
      </c>
    </row>
    <row r="521" spans="1:5" x14ac:dyDescent="0.25">
      <c r="A521" s="1">
        <f>'OHL indexes'!A523</f>
        <v>38825</v>
      </c>
      <c r="B521">
        <f>E520*(2-'OHL indexes'!C523/'OHL indexes'!B522)</f>
        <v>10.998698466974631</v>
      </c>
      <c r="C521">
        <f>E520*(2-'OHL indexes'!E523/'OHL indexes'!B522)</f>
        <v>11.32858006448005</v>
      </c>
      <c r="D521">
        <f>E520*(2-'OHL indexes'!D523/'OHL indexes'!B522)</f>
        <v>10.926869534714678</v>
      </c>
      <c r="E521">
        <f>Master!AJ525</f>
        <v>11.27285776723128</v>
      </c>
    </row>
    <row r="522" spans="1:5" x14ac:dyDescent="0.25">
      <c r="A522" s="1">
        <f>'OHL indexes'!A524</f>
        <v>38826</v>
      </c>
      <c r="B522">
        <f>E521*(2-'OHL indexes'!C524/'OHL indexes'!B523)</f>
        <v>11.246059606570464</v>
      </c>
      <c r="C522">
        <f>E521*(2-'OHL indexes'!E524/'OHL indexes'!B523)</f>
        <v>11.317520866945108</v>
      </c>
      <c r="D522">
        <f>E521*(2-'OHL indexes'!D524/'OHL indexes'!B523)</f>
        <v>11.246059606570464</v>
      </c>
      <c r="E522">
        <f>Master!AJ526</f>
        <v>11.282823196725051</v>
      </c>
    </row>
    <row r="523" spans="1:5" x14ac:dyDescent="0.25">
      <c r="A523" s="1">
        <f>'OHL indexes'!A525</f>
        <v>38827</v>
      </c>
      <c r="B523">
        <f>E522*(2-'OHL indexes'!C525/'OHL indexes'!B524)</f>
        <v>11.404077752584977</v>
      </c>
      <c r="C523">
        <f>E522*(2-'OHL indexes'!E525/'OHL indexes'!B524)</f>
        <v>11.468790637754431</v>
      </c>
      <c r="D523">
        <f>E522*(2-'OHL indexes'!D525/'OHL indexes'!B524)</f>
        <v>11.386570805044371</v>
      </c>
      <c r="E523">
        <f>Master!AJ527</f>
        <v>11.43393059604473</v>
      </c>
    </row>
    <row r="524" spans="1:5" x14ac:dyDescent="0.25">
      <c r="A524" s="1">
        <f>'OHL indexes'!A526</f>
        <v>38828</v>
      </c>
      <c r="B524">
        <f>E523*(2-'OHL indexes'!C526/'OHL indexes'!B525)</f>
        <v>11.467168856326539</v>
      </c>
      <c r="C524">
        <f>E523*(2-'OHL indexes'!E526/'OHL indexes'!B525)</f>
        <v>11.513315659489036</v>
      </c>
      <c r="D524">
        <f>E523*(2-'OHL indexes'!D526/'OHL indexes'!B525)</f>
        <v>11.256292709212111</v>
      </c>
      <c r="E524">
        <f>Master!AJ528</f>
        <v>11.258792137514776</v>
      </c>
    </row>
    <row r="525" spans="1:5" x14ac:dyDescent="0.25">
      <c r="A525" s="1">
        <f>'OHL indexes'!A527</f>
        <v>38831</v>
      </c>
      <c r="B525">
        <f>E524*(2-'OHL indexes'!C527/'OHL indexes'!B526)</f>
        <v>11.354272903340746</v>
      </c>
      <c r="C525">
        <f>E524*(2-'OHL indexes'!E527/'OHL indexes'!B526)</f>
        <v>11.374218981126015</v>
      </c>
      <c r="D525">
        <f>E524*(2-'OHL indexes'!D527/'OHL indexes'!B526)</f>
        <v>11.218631474166276</v>
      </c>
      <c r="E525">
        <f>Master!AJ529</f>
        <v>11.316599445305089</v>
      </c>
    </row>
    <row r="526" spans="1:5" x14ac:dyDescent="0.25">
      <c r="A526" s="1">
        <f>'OHL indexes'!A528</f>
        <v>38832</v>
      </c>
      <c r="B526">
        <f>E525*(2-'OHL indexes'!C528/'OHL indexes'!B527)</f>
        <v>11.332697271906106</v>
      </c>
      <c r="C526">
        <f>E525*(2-'OHL indexes'!E528/'OHL indexes'!B527)</f>
        <v>11.372046000189204</v>
      </c>
      <c r="D526">
        <f>E525*(2-'OHL indexes'!D528/'OHL indexes'!B527)</f>
        <v>11.289769734303391</v>
      </c>
      <c r="E526">
        <f>Master!AJ530</f>
        <v>11.339112527127634</v>
      </c>
    </row>
    <row r="527" spans="1:5" x14ac:dyDescent="0.25">
      <c r="A527" s="1">
        <f>'OHL indexes'!A529</f>
        <v>38833</v>
      </c>
      <c r="B527">
        <f>E526*(2-'OHL indexes'!C529/'OHL indexes'!B528)</f>
        <v>11.415365179540245</v>
      </c>
      <c r="C527">
        <f>E526*(2-'OHL indexes'!E529/'OHL indexes'!B528)</f>
        <v>11.52749955517092</v>
      </c>
      <c r="D527">
        <f>E526*(2-'OHL indexes'!D529/'OHL indexes'!B528)</f>
        <v>11.415365179540245</v>
      </c>
      <c r="E527">
        <f>Master!AJ531</f>
        <v>11.483707642567095</v>
      </c>
    </row>
    <row r="528" spans="1:5" x14ac:dyDescent="0.25">
      <c r="A528" s="1">
        <f>'OHL indexes'!A530</f>
        <v>38834</v>
      </c>
      <c r="B528">
        <f>E527*(2-'OHL indexes'!C530/'OHL indexes'!B529)</f>
        <v>11.533349050290362</v>
      </c>
      <c r="C528">
        <f>E527*(2-'OHL indexes'!E530/'OHL indexes'!B529)</f>
        <v>11.584828682194846</v>
      </c>
      <c r="D528">
        <f>E527*(2-'OHL indexes'!D530/'OHL indexes'!B529)</f>
        <v>11.408326418891589</v>
      </c>
      <c r="E528">
        <f>Master!AJ532</f>
        <v>11.55740074027192</v>
      </c>
    </row>
    <row r="529" spans="1:5" x14ac:dyDescent="0.25">
      <c r="A529" s="1">
        <f>'OHL indexes'!A531</f>
        <v>38835</v>
      </c>
      <c r="B529">
        <f>E528*(2-'OHL indexes'!C531/'OHL indexes'!B530)</f>
        <v>11.514142950765654</v>
      </c>
      <c r="C529">
        <f>E528*(2-'OHL indexes'!E531/'OHL indexes'!B530)</f>
        <v>11.646243653727357</v>
      </c>
      <c r="D529">
        <f>E528*(2-'OHL indexes'!D531/'OHL indexes'!B530)</f>
        <v>11.459256383666453</v>
      </c>
      <c r="E529">
        <f>Master!AJ533</f>
        <v>11.634295117624129</v>
      </c>
    </row>
    <row r="530" spans="1:5" x14ac:dyDescent="0.25">
      <c r="A530" s="1">
        <f>'OHL indexes'!A532</f>
        <v>38838</v>
      </c>
      <c r="B530">
        <f>E529*(2-'OHL indexes'!C532/'OHL indexes'!B531)</f>
        <v>11.615466454201306</v>
      </c>
      <c r="C530">
        <f>E529*(2-'OHL indexes'!E532/'OHL indexes'!B531)</f>
        <v>11.615466454201306</v>
      </c>
      <c r="D530">
        <f>E529*(2-'OHL indexes'!D532/'OHL indexes'!B531)</f>
        <v>11.422657421375238</v>
      </c>
      <c r="E530">
        <f>Master!AJ534</f>
        <v>11.430350331039991</v>
      </c>
    </row>
    <row r="531" spans="1:5" x14ac:dyDescent="0.25">
      <c r="A531" s="1">
        <f>'OHL indexes'!A533</f>
        <v>38839</v>
      </c>
      <c r="B531">
        <f>E530*(2-'OHL indexes'!C533/'OHL indexes'!B532)</f>
        <v>11.565691179096477</v>
      </c>
      <c r="C531">
        <f>E530*(2-'OHL indexes'!E533/'OHL indexes'!B532)</f>
        <v>11.594303252222026</v>
      </c>
      <c r="D531">
        <f>E530*(2-'OHL indexes'!D533/'OHL indexes'!B532)</f>
        <v>11.550702873634185</v>
      </c>
      <c r="E531">
        <f>Master!AJ535</f>
        <v>11.594484211983897</v>
      </c>
    </row>
    <row r="532" spans="1:5" x14ac:dyDescent="0.25">
      <c r="A532" s="1">
        <f>'OHL indexes'!A534</f>
        <v>38840</v>
      </c>
      <c r="B532">
        <f>E531*(2-'OHL indexes'!C534/'OHL indexes'!B533)</f>
        <v>11.585145557568158</v>
      </c>
      <c r="C532">
        <f>E531*(2-'OHL indexes'!E534/'OHL indexes'!B533)</f>
        <v>11.585145557568158</v>
      </c>
      <c r="D532">
        <f>E531*(2-'OHL indexes'!D534/'OHL indexes'!B533)</f>
        <v>11.459067370129514</v>
      </c>
      <c r="E532">
        <f>Master!AJ536</f>
        <v>11.478824304046581</v>
      </c>
    </row>
    <row r="533" spans="1:5" x14ac:dyDescent="0.25">
      <c r="A533" s="1">
        <f>'OHL indexes'!A535</f>
        <v>38841</v>
      </c>
      <c r="B533">
        <f>E532*(2-'OHL indexes'!C535/'OHL indexes'!B534)</f>
        <v>11.600901239461521</v>
      </c>
      <c r="C533">
        <f>E532*(2-'OHL indexes'!E535/'OHL indexes'!B534)</f>
        <v>11.617359546955722</v>
      </c>
      <c r="D533">
        <f>E532*(2-'OHL indexes'!D535/'OHL indexes'!B534)</f>
        <v>11.49139761669441</v>
      </c>
      <c r="E533">
        <f>Master!AJ537</f>
        <v>11.526542943971057</v>
      </c>
    </row>
    <row r="534" spans="1:5" x14ac:dyDescent="0.25">
      <c r="A534" s="1">
        <f>'OHL indexes'!A536</f>
        <v>38842</v>
      </c>
      <c r="B534">
        <f>E533*(2-'OHL indexes'!C536/'OHL indexes'!B535)</f>
        <v>11.603852333223662</v>
      </c>
      <c r="C534">
        <f>E533*(2-'OHL indexes'!E536/'OHL indexes'!B535)</f>
        <v>11.71245485101276</v>
      </c>
      <c r="D534">
        <f>E533*(2-'OHL indexes'!D536/'OHL indexes'!B535)</f>
        <v>11.603852333223662</v>
      </c>
      <c r="E534">
        <f>Master!AJ538</f>
        <v>11.669374213987778</v>
      </c>
    </row>
    <row r="535" spans="1:5" x14ac:dyDescent="0.25">
      <c r="A535" s="1">
        <f>'OHL indexes'!A537</f>
        <v>38845</v>
      </c>
      <c r="B535">
        <f>E534*(2-'OHL indexes'!C537/'OHL indexes'!B536)</f>
        <v>11.683969655892806</v>
      </c>
      <c r="C535">
        <f>E534*(2-'OHL indexes'!E537/'OHL indexes'!B536)</f>
        <v>11.688913065810837</v>
      </c>
      <c r="D535">
        <f>E534*(2-'OHL indexes'!D537/'OHL indexes'!B536)</f>
        <v>11.62794219930718</v>
      </c>
      <c r="E535">
        <f>Master!AJ539</f>
        <v>11.648644228488521</v>
      </c>
    </row>
    <row r="536" spans="1:5" x14ac:dyDescent="0.25">
      <c r="A536" s="1">
        <f>'OHL indexes'!A538</f>
        <v>38846</v>
      </c>
      <c r="B536">
        <f>E535*(2-'OHL indexes'!C538/'OHL indexes'!B537)</f>
        <v>11.643028276295935</v>
      </c>
      <c r="C536">
        <f>E535*(2-'OHL indexes'!E538/'OHL indexes'!B537)</f>
        <v>11.726668652392602</v>
      </c>
      <c r="D536">
        <f>E535*(2-'OHL indexes'!D538/'OHL indexes'!B537)</f>
        <v>11.643028276295935</v>
      </c>
      <c r="E536">
        <f>Master!AJ540</f>
        <v>11.729331834104578</v>
      </c>
    </row>
    <row r="537" spans="1:5" x14ac:dyDescent="0.25">
      <c r="A537" s="1">
        <f>'OHL indexes'!A539</f>
        <v>38847</v>
      </c>
      <c r="B537">
        <f>E536*(2-'OHL indexes'!C539/'OHL indexes'!B538)</f>
        <v>11.705660573884213</v>
      </c>
      <c r="C537">
        <f>E536*(2-'OHL indexes'!E539/'OHL indexes'!B538)</f>
        <v>11.772754035423633</v>
      </c>
      <c r="D537">
        <f>E536*(2-'OHL indexes'!D539/'OHL indexes'!B538)</f>
        <v>11.632278368544652</v>
      </c>
      <c r="E537">
        <f>Master!AJ541</f>
        <v>11.775431668801684</v>
      </c>
    </row>
    <row r="538" spans="1:5" x14ac:dyDescent="0.25">
      <c r="A538" s="1">
        <f>'OHL indexes'!A540</f>
        <v>38848</v>
      </c>
      <c r="B538">
        <f>E537*(2-'OHL indexes'!C540/'OHL indexes'!B539)</f>
        <v>11.750669590090403</v>
      </c>
      <c r="C538">
        <f>E537*(2-'OHL indexes'!E540/'OHL indexes'!B539)</f>
        <v>11.750669590090403</v>
      </c>
      <c r="D538">
        <f>E537*(2-'OHL indexes'!D540/'OHL indexes'!B539)</f>
        <v>11.402091560542578</v>
      </c>
      <c r="E538">
        <f>Master!AJ542</f>
        <v>11.460329546206495</v>
      </c>
    </row>
    <row r="539" spans="1:5" x14ac:dyDescent="0.25">
      <c r="A539" s="1">
        <f>'OHL indexes'!A541</f>
        <v>38849</v>
      </c>
      <c r="B539">
        <f>E538*(2-'OHL indexes'!C541/'OHL indexes'!B540)</f>
        <v>11.522961980830335</v>
      </c>
      <c r="C539">
        <f>E538*(2-'OHL indexes'!E541/'OHL indexes'!B540)</f>
        <v>11.524313715386121</v>
      </c>
      <c r="D539">
        <f>E538*(2-'OHL indexes'!D541/'OHL indexes'!B540)</f>
        <v>10.919454355838042</v>
      </c>
      <c r="E539">
        <f>Master!AJ543</f>
        <v>10.922015422608885</v>
      </c>
    </row>
    <row r="540" spans="1:5" x14ac:dyDescent="0.25">
      <c r="A540" s="1">
        <f>'OHL indexes'!A542</f>
        <v>38852</v>
      </c>
      <c r="B540">
        <f>E539*(2-'OHL indexes'!C542/'OHL indexes'!B541)</f>
        <v>10.874482714971194</v>
      </c>
      <c r="C540">
        <f>E539*(2-'OHL indexes'!E542/'OHL indexes'!B541)</f>
        <v>10.985120089612167</v>
      </c>
      <c r="D540">
        <f>E539*(2-'OHL indexes'!D542/'OHL indexes'!B541)</f>
        <v>10.840061602762367</v>
      </c>
      <c r="E540">
        <f>Master!AJ544</f>
        <v>10.980069051361625</v>
      </c>
    </row>
    <row r="541" spans="1:5" x14ac:dyDescent="0.25">
      <c r="A541" s="1">
        <f>'OHL indexes'!A543</f>
        <v>38853</v>
      </c>
      <c r="B541">
        <f>E540*(2-'OHL indexes'!C543/'OHL indexes'!B542)</f>
        <v>11.14685970076745</v>
      </c>
      <c r="C541">
        <f>E540*(2-'OHL indexes'!E543/'OHL indexes'!B542)</f>
        <v>11.312409301670547</v>
      </c>
      <c r="D541">
        <f>E540*(2-'OHL indexes'!D543/'OHL indexes'!B542)</f>
        <v>11.112295573810842</v>
      </c>
      <c r="E541">
        <f>Master!AJ545</f>
        <v>11.114810981832523</v>
      </c>
    </row>
    <row r="542" spans="1:5" x14ac:dyDescent="0.25">
      <c r="A542" s="1">
        <f>'OHL indexes'!A544</f>
        <v>38854</v>
      </c>
      <c r="B542">
        <f>E541*(2-'OHL indexes'!C544/'OHL indexes'!B543)</f>
        <v>11.004595717635887</v>
      </c>
      <c r="C542">
        <f>E541*(2-'OHL indexes'!E544/'OHL indexes'!B543)</f>
        <v>11.004595717635887</v>
      </c>
      <c r="D542">
        <f>E541*(2-'OHL indexes'!D544/'OHL indexes'!B543)</f>
        <v>9.7583123903460063</v>
      </c>
      <c r="E542">
        <f>Master!AJ546</f>
        <v>10.00513354697366</v>
      </c>
    </row>
    <row r="543" spans="1:5" x14ac:dyDescent="0.25">
      <c r="A543" s="1">
        <f>'OHL indexes'!A545</f>
        <v>38855</v>
      </c>
      <c r="B543">
        <f>E542*(2-'OHL indexes'!C545/'OHL indexes'!B544)</f>
        <v>10.292616478418466</v>
      </c>
      <c r="C543">
        <f>E542*(2-'OHL indexes'!E545/'OHL indexes'!B544)</f>
        <v>10.294033315488395</v>
      </c>
      <c r="D543">
        <f>E542*(2-'OHL indexes'!D545/'OHL indexes'!B544)</f>
        <v>9.8593582152212758</v>
      </c>
      <c r="E543">
        <f>Master!AJ547</f>
        <v>9.8616253459281449</v>
      </c>
    </row>
    <row r="544" spans="1:5" x14ac:dyDescent="0.25">
      <c r="A544" s="1">
        <f>'OHL indexes'!A546</f>
        <v>38856</v>
      </c>
      <c r="B544">
        <f>E543*(2-'OHL indexes'!C546/'OHL indexes'!B545)</f>
        <v>10.012632020810505</v>
      </c>
      <c r="C544">
        <f>E543*(2-'OHL indexes'!E546/'OHL indexes'!B545)</f>
        <v>10.012632020810505</v>
      </c>
      <c r="D544">
        <f>E543*(2-'OHL indexes'!D546/'OHL indexes'!B545)</f>
        <v>9.562478653250853</v>
      </c>
      <c r="E544">
        <f>Master!AJ548</f>
        <v>9.7079491696232374</v>
      </c>
    </row>
    <row r="545" spans="1:5" x14ac:dyDescent="0.25">
      <c r="A545" s="1">
        <f>'OHL indexes'!A547</f>
        <v>38859</v>
      </c>
      <c r="B545">
        <f>E544*(2-'OHL indexes'!C547/'OHL indexes'!B546)</f>
        <v>9.6276957181853895</v>
      </c>
      <c r="C545">
        <f>E544*(2-'OHL indexes'!E547/'OHL indexes'!B546)</f>
        <v>9.6276957181853895</v>
      </c>
      <c r="D545">
        <f>E544*(2-'OHL indexes'!D547/'OHL indexes'!B546)</f>
        <v>8.9526462531885649</v>
      </c>
      <c r="E545">
        <f>Master!AJ549</f>
        <v>9.12116122751676</v>
      </c>
    </row>
    <row r="546" spans="1:5" x14ac:dyDescent="0.25">
      <c r="A546" s="1">
        <f>'OHL indexes'!A548</f>
        <v>38860</v>
      </c>
      <c r="B546">
        <f>E545*(2-'OHL indexes'!C548/'OHL indexes'!B547)</f>
        <v>9.1472712289659555</v>
      </c>
      <c r="C546">
        <f>E545*(2-'OHL indexes'!E548/'OHL indexes'!B547)</f>
        <v>9.5505292367017685</v>
      </c>
      <c r="D546">
        <f>E545*(2-'OHL indexes'!D548/'OHL indexes'!B547)</f>
        <v>9.1463042287597176</v>
      </c>
      <c r="E546">
        <f>Master!AJ550</f>
        <v>9.2051964348740416</v>
      </c>
    </row>
    <row r="547" spans="1:5" x14ac:dyDescent="0.25">
      <c r="A547" s="1">
        <f>'OHL indexes'!A549</f>
        <v>38861</v>
      </c>
      <c r="B547">
        <f>E546*(2-'OHL indexes'!C549/'OHL indexes'!B548)</f>
        <v>9.2079103532792068</v>
      </c>
      <c r="C547">
        <f>E546*(2-'OHL indexes'!E549/'OHL indexes'!B548)</f>
        <v>9.236041395402717</v>
      </c>
      <c r="D547">
        <f>E546*(2-'OHL indexes'!D549/'OHL indexes'!B548)</f>
        <v>8.7755839626720036</v>
      </c>
      <c r="E547">
        <f>Master!AJ551</f>
        <v>8.9402794075757601</v>
      </c>
    </row>
    <row r="548" spans="1:5" x14ac:dyDescent="0.25">
      <c r="A548" s="1">
        <f>'OHL indexes'!A550</f>
        <v>38862</v>
      </c>
      <c r="B548">
        <f>E547*(2-'OHL indexes'!C550/'OHL indexes'!B549)</f>
        <v>9.0957991351754846</v>
      </c>
      <c r="C548">
        <f>E547*(2-'OHL indexes'!E550/'OHL indexes'!B549)</f>
        <v>9.2977795079312866</v>
      </c>
      <c r="D548">
        <f>E547*(2-'OHL indexes'!D550/'OHL indexes'!B549)</f>
        <v>9.0957991351754846</v>
      </c>
      <c r="E548">
        <f>Master!AJ552</f>
        <v>9.2998337861672038</v>
      </c>
    </row>
    <row r="549" spans="1:5" x14ac:dyDescent="0.25">
      <c r="A549" s="1">
        <f>'OHL indexes'!A551</f>
        <v>38863</v>
      </c>
      <c r="B549">
        <f>E548*(2-'OHL indexes'!C551/'OHL indexes'!B550)</f>
        <v>9.425215890641903</v>
      </c>
      <c r="C549">
        <f>E548*(2-'OHL indexes'!E551/'OHL indexes'!B550)</f>
        <v>9.5954327338797967</v>
      </c>
      <c r="D549">
        <f>E548*(2-'OHL indexes'!D551/'OHL indexes'!B550)</f>
        <v>9.425215890641903</v>
      </c>
      <c r="E549">
        <f>Master!AJ553</f>
        <v>9.5568212843434637</v>
      </c>
    </row>
    <row r="550" spans="1:5" x14ac:dyDescent="0.25">
      <c r="A550" s="1">
        <f>'OHL indexes'!A552</f>
        <v>38867</v>
      </c>
      <c r="B550">
        <f>E549*(2-'OHL indexes'!C552/'OHL indexes'!B551)</f>
        <v>9.4668643085495638</v>
      </c>
      <c r="C550">
        <f>E549*(2-'OHL indexes'!E552/'OHL indexes'!B551)</f>
        <v>9.4668643085495638</v>
      </c>
      <c r="D550">
        <f>E549*(2-'OHL indexes'!D552/'OHL indexes'!B551)</f>
        <v>8.6736459951065328</v>
      </c>
      <c r="E550">
        <f>Master!AJ554</f>
        <v>8.6819543092642473</v>
      </c>
    </row>
    <row r="551" spans="1:5" x14ac:dyDescent="0.25">
      <c r="A551" s="1">
        <f>'OHL indexes'!A553</f>
        <v>38868</v>
      </c>
      <c r="B551">
        <f>E550*(2-'OHL indexes'!C553/'OHL indexes'!B552)</f>
        <v>8.9708625736761132</v>
      </c>
      <c r="C551">
        <f>E550*(2-'OHL indexes'!E553/'OHL indexes'!B552)</f>
        <v>9.1079598720472674</v>
      </c>
      <c r="D551">
        <f>E550*(2-'OHL indexes'!D553/'OHL indexes'!B552)</f>
        <v>8.8257399697925347</v>
      </c>
      <c r="E551">
        <f>Master!AJ555</f>
        <v>8.8620257346404152</v>
      </c>
    </row>
    <row r="552" spans="1:5" x14ac:dyDescent="0.25">
      <c r="A552" s="1">
        <f>'OHL indexes'!A554</f>
        <v>38869</v>
      </c>
      <c r="B552">
        <f>E551*(2-'OHL indexes'!C554/'OHL indexes'!B553)</f>
        <v>8.9661206920340799</v>
      </c>
      <c r="C552">
        <f>E551*(2-'OHL indexes'!E554/'OHL indexes'!B553)</f>
        <v>9.2344834849797781</v>
      </c>
      <c r="D552">
        <f>E551*(2-'OHL indexes'!D554/'OHL indexes'!B553)</f>
        <v>8.9628678730105555</v>
      </c>
      <c r="E552">
        <f>Master!AJ556</f>
        <v>9.2365299754862704</v>
      </c>
    </row>
    <row r="553" spans="1:5" x14ac:dyDescent="0.25">
      <c r="A553" s="1">
        <f>'OHL indexes'!A555</f>
        <v>38870</v>
      </c>
      <c r="B553">
        <f>E552*(2-'OHL indexes'!C555/'OHL indexes'!B554)</f>
        <v>9.4065848485440675</v>
      </c>
      <c r="C553">
        <f>E552*(2-'OHL indexes'!E555/'OHL indexes'!B554)</f>
        <v>9.511700492266705</v>
      </c>
      <c r="D553">
        <f>E552*(2-'OHL indexes'!D555/'OHL indexes'!B554)</f>
        <v>9.3926870867645409</v>
      </c>
      <c r="E553">
        <f>Master!AJ557</f>
        <v>9.4716646384248691</v>
      </c>
    </row>
    <row r="554" spans="1:5" x14ac:dyDescent="0.25">
      <c r="A554" s="1">
        <f>'OHL indexes'!A556</f>
        <v>38873</v>
      </c>
      <c r="B554">
        <f>E553*(2-'OHL indexes'!C556/'OHL indexes'!B555)</f>
        <v>9.404716258891888</v>
      </c>
      <c r="C554">
        <f>E553*(2-'OHL indexes'!E556/'OHL indexes'!B555)</f>
        <v>9.427031660723916</v>
      </c>
      <c r="D554">
        <f>E553*(2-'OHL indexes'!D556/'OHL indexes'!B555)</f>
        <v>8.9010060387771137</v>
      </c>
      <c r="E554">
        <f>Master!AJ558</f>
        <v>8.9162964954857298</v>
      </c>
    </row>
    <row r="555" spans="1:5" x14ac:dyDescent="0.25">
      <c r="A555" s="1">
        <f>'OHL indexes'!A557</f>
        <v>38874</v>
      </c>
      <c r="B555">
        <f>E554*(2-'OHL indexes'!C557/'OHL indexes'!B556)</f>
        <v>8.9144060352070404</v>
      </c>
      <c r="C555">
        <f>E554*(2-'OHL indexes'!E557/'OHL indexes'!B556)</f>
        <v>8.9144060352070404</v>
      </c>
      <c r="D555">
        <f>E554*(2-'OHL indexes'!D557/'OHL indexes'!B556)</f>
        <v>8.5733436237530238</v>
      </c>
      <c r="E555">
        <f>Master!AJ559</f>
        <v>8.7110184694337836</v>
      </c>
    </row>
    <row r="556" spans="1:5" x14ac:dyDescent="0.25">
      <c r="A556" s="1">
        <f>'OHL indexes'!A558</f>
        <v>38875</v>
      </c>
      <c r="B556">
        <f>E555*(2-'OHL indexes'!C558/'OHL indexes'!B557)</f>
        <v>8.7860352102719954</v>
      </c>
      <c r="C556">
        <f>E555*(2-'OHL indexes'!E558/'OHL indexes'!B557)</f>
        <v>8.7973336067220842</v>
      </c>
      <c r="D556">
        <f>E555*(2-'OHL indexes'!D558/'OHL indexes'!B557)</f>
        <v>8.4376129547489178</v>
      </c>
      <c r="E556">
        <f>Master!AJ560</f>
        <v>8.4840590371389641</v>
      </c>
    </row>
    <row r="557" spans="1:5" x14ac:dyDescent="0.25">
      <c r="A557" s="1">
        <f>'OHL indexes'!A559</f>
        <v>38876</v>
      </c>
      <c r="B557">
        <f>E556*(2-'OHL indexes'!C559/'OHL indexes'!B558)</f>
        <v>8.412585739825607</v>
      </c>
      <c r="C557">
        <f>E556*(2-'OHL indexes'!E559/'OHL indexes'!B558)</f>
        <v>8.4164492559276098</v>
      </c>
      <c r="D557">
        <f>E556*(2-'OHL indexes'!D559/'OHL indexes'!B558)</f>
        <v>7.8234152894334263</v>
      </c>
      <c r="E557">
        <f>Master!AJ561</f>
        <v>8.215685365469314</v>
      </c>
    </row>
    <row r="558" spans="1:5" x14ac:dyDescent="0.25">
      <c r="A558" s="1">
        <f>'OHL indexes'!A560</f>
        <v>38877</v>
      </c>
      <c r="B558">
        <f>E557*(2-'OHL indexes'!C560/'OHL indexes'!B559)</f>
        <v>8.2398732428960955</v>
      </c>
      <c r="C558">
        <f>E557*(2-'OHL indexes'!E560/'OHL indexes'!B559)</f>
        <v>8.252773006093479</v>
      </c>
      <c r="D558">
        <f>E557*(2-'OHL indexes'!D560/'OHL indexes'!B559)</f>
        <v>8.0995850323977958</v>
      </c>
      <c r="E558">
        <f>Master!AJ562</f>
        <v>8.1326046682098863</v>
      </c>
    </row>
    <row r="559" spans="1:5" x14ac:dyDescent="0.25">
      <c r="A559" s="1">
        <f>'OHL indexes'!A561</f>
        <v>38880</v>
      </c>
      <c r="B559">
        <f>E558*(2-'OHL indexes'!C561/'OHL indexes'!B560)</f>
        <v>8.0833763447417368</v>
      </c>
      <c r="C559">
        <f>E558*(2-'OHL indexes'!E561/'OHL indexes'!B560)</f>
        <v>8.0889117947942797</v>
      </c>
      <c r="D559">
        <f>E558*(2-'OHL indexes'!D561/'OHL indexes'!B560)</f>
        <v>7.8365916880593218</v>
      </c>
      <c r="E559">
        <f>Master!AJ563</f>
        <v>7.8420293364340168</v>
      </c>
    </row>
    <row r="560" spans="1:5" x14ac:dyDescent="0.25">
      <c r="A560" s="1">
        <f>'OHL indexes'!A562</f>
        <v>38881</v>
      </c>
      <c r="B560">
        <f>E559*(2-'OHL indexes'!C562/'OHL indexes'!B561)</f>
        <v>7.8608270834560905</v>
      </c>
      <c r="C560">
        <f>E559*(2-'OHL indexes'!E562/'OHL indexes'!B561)</f>
        <v>7.8685673762766468</v>
      </c>
      <c r="D560">
        <f>E559*(2-'OHL indexes'!D562/'OHL indexes'!B561)</f>
        <v>7.1841036978920192</v>
      </c>
      <c r="E560">
        <f>Master!AJ564</f>
        <v>7.1870138702048276</v>
      </c>
    </row>
    <row r="561" spans="1:5" x14ac:dyDescent="0.25">
      <c r="A561" s="1">
        <f>'OHL indexes'!A563</f>
        <v>38882</v>
      </c>
      <c r="B561">
        <f>E560*(2-'OHL indexes'!C563/'OHL indexes'!B562)</f>
        <v>7.2114396633641089</v>
      </c>
      <c r="C561">
        <f>E560*(2-'OHL indexes'!E563/'OHL indexes'!B562)</f>
        <v>7.2725047794813991</v>
      </c>
      <c r="D561">
        <f>E560*(2-'OHL indexes'!D563/'OHL indexes'!B562)</f>
        <v>6.7842991936496535</v>
      </c>
      <c r="E561">
        <f>Master!AJ565</f>
        <v>7.0475628346987351</v>
      </c>
    </row>
    <row r="562" spans="1:5" x14ac:dyDescent="0.25">
      <c r="A562" s="1">
        <f>'OHL indexes'!A564</f>
        <v>38883</v>
      </c>
      <c r="B562">
        <f>E561*(2-'OHL indexes'!C564/'OHL indexes'!B563)</f>
        <v>7.2184204051970307</v>
      </c>
      <c r="C562">
        <f>E561*(2-'OHL indexes'!E564/'OHL indexes'!B563)</f>
        <v>8.1989954265786213</v>
      </c>
      <c r="D562">
        <f>E561*(2-'OHL indexes'!D564/'OHL indexes'!B563)</f>
        <v>7.2184204051970307</v>
      </c>
      <c r="E562">
        <f>Master!AJ566</f>
        <v>8.2007376906724598</v>
      </c>
    </row>
    <row r="563" spans="1:5" x14ac:dyDescent="0.25">
      <c r="A563" s="1">
        <f>'OHL indexes'!A565</f>
        <v>38884</v>
      </c>
      <c r="B563">
        <f>E562*(2-'OHL indexes'!C565/'OHL indexes'!B564)</f>
        <v>8.124278441501005</v>
      </c>
      <c r="C563">
        <f>E562*(2-'OHL indexes'!E565/'OHL indexes'!B564)</f>
        <v>8.1249103081220504</v>
      </c>
      <c r="D563">
        <f>E562*(2-'OHL indexes'!D565/'OHL indexes'!B564)</f>
        <v>7.8917405138752112</v>
      </c>
      <c r="E563">
        <f>Master!AJ567</f>
        <v>7.9500155178048644</v>
      </c>
    </row>
    <row r="564" spans="1:5" x14ac:dyDescent="0.25">
      <c r="A564" s="1">
        <f>'OHL indexes'!A566</f>
        <v>38887</v>
      </c>
      <c r="B564">
        <f>E563*(2-'OHL indexes'!C566/'OHL indexes'!B565)</f>
        <v>8.069258007863457</v>
      </c>
      <c r="C564">
        <f>E563*(2-'OHL indexes'!E566/'OHL indexes'!B565)</f>
        <v>8.0993653545457178</v>
      </c>
      <c r="D564">
        <f>E563*(2-'OHL indexes'!D566/'OHL indexes'!B565)</f>
        <v>7.8319615175666222</v>
      </c>
      <c r="E564">
        <f>Master!AJ568</f>
        <v>7.8734753847929841</v>
      </c>
    </row>
    <row r="565" spans="1:5" x14ac:dyDescent="0.25">
      <c r="A565" s="1">
        <f>'OHL indexes'!A567</f>
        <v>38888</v>
      </c>
      <c r="B565">
        <f>E564*(2-'OHL indexes'!C567/'OHL indexes'!B566)</f>
        <v>8.0164776147867833</v>
      </c>
      <c r="C565">
        <f>E564*(2-'OHL indexes'!E567/'OHL indexes'!B566)</f>
        <v>8.0244438299721192</v>
      </c>
      <c r="D565">
        <f>E564*(2-'OHL indexes'!D567/'OHL indexes'!B566)</f>
        <v>7.9360385187941045</v>
      </c>
      <c r="E565">
        <f>Master!AJ569</f>
        <v>7.9914189738989521</v>
      </c>
    </row>
    <row r="566" spans="1:5" x14ac:dyDescent="0.25">
      <c r="A566" s="1">
        <f>'OHL indexes'!A568</f>
        <v>38889</v>
      </c>
      <c r="B566">
        <f>E565*(2-'OHL indexes'!C568/'OHL indexes'!B567)</f>
        <v>7.9000608916804662</v>
      </c>
      <c r="C566">
        <f>E565*(2-'OHL indexes'!E568/'OHL indexes'!B567)</f>
        <v>8.6501581101630514</v>
      </c>
      <c r="D566">
        <f>E565*(2-'OHL indexes'!D568/'OHL indexes'!B567)</f>
        <v>7.9000608916804662</v>
      </c>
      <c r="E566">
        <f>Master!AJ570</f>
        <v>8.4490372183029923</v>
      </c>
    </row>
    <row r="567" spans="1:5" x14ac:dyDescent="0.25">
      <c r="A567" s="1">
        <f>'OHL indexes'!A569</f>
        <v>38890</v>
      </c>
      <c r="B567">
        <f>E566*(2-'OHL indexes'!C569/'OHL indexes'!B568)</f>
        <v>8.4657620700302516</v>
      </c>
      <c r="C567">
        <f>E566*(2-'OHL indexes'!E569/'OHL indexes'!B568)</f>
        <v>8.4785185574563915</v>
      </c>
      <c r="D567">
        <f>E566*(2-'OHL indexes'!D569/'OHL indexes'!B568)</f>
        <v>8.3143852061601873</v>
      </c>
      <c r="E567">
        <f>Master!AJ571</f>
        <v>8.4042208398716731</v>
      </c>
    </row>
    <row r="568" spans="1:5" x14ac:dyDescent="0.25">
      <c r="A568" s="1">
        <f>'OHL indexes'!A570</f>
        <v>38891</v>
      </c>
      <c r="B568">
        <f>E567*(2-'OHL indexes'!C570/'OHL indexes'!B569)</f>
        <v>8.3434055814576134</v>
      </c>
      <c r="C568">
        <f>E567*(2-'OHL indexes'!E570/'OHL indexes'!B569)</f>
        <v>8.5788181323401602</v>
      </c>
      <c r="D568">
        <f>E567*(2-'OHL indexes'!D570/'OHL indexes'!B569)</f>
        <v>8.3363993139548551</v>
      </c>
      <c r="E568">
        <f>Master!AJ572</f>
        <v>8.4512910016936633</v>
      </c>
    </row>
    <row r="569" spans="1:5" x14ac:dyDescent="0.25">
      <c r="A569" s="1">
        <f>'OHL indexes'!A571</f>
        <v>38894</v>
      </c>
      <c r="B569">
        <f>E568*(2-'OHL indexes'!C571/'OHL indexes'!B570)</f>
        <v>8.3677102613774075</v>
      </c>
      <c r="C569">
        <f>E568*(2-'OHL indexes'!E571/'OHL indexes'!B570)</f>
        <v>8.5203989060680421</v>
      </c>
      <c r="D569">
        <f>E568*(2-'OHL indexes'!D571/'OHL indexes'!B570)</f>
        <v>8.3490105816073186</v>
      </c>
      <c r="E569">
        <f>Master!AJ573</f>
        <v>8.526328977712728</v>
      </c>
    </row>
    <row r="570" spans="1:5" x14ac:dyDescent="0.25">
      <c r="A570" s="1">
        <f>'OHL indexes'!A572</f>
        <v>38895</v>
      </c>
      <c r="B570">
        <f>E569*(2-'OHL indexes'!C572/'OHL indexes'!B571)</f>
        <v>8.5816797123849895</v>
      </c>
      <c r="C570">
        <f>E569*(2-'OHL indexes'!E572/'OHL indexes'!B571)</f>
        <v>8.6145446125147132</v>
      </c>
      <c r="D570">
        <f>E569*(2-'OHL indexes'!D572/'OHL indexes'!B571)</f>
        <v>8.2853221568334554</v>
      </c>
      <c r="E570">
        <f>Master!AJ574</f>
        <v>8.3152713912039111</v>
      </c>
    </row>
    <row r="571" spans="1:5" x14ac:dyDescent="0.25">
      <c r="A571" s="1">
        <f>'OHL indexes'!A573</f>
        <v>38896</v>
      </c>
      <c r="B571">
        <f>E570*(2-'OHL indexes'!C573/'OHL indexes'!B572)</f>
        <v>8.4008315075256892</v>
      </c>
      <c r="C571">
        <f>E570*(2-'OHL indexes'!E573/'OHL indexes'!B572)</f>
        <v>8.4008315075256892</v>
      </c>
      <c r="D571">
        <f>E570*(2-'OHL indexes'!D573/'OHL indexes'!B572)</f>
        <v>8.19241496656233</v>
      </c>
      <c r="E571">
        <f>Master!AJ575</f>
        <v>8.3114417177516664</v>
      </c>
    </row>
    <row r="572" spans="1:5" x14ac:dyDescent="0.25">
      <c r="A572" s="1">
        <f>'OHL indexes'!A574</f>
        <v>38897</v>
      </c>
      <c r="B572">
        <f>E571*(2-'OHL indexes'!C574/'OHL indexes'!B573)</f>
        <v>8.3382867882795768</v>
      </c>
      <c r="C572">
        <f>E571*(2-'OHL indexes'!E574/'OHL indexes'!B573)</f>
        <v>9.06884487178203</v>
      </c>
      <c r="D572">
        <f>E571*(2-'OHL indexes'!D574/'OHL indexes'!B573)</f>
        <v>8.3382867882795768</v>
      </c>
      <c r="E572">
        <f>Master!AJ576</f>
        <v>9.0174278288291276</v>
      </c>
    </row>
    <row r="573" spans="1:5" x14ac:dyDescent="0.25">
      <c r="A573" s="1">
        <f>'OHL indexes'!A575</f>
        <v>38898</v>
      </c>
      <c r="B573">
        <f>E572*(2-'OHL indexes'!C575/'OHL indexes'!B574)</f>
        <v>9.1443289952279798</v>
      </c>
      <c r="C573">
        <f>E572*(2-'OHL indexes'!E575/'OHL indexes'!B574)</f>
        <v>9.2958329216433793</v>
      </c>
      <c r="D573">
        <f>E572*(2-'OHL indexes'!D575/'OHL indexes'!B574)</f>
        <v>9.1210203013182518</v>
      </c>
      <c r="E573">
        <f>Master!AJ577</f>
        <v>9.2197095147356443</v>
      </c>
    </row>
    <row r="574" spans="1:5" x14ac:dyDescent="0.25">
      <c r="A574" s="1">
        <f>'OHL indexes'!A576</f>
        <v>38901</v>
      </c>
      <c r="B574">
        <f>E573*(2-'OHL indexes'!C576/'OHL indexes'!B575)</f>
        <v>9.3236580221500898</v>
      </c>
      <c r="C574">
        <f>E573*(2-'OHL indexes'!E576/'OHL indexes'!B575)</f>
        <v>9.4316572574267674</v>
      </c>
      <c r="D574">
        <f>E573*(2-'OHL indexes'!D576/'OHL indexes'!B575)</f>
        <v>9.2926085662391973</v>
      </c>
      <c r="E574">
        <f>Master!AJ578</f>
        <v>9.3987047956894472</v>
      </c>
    </row>
    <row r="575" spans="1:5" x14ac:dyDescent="0.25">
      <c r="A575" s="1">
        <f>'OHL indexes'!A577</f>
        <v>38903</v>
      </c>
      <c r="B575">
        <f>E574*(2-'OHL indexes'!C577/'OHL indexes'!B576)</f>
        <v>9.3172563937369759</v>
      </c>
      <c r="C575">
        <f>E574*(2-'OHL indexes'!E577/'OHL indexes'!B576)</f>
        <v>9.3172563937369759</v>
      </c>
      <c r="D575">
        <f>E574*(2-'OHL indexes'!D577/'OHL indexes'!B576)</f>
        <v>8.8428989426987776</v>
      </c>
      <c r="E575">
        <f>Master!AJ579</f>
        <v>9.0401409581238834</v>
      </c>
    </row>
    <row r="576" spans="1:5" x14ac:dyDescent="0.25">
      <c r="A576" s="1">
        <f>'OHL indexes'!A578</f>
        <v>38904</v>
      </c>
      <c r="B576">
        <f>E575*(2-'OHL indexes'!C578/'OHL indexes'!B577)</f>
        <v>9.1338383554841851</v>
      </c>
      <c r="C576">
        <f>E575*(2-'OHL indexes'!E578/'OHL indexes'!B577)</f>
        <v>9.2892451301216763</v>
      </c>
      <c r="D576">
        <f>E575*(2-'OHL indexes'!D578/'OHL indexes'!B577)</f>
        <v>9.0375966810186217</v>
      </c>
      <c r="E576">
        <f>Master!AJ580</f>
        <v>9.0397662053812375</v>
      </c>
    </row>
    <row r="577" spans="1:5" x14ac:dyDescent="0.25">
      <c r="A577" s="1">
        <f>'OHL indexes'!A579</f>
        <v>38905</v>
      </c>
      <c r="B577">
        <f>E576*(2-'OHL indexes'!C579/'OHL indexes'!B578)</f>
        <v>9.0259294732250197</v>
      </c>
      <c r="C577">
        <f>E576*(2-'OHL indexes'!E579/'OHL indexes'!B578)</f>
        <v>9.1305115527495211</v>
      </c>
      <c r="D577">
        <f>E576*(2-'OHL indexes'!D579/'OHL indexes'!B578)</f>
        <v>8.9339316271902476</v>
      </c>
      <c r="E577">
        <f>Master!AJ581</f>
        <v>8.9360914791208401</v>
      </c>
    </row>
    <row r="578" spans="1:5" x14ac:dyDescent="0.25">
      <c r="A578" s="1">
        <f>'OHL indexes'!A580</f>
        <v>38908</v>
      </c>
      <c r="B578">
        <f>E577*(2-'OHL indexes'!C580/'OHL indexes'!B579)</f>
        <v>8.949251711769973</v>
      </c>
      <c r="C578">
        <f>E577*(2-'OHL indexes'!E580/'OHL indexes'!B579)</f>
        <v>9.0720751332590606</v>
      </c>
      <c r="D578">
        <f>E577*(2-'OHL indexes'!D580/'OHL indexes'!B579)</f>
        <v>8.8937924723602482</v>
      </c>
      <c r="E578">
        <f>Master!AJ582</f>
        <v>8.9325456391284277</v>
      </c>
    </row>
    <row r="579" spans="1:5" x14ac:dyDescent="0.25">
      <c r="A579" s="1">
        <f>'OHL indexes'!A581</f>
        <v>38909</v>
      </c>
      <c r="B579">
        <f>E578*(2-'OHL indexes'!C581/'OHL indexes'!B580)</f>
        <v>8.8758032845292689</v>
      </c>
      <c r="C579">
        <f>E578*(2-'OHL indexes'!E581/'OHL indexes'!B580)</f>
        <v>9.1258438370423409</v>
      </c>
      <c r="D579">
        <f>E578*(2-'OHL indexes'!D581/'OHL indexes'!B580)</f>
        <v>8.7919365531841862</v>
      </c>
      <c r="E579">
        <f>Master!AJ583</f>
        <v>9.097141686929568</v>
      </c>
    </row>
    <row r="580" spans="1:5" x14ac:dyDescent="0.25">
      <c r="A580" s="1">
        <f>'OHL indexes'!A582</f>
        <v>38910</v>
      </c>
      <c r="B580">
        <f>E579*(2-'OHL indexes'!C582/'OHL indexes'!B581)</f>
        <v>9.2120708612110036</v>
      </c>
      <c r="C580">
        <f>E579*(2-'OHL indexes'!E582/'OHL indexes'!B581)</f>
        <v>9.2120708612110036</v>
      </c>
      <c r="D580">
        <f>E579*(2-'OHL indexes'!D582/'OHL indexes'!B581)</f>
        <v>8.8051494248061033</v>
      </c>
      <c r="E580">
        <f>Master!AJ584</f>
        <v>8.8488575072561808</v>
      </c>
    </row>
    <row r="581" spans="1:5" x14ac:dyDescent="0.25">
      <c r="A581" s="1">
        <f>'OHL indexes'!A583</f>
        <v>38911</v>
      </c>
      <c r="B581">
        <f>E580*(2-'OHL indexes'!C583/'OHL indexes'!B582)</f>
        <v>8.7219510154286244</v>
      </c>
      <c r="C581">
        <f>E580*(2-'OHL indexes'!E583/'OHL indexes'!B582)</f>
        <v>8.7219510154286244</v>
      </c>
      <c r="D581">
        <f>E580*(2-'OHL indexes'!D583/'OHL indexes'!B582)</f>
        <v>8.1007757717497437</v>
      </c>
      <c r="E581">
        <f>Master!AJ585</f>
        <v>8.1110041378392665</v>
      </c>
    </row>
    <row r="582" spans="1:5" x14ac:dyDescent="0.25">
      <c r="A582" s="1">
        <f>'OHL indexes'!A584</f>
        <v>38912</v>
      </c>
      <c r="B582">
        <f>E581*(2-'OHL indexes'!C584/'OHL indexes'!B583)</f>
        <v>8.0902210515887578</v>
      </c>
      <c r="C582">
        <f>E581*(2-'OHL indexes'!E584/'OHL indexes'!B583)</f>
        <v>8.1641158142405725</v>
      </c>
      <c r="D582">
        <f>E581*(2-'OHL indexes'!D584/'OHL indexes'!B583)</f>
        <v>7.7623117262164376</v>
      </c>
      <c r="E582">
        <f>Master!AJ586</f>
        <v>7.8611165895382547</v>
      </c>
    </row>
    <row r="583" spans="1:5" x14ac:dyDescent="0.25">
      <c r="A583" s="1">
        <f>'OHL indexes'!A585</f>
        <v>38915</v>
      </c>
      <c r="B583">
        <f>E582*(2-'OHL indexes'!C585/'OHL indexes'!B584)</f>
        <v>7.8476025345715108</v>
      </c>
      <c r="C583">
        <f>E582*(2-'OHL indexes'!E585/'OHL indexes'!B584)</f>
        <v>7.9781586936684414</v>
      </c>
      <c r="D583">
        <f>E582*(2-'OHL indexes'!D585/'OHL indexes'!B584)</f>
        <v>7.7563818717686894</v>
      </c>
      <c r="E583">
        <f>Master!AJ587</f>
        <v>7.9293922912140937</v>
      </c>
    </row>
    <row r="584" spans="1:5" x14ac:dyDescent="0.25">
      <c r="A584" s="1">
        <f>'OHL indexes'!A586</f>
        <v>38916</v>
      </c>
      <c r="B584">
        <f>E583*(2-'OHL indexes'!C586/'OHL indexes'!B585)</f>
        <v>8.0100062206270302</v>
      </c>
      <c r="C584">
        <f>E583*(2-'OHL indexes'!E586/'OHL indexes'!B585)</f>
        <v>8.0307794044988992</v>
      </c>
      <c r="D584">
        <f>E583*(2-'OHL indexes'!D586/'OHL indexes'!B585)</f>
        <v>7.70401818022596</v>
      </c>
      <c r="E584">
        <f>Master!AJ588</f>
        <v>8.0326977604381256</v>
      </c>
    </row>
    <row r="585" spans="1:5" x14ac:dyDescent="0.25">
      <c r="A585" s="1">
        <f>'OHL indexes'!A587</f>
        <v>38917</v>
      </c>
      <c r="B585">
        <f>E584*(2-'OHL indexes'!C587/'OHL indexes'!B586)</f>
        <v>8.114467953321844</v>
      </c>
      <c r="C585">
        <f>E584*(2-'OHL indexes'!E587/'OHL indexes'!B586)</f>
        <v>8.5136979231422387</v>
      </c>
      <c r="D585">
        <f>E584*(2-'OHL indexes'!D587/'OHL indexes'!B586)</f>
        <v>8.114467953321844</v>
      </c>
      <c r="E585">
        <f>Master!AJ589</f>
        <v>8.4616490409705278</v>
      </c>
    </row>
    <row r="586" spans="1:5" x14ac:dyDescent="0.25">
      <c r="A586" s="1">
        <f>'OHL indexes'!A588</f>
        <v>38918</v>
      </c>
      <c r="B586">
        <f>E585*(2-'OHL indexes'!C588/'OHL indexes'!B587)</f>
        <v>8.5193237333603413</v>
      </c>
      <c r="C586">
        <f>E585*(2-'OHL indexes'!E588/'OHL indexes'!B587)</f>
        <v>8.6611162366819681</v>
      </c>
      <c r="D586">
        <f>E585*(2-'OHL indexes'!D588/'OHL indexes'!B587)</f>
        <v>8.1486256037235396</v>
      </c>
      <c r="E586">
        <f>Master!AJ590</f>
        <v>8.1857229797746456</v>
      </c>
    </row>
    <row r="587" spans="1:5" x14ac:dyDescent="0.25">
      <c r="A587" s="1">
        <f>'OHL indexes'!A589</f>
        <v>38919</v>
      </c>
      <c r="B587">
        <f>E586*(2-'OHL indexes'!C589/'OHL indexes'!B588)</f>
        <v>8.1159068721328218</v>
      </c>
      <c r="C587">
        <f>E586*(2-'OHL indexes'!E589/'OHL indexes'!B588)</f>
        <v>8.1504637019158821</v>
      </c>
      <c r="D587">
        <f>E586*(2-'OHL indexes'!D589/'OHL indexes'!B588)</f>
        <v>7.9537042082010423</v>
      </c>
      <c r="E587">
        <f>Master!AJ591</f>
        <v>7.9982032448718261</v>
      </c>
    </row>
    <row r="588" spans="1:5" x14ac:dyDescent="0.25">
      <c r="A588" s="1">
        <f>'OHL indexes'!A590</f>
        <v>38922</v>
      </c>
      <c r="B588">
        <f>E587*(2-'OHL indexes'!C590/'OHL indexes'!B589)</f>
        <v>8.1224702117825522</v>
      </c>
      <c r="C588">
        <f>E587*(2-'OHL indexes'!E590/'OHL indexes'!B589)</f>
        <v>8.6194435385698434</v>
      </c>
      <c r="D588">
        <f>E587*(2-'OHL indexes'!D590/'OHL indexes'!B589)</f>
        <v>8.1224702117825522</v>
      </c>
      <c r="E588">
        <f>Master!AJ592</f>
        <v>8.5858831270383771</v>
      </c>
    </row>
    <row r="589" spans="1:5" x14ac:dyDescent="0.25">
      <c r="A589" s="1">
        <f>'OHL indexes'!A591</f>
        <v>38923</v>
      </c>
      <c r="B589">
        <f>E588*(2-'OHL indexes'!C591/'OHL indexes'!B590)</f>
        <v>8.5193598234094203</v>
      </c>
      <c r="C589">
        <f>E588*(2-'OHL indexes'!E591/'OHL indexes'!B590)</f>
        <v>8.8852360899292862</v>
      </c>
      <c r="D589">
        <f>E588*(2-'OHL indexes'!D591/'OHL indexes'!B590)</f>
        <v>8.4971857061063325</v>
      </c>
      <c r="E589">
        <f>Master!AJ593</f>
        <v>8.8240483683447923</v>
      </c>
    </row>
    <row r="590" spans="1:5" x14ac:dyDescent="0.25">
      <c r="A590" s="1">
        <f>'OHL indexes'!A592</f>
        <v>38924</v>
      </c>
      <c r="B590">
        <f>E589*(2-'OHL indexes'!C592/'OHL indexes'!B591)</f>
        <v>8.7728394095923043</v>
      </c>
      <c r="C590">
        <f>E589*(2-'OHL indexes'!E592/'OHL indexes'!B591)</f>
        <v>8.9645076576831197</v>
      </c>
      <c r="D590">
        <f>E589*(2-'OHL indexes'!D592/'OHL indexes'!B591)</f>
        <v>8.7596708168996535</v>
      </c>
      <c r="E590">
        <f>Master!AJ594</f>
        <v>8.8864061369920595</v>
      </c>
    </row>
    <row r="591" spans="1:5" x14ac:dyDescent="0.25">
      <c r="A591" s="1">
        <f>'OHL indexes'!A593</f>
        <v>38925</v>
      </c>
      <c r="B591">
        <f>E590*(2-'OHL indexes'!C593/'OHL indexes'!B592)</f>
        <v>9.0156159740684476</v>
      </c>
      <c r="C591">
        <f>E590*(2-'OHL indexes'!E593/'OHL indexes'!B592)</f>
        <v>9.0529554304433759</v>
      </c>
      <c r="D591">
        <f>E590*(2-'OHL indexes'!D593/'OHL indexes'!B592)</f>
        <v>8.6819238394202003</v>
      </c>
      <c r="E591">
        <f>Master!AJ595</f>
        <v>8.7367515038395407</v>
      </c>
    </row>
    <row r="592" spans="1:5" x14ac:dyDescent="0.25">
      <c r="A592" s="1">
        <f>'OHL indexes'!A594</f>
        <v>38926</v>
      </c>
      <c r="B592">
        <f>E591*(2-'OHL indexes'!C594/'OHL indexes'!B593)</f>
        <v>8.8529244552560193</v>
      </c>
      <c r="C592">
        <f>E591*(2-'OHL indexes'!E594/'OHL indexes'!B593)</f>
        <v>9.0414916998190478</v>
      </c>
      <c r="D592">
        <f>E591*(2-'OHL indexes'!D594/'OHL indexes'!B593)</f>
        <v>8.8336101093538275</v>
      </c>
      <c r="E592">
        <f>Master!AJ596</f>
        <v>9.003209930999942</v>
      </c>
    </row>
    <row r="593" spans="1:5" x14ac:dyDescent="0.25">
      <c r="A593" s="1">
        <f>'OHL indexes'!A595</f>
        <v>38929</v>
      </c>
      <c r="B593">
        <f>E592*(2-'OHL indexes'!C595/'OHL indexes'!B594)</f>
        <v>8.8380806371703944</v>
      </c>
      <c r="C593">
        <f>E592*(2-'OHL indexes'!E595/'OHL indexes'!B594)</f>
        <v>8.9267160599482267</v>
      </c>
      <c r="D593">
        <f>E592*(2-'OHL indexes'!D595/'OHL indexes'!B594)</f>
        <v>8.761586766118679</v>
      </c>
      <c r="E593">
        <f>Master!AJ597</f>
        <v>8.9209485940690634</v>
      </c>
    </row>
    <row r="594" spans="1:5" x14ac:dyDescent="0.25">
      <c r="A594" s="1">
        <f>'OHL indexes'!A596</f>
        <v>38930</v>
      </c>
      <c r="B594">
        <f>E593*(2-'OHL indexes'!C596/'OHL indexes'!B595)</f>
        <v>8.8046979585488092</v>
      </c>
      <c r="C594">
        <f>E593*(2-'OHL indexes'!E596/'OHL indexes'!B595)</f>
        <v>8.8046979585488092</v>
      </c>
      <c r="D594">
        <f>E593*(2-'OHL indexes'!D596/'OHL indexes'!B595)</f>
        <v>8.5742791811868599</v>
      </c>
      <c r="E594">
        <f>Master!AJ598</f>
        <v>8.705689359682669</v>
      </c>
    </row>
    <row r="595" spans="1:5" x14ac:dyDescent="0.25">
      <c r="A595" s="1">
        <f>'OHL indexes'!A597</f>
        <v>38931</v>
      </c>
      <c r="B595">
        <f>E594*(2-'OHL indexes'!C597/'OHL indexes'!B596)</f>
        <v>8.7537406564550171</v>
      </c>
      <c r="C595">
        <f>E594*(2-'OHL indexes'!E597/'OHL indexes'!B596)</f>
        <v>8.8865865160588733</v>
      </c>
      <c r="D595">
        <f>E594*(2-'OHL indexes'!D597/'OHL indexes'!B596)</f>
        <v>8.7537406564550171</v>
      </c>
      <c r="E595">
        <f>Master!AJ599</f>
        <v>8.8790134510840026</v>
      </c>
    </row>
    <row r="596" spans="1:5" x14ac:dyDescent="0.25">
      <c r="A596" s="1">
        <f>'OHL indexes'!A598</f>
        <v>38932</v>
      </c>
      <c r="B596">
        <f>E595*(2-'OHL indexes'!C598/'OHL indexes'!B597)</f>
        <v>8.822388256673662</v>
      </c>
      <c r="C596">
        <f>E595*(2-'OHL indexes'!E598/'OHL indexes'!B597)</f>
        <v>8.9998922416776121</v>
      </c>
      <c r="D596">
        <f>E595*(2-'OHL indexes'!D598/'OHL indexes'!B597)</f>
        <v>8.7836604664228819</v>
      </c>
      <c r="E596">
        <f>Master!AJ600</f>
        <v>8.962666221688302</v>
      </c>
    </row>
    <row r="597" spans="1:5" x14ac:dyDescent="0.25">
      <c r="A597" s="1">
        <f>'OHL indexes'!A599</f>
        <v>38933</v>
      </c>
      <c r="B597">
        <f>E596*(2-'OHL indexes'!C599/'OHL indexes'!B598)</f>
        <v>9.0366293553822512</v>
      </c>
      <c r="C597">
        <f>E596*(2-'OHL indexes'!E599/'OHL indexes'!B598)</f>
        <v>9.1070138956071727</v>
      </c>
      <c r="D597">
        <f>E596*(2-'OHL indexes'!D599/'OHL indexes'!B598)</f>
        <v>8.7717937190466717</v>
      </c>
      <c r="E597">
        <f>Master!AJ601</f>
        <v>8.8311499735566859</v>
      </c>
    </row>
    <row r="598" spans="1:5" x14ac:dyDescent="0.25">
      <c r="A598" s="1">
        <f>'OHL indexes'!A600</f>
        <v>38936</v>
      </c>
      <c r="B598">
        <f>E597*(2-'OHL indexes'!C600/'OHL indexes'!B599)</f>
        <v>8.7353667714226457</v>
      </c>
      <c r="C598">
        <f>E597*(2-'OHL indexes'!E600/'OHL indexes'!B599)</f>
        <v>8.7935879730185693</v>
      </c>
      <c r="D598">
        <f>E597*(2-'OHL indexes'!D600/'OHL indexes'!B599)</f>
        <v>8.7155741222308922</v>
      </c>
      <c r="E598">
        <f>Master!AJ602</f>
        <v>8.761598334641759</v>
      </c>
    </row>
    <row r="599" spans="1:5" x14ac:dyDescent="0.25">
      <c r="A599" s="1">
        <f>'OHL indexes'!A601</f>
        <v>38937</v>
      </c>
      <c r="B599">
        <f>E598*(2-'OHL indexes'!C601/'OHL indexes'!B600)</f>
        <v>8.7979254082286591</v>
      </c>
      <c r="C599">
        <f>E598*(2-'OHL indexes'!E601/'OHL indexes'!B600)</f>
        <v>8.8569560355407386</v>
      </c>
      <c r="D599">
        <f>E598*(2-'OHL indexes'!D601/'OHL indexes'!B600)</f>
        <v>8.6968913233174536</v>
      </c>
      <c r="E599">
        <f>Master!AJ603</f>
        <v>8.790879807933873</v>
      </c>
    </row>
    <row r="600" spans="1:5" x14ac:dyDescent="0.25">
      <c r="A600" s="1">
        <f>'OHL indexes'!A602</f>
        <v>38938</v>
      </c>
      <c r="B600">
        <f>E599*(2-'OHL indexes'!C602/'OHL indexes'!B601)</f>
        <v>8.9006590035744892</v>
      </c>
      <c r="C600">
        <f>E599*(2-'OHL indexes'!E602/'OHL indexes'!B601)</f>
        <v>9.0218433764917183</v>
      </c>
      <c r="D600">
        <f>E599*(2-'OHL indexes'!D602/'OHL indexes'!B601)</f>
        <v>8.8350769897094548</v>
      </c>
      <c r="E600">
        <f>Master!AJ604</f>
        <v>8.8844610324874331</v>
      </c>
    </row>
    <row r="601" spans="1:5" x14ac:dyDescent="0.25">
      <c r="A601" s="1">
        <f>'OHL indexes'!A603</f>
        <v>38939</v>
      </c>
      <c r="B601">
        <f>E600*(2-'OHL indexes'!C603/'OHL indexes'!B602)</f>
        <v>8.7832367579813262</v>
      </c>
      <c r="C601">
        <f>E600*(2-'OHL indexes'!E603/'OHL indexes'!B602)</f>
        <v>8.8262100577955547</v>
      </c>
      <c r="D601">
        <f>E600*(2-'OHL indexes'!D603/'OHL indexes'!B602)</f>
        <v>8.620347565830885</v>
      </c>
      <c r="E601">
        <f>Master!AJ605</f>
        <v>8.8283542946249547</v>
      </c>
    </row>
    <row r="602" spans="1:5" x14ac:dyDescent="0.25">
      <c r="A602" s="1">
        <f>'OHL indexes'!A604</f>
        <v>38940</v>
      </c>
      <c r="B602">
        <f>E601*(2-'OHL indexes'!C604/'OHL indexes'!B603)</f>
        <v>8.8131704064810155</v>
      </c>
      <c r="C602">
        <f>E601*(2-'OHL indexes'!E604/'OHL indexes'!B603)</f>
        <v>8.8283542946249547</v>
      </c>
      <c r="D602">
        <f>E601*(2-'OHL indexes'!D604/'OHL indexes'!B603)</f>
        <v>8.7446975781888039</v>
      </c>
      <c r="E602">
        <f>Master!AJ606</f>
        <v>8.7888593514959279</v>
      </c>
    </row>
    <row r="603" spans="1:5" x14ac:dyDescent="0.25">
      <c r="A603" s="1">
        <f>'OHL indexes'!A605</f>
        <v>38943</v>
      </c>
      <c r="B603">
        <f>E602*(2-'OHL indexes'!C605/'OHL indexes'!B604)</f>
        <v>8.8160374538135464</v>
      </c>
      <c r="C603">
        <f>E602*(2-'OHL indexes'!E605/'OHL indexes'!B604)</f>
        <v>9.1914414696961089</v>
      </c>
      <c r="D603">
        <f>E602*(2-'OHL indexes'!D605/'OHL indexes'!B604)</f>
        <v>8.8160374538135464</v>
      </c>
      <c r="E603">
        <f>Master!AJ607</f>
        <v>9.1263009901454133</v>
      </c>
    </row>
    <row r="604" spans="1:5" x14ac:dyDescent="0.25">
      <c r="A604" s="1">
        <f>'OHL indexes'!A606</f>
        <v>38944</v>
      </c>
      <c r="B604">
        <f>E603*(2-'OHL indexes'!C606/'OHL indexes'!B605)</f>
        <v>9.1853753712308812</v>
      </c>
      <c r="C604">
        <f>E603*(2-'OHL indexes'!E606/'OHL indexes'!B605)</f>
        <v>9.2682001546869675</v>
      </c>
      <c r="D604">
        <f>E603*(2-'OHL indexes'!D606/'OHL indexes'!B605)</f>
        <v>9.1655821147254262</v>
      </c>
      <c r="E604">
        <f>Master!AJ608</f>
        <v>9.2128090014828636</v>
      </c>
    </row>
    <row r="605" spans="1:5" x14ac:dyDescent="0.25">
      <c r="A605" s="1">
        <f>'OHL indexes'!A607</f>
        <v>38945</v>
      </c>
      <c r="B605">
        <f>E604*(2-'OHL indexes'!C607/'OHL indexes'!B606)</f>
        <v>9.3177106092109234</v>
      </c>
      <c r="C605">
        <f>E604*(2-'OHL indexes'!E607/'OHL indexes'!B606)</f>
        <v>9.6681557802498066</v>
      </c>
      <c r="D605">
        <f>E604*(2-'OHL indexes'!D607/'OHL indexes'!B606)</f>
        <v>9.2930272979445991</v>
      </c>
      <c r="E605">
        <f>Master!AJ609</f>
        <v>9.6704266393039138</v>
      </c>
    </row>
    <row r="606" spans="1:5" x14ac:dyDescent="0.25">
      <c r="A606" s="1">
        <f>'OHL indexes'!A608</f>
        <v>38946</v>
      </c>
      <c r="B606">
        <f>E605*(2-'OHL indexes'!C608/'OHL indexes'!B607)</f>
        <v>9.7711012703039923</v>
      </c>
      <c r="C606">
        <f>E605*(2-'OHL indexes'!E608/'OHL indexes'!B607)</f>
        <v>9.8317107542693698</v>
      </c>
      <c r="D606">
        <f>E605*(2-'OHL indexes'!D608/'OHL indexes'!B607)</f>
        <v>9.6887593839897708</v>
      </c>
      <c r="E606">
        <f>Master!AJ610</f>
        <v>9.7432524475581417</v>
      </c>
    </row>
    <row r="607" spans="1:5" x14ac:dyDescent="0.25">
      <c r="A607" s="1">
        <f>'OHL indexes'!A609</f>
        <v>38947</v>
      </c>
      <c r="B607">
        <f>E606*(2-'OHL indexes'!C609/'OHL indexes'!B608)</f>
        <v>9.8736852395244128</v>
      </c>
      <c r="C607">
        <f>E606*(2-'OHL indexes'!E609/'OHL indexes'!B608)</f>
        <v>9.9233797108648556</v>
      </c>
      <c r="D607">
        <f>E606*(2-'OHL indexes'!D609/'OHL indexes'!B608)</f>
        <v>9.7302833337161871</v>
      </c>
      <c r="E607">
        <f>Master!AJ611</f>
        <v>9.8916821604722074</v>
      </c>
    </row>
    <row r="608" spans="1:5" x14ac:dyDescent="0.25">
      <c r="A608" s="1">
        <f>'OHL indexes'!A610</f>
        <v>38950</v>
      </c>
      <c r="B608">
        <f>E607*(2-'OHL indexes'!C610/'OHL indexes'!B609)</f>
        <v>9.7627978595035732</v>
      </c>
      <c r="C608">
        <f>E607*(2-'OHL indexes'!E610/'OHL indexes'!B609)</f>
        <v>9.9857136092208911</v>
      </c>
      <c r="D608">
        <f>E607*(2-'OHL indexes'!D610/'OHL indexes'!B609)</f>
        <v>9.5956119964017965</v>
      </c>
      <c r="E608">
        <f>Master!AJ612</f>
        <v>9.9418796092513215</v>
      </c>
    </row>
    <row r="609" spans="1:5" x14ac:dyDescent="0.25">
      <c r="A609" s="1">
        <f>'OHL indexes'!A611</f>
        <v>38951</v>
      </c>
      <c r="B609">
        <f>E608*(2-'OHL indexes'!C611/'OHL indexes'!B610)</f>
        <v>9.9726854085612171</v>
      </c>
      <c r="C609">
        <f>E608*(2-'OHL indexes'!E611/'OHL indexes'!B610)</f>
        <v>10.183583701775614</v>
      </c>
      <c r="D609">
        <f>E608*(2-'OHL indexes'!D611/'OHL indexes'!B610)</f>
        <v>9.9430639071802496</v>
      </c>
      <c r="E609">
        <f>Master!AJ613</f>
        <v>10.030580470481844</v>
      </c>
    </row>
    <row r="610" spans="1:5" x14ac:dyDescent="0.25">
      <c r="A610" s="1">
        <f>'OHL indexes'!A612</f>
        <v>38952</v>
      </c>
      <c r="B610">
        <f>E609*(2-'OHL indexes'!C612/'OHL indexes'!B611)</f>
        <v>10.096900717671723</v>
      </c>
      <c r="C610">
        <f>E609*(2-'OHL indexes'!E612/'OHL indexes'!B611)</f>
        <v>10.096900717671723</v>
      </c>
      <c r="D610">
        <f>E609*(2-'OHL indexes'!D612/'OHL indexes'!B611)</f>
        <v>9.6938770769436768</v>
      </c>
      <c r="E610">
        <f>Master!AJ614</f>
        <v>9.8419269008078025</v>
      </c>
    </row>
    <row r="611" spans="1:5" x14ac:dyDescent="0.25">
      <c r="A611" s="1">
        <f>'OHL indexes'!A613</f>
        <v>38953</v>
      </c>
      <c r="B611">
        <f>E610*(2-'OHL indexes'!C613/'OHL indexes'!B612)</f>
        <v>9.9196675818350659</v>
      </c>
      <c r="C611">
        <f>E610*(2-'OHL indexes'!E613/'OHL indexes'!B612)</f>
        <v>9.9974070109188702</v>
      </c>
      <c r="D611">
        <f>E610*(2-'OHL indexes'!D613/'OHL indexes'!B612)</f>
        <v>9.8678408784647118</v>
      </c>
      <c r="E611">
        <f>Master!AJ615</f>
        <v>9.9396846697543744</v>
      </c>
    </row>
    <row r="612" spans="1:5" x14ac:dyDescent="0.25">
      <c r="A612" s="1">
        <f>'OHL indexes'!A614</f>
        <v>38954</v>
      </c>
      <c r="B612">
        <f>E611*(2-'OHL indexes'!C614/'OHL indexes'!B613)</f>
        <v>10.022849692650368</v>
      </c>
      <c r="C612">
        <f>E611*(2-'OHL indexes'!E614/'OHL indexes'!B613)</f>
        <v>10.166046282550978</v>
      </c>
      <c r="D612">
        <f>E611*(2-'OHL indexes'!D614/'OHL indexes'!B613)</f>
        <v>10.004400637093749</v>
      </c>
      <c r="E612">
        <f>Master!AJ616</f>
        <v>10.145118344238488</v>
      </c>
    </row>
    <row r="613" spans="1:5" x14ac:dyDescent="0.25">
      <c r="A613" s="1">
        <f>'OHL indexes'!A615</f>
        <v>38957</v>
      </c>
      <c r="B613">
        <f>E612*(2-'OHL indexes'!C615/'OHL indexes'!B614)</f>
        <v>10.052647129327545</v>
      </c>
      <c r="C613">
        <f>E612*(2-'OHL indexes'!E615/'OHL indexes'!B614)</f>
        <v>10.325194498159522</v>
      </c>
      <c r="D613">
        <f>E612*(2-'OHL indexes'!D615/'OHL indexes'!B614)</f>
        <v>10.052647129327545</v>
      </c>
      <c r="E613">
        <f>Master!AJ617</f>
        <v>10.294279182080361</v>
      </c>
    </row>
    <row r="614" spans="1:5" x14ac:dyDescent="0.25">
      <c r="A614" s="1">
        <f>'OHL indexes'!A616</f>
        <v>38958</v>
      </c>
      <c r="B614">
        <f>E613*(2-'OHL indexes'!C616/'OHL indexes'!B615)</f>
        <v>10.240916894700852</v>
      </c>
      <c r="C614">
        <f>E613*(2-'OHL indexes'!E616/'OHL indexes'!B615)</f>
        <v>10.271811138762869</v>
      </c>
      <c r="D614">
        <f>E613*(2-'OHL indexes'!D616/'OHL indexes'!B615)</f>
        <v>10.000317718673402</v>
      </c>
      <c r="E614">
        <f>Master!AJ618</f>
        <v>10.172672922346194</v>
      </c>
    </row>
    <row r="615" spans="1:5" x14ac:dyDescent="0.25">
      <c r="A615" s="1">
        <f>'OHL indexes'!A617</f>
        <v>38959</v>
      </c>
      <c r="B615">
        <f>E614*(2-'OHL indexes'!C617/'OHL indexes'!B616)</f>
        <v>10.178142775445405</v>
      </c>
      <c r="C615">
        <f>E614*(2-'OHL indexes'!E617/'OHL indexes'!B616)</f>
        <v>10.284506822600125</v>
      </c>
      <c r="D615">
        <f>E614*(2-'OHL indexes'!D617/'OHL indexes'!B616)</f>
        <v>10.165986655190222</v>
      </c>
      <c r="E615">
        <f>Master!AJ619</f>
        <v>10.240570823085658</v>
      </c>
    </row>
    <row r="616" spans="1:5" x14ac:dyDescent="0.25">
      <c r="A616" s="1">
        <f>'OHL indexes'!A618</f>
        <v>38960</v>
      </c>
      <c r="B616">
        <f>E615*(2-'OHL indexes'!C618/'OHL indexes'!B617)</f>
        <v>10.278648489204803</v>
      </c>
      <c r="C616">
        <f>E615*(2-'OHL indexes'!E618/'OHL indexes'!B617)</f>
        <v>10.434026765766022</v>
      </c>
      <c r="D616">
        <f>E615*(2-'OHL indexes'!D618/'OHL indexes'!B617)</f>
        <v>10.278648489204803</v>
      </c>
      <c r="E616">
        <f>Master!AJ620</f>
        <v>10.397620500535753</v>
      </c>
    </row>
    <row r="617" spans="1:5" x14ac:dyDescent="0.25">
      <c r="A617" s="1">
        <f>'OHL indexes'!A619</f>
        <v>38961</v>
      </c>
      <c r="B617">
        <f>E616*(2-'OHL indexes'!C619/'OHL indexes'!B618)</f>
        <v>10.480952633790803</v>
      </c>
      <c r="C617">
        <f>E616*(2-'OHL indexes'!E619/'OHL indexes'!B618)</f>
        <v>10.64761829649983</v>
      </c>
      <c r="D617">
        <f>E616*(2-'OHL indexes'!D619/'OHL indexes'!B618)</f>
        <v>10.465801082980988</v>
      </c>
      <c r="E617">
        <f>Master!AJ621</f>
        <v>10.610818926739773</v>
      </c>
    </row>
    <row r="618" spans="1:5" x14ac:dyDescent="0.25">
      <c r="A618" s="1">
        <f>'OHL indexes'!A620</f>
        <v>38965</v>
      </c>
      <c r="B618">
        <f>E617*(2-'OHL indexes'!C620/'OHL indexes'!B619)</f>
        <v>10.485260976851487</v>
      </c>
      <c r="C618">
        <f>E617*(2-'OHL indexes'!E620/'OHL indexes'!B619)</f>
        <v>10.556727905750325</v>
      </c>
      <c r="D618">
        <f>E617*(2-'OHL indexes'!D620/'OHL indexes'!B619)</f>
        <v>10.427890522288582</v>
      </c>
      <c r="E618">
        <f>Master!AJ622</f>
        <v>10.549542842517825</v>
      </c>
    </row>
    <row r="619" spans="1:5" x14ac:dyDescent="0.25">
      <c r="A619" s="1">
        <f>'OHL indexes'!A621</f>
        <v>38966</v>
      </c>
      <c r="B619">
        <f>E618*(2-'OHL indexes'!C621/'OHL indexes'!B620)</f>
        <v>10.384231967347255</v>
      </c>
      <c r="C619">
        <f>E618*(2-'OHL indexes'!E621/'OHL indexes'!B620)</f>
        <v>10.39327300051985</v>
      </c>
      <c r="D619">
        <f>E618*(2-'OHL indexes'!D621/'OHL indexes'!B620)</f>
        <v>10.037467053724153</v>
      </c>
      <c r="E619">
        <f>Master!AJ623</f>
        <v>10.112079443710124</v>
      </c>
    </row>
    <row r="620" spans="1:5" x14ac:dyDescent="0.25">
      <c r="A620" s="1">
        <f>'OHL indexes'!A622</f>
        <v>38967</v>
      </c>
      <c r="B620">
        <f>E619*(2-'OHL indexes'!C622/'OHL indexes'!B621)</f>
        <v>9.9200102847128715</v>
      </c>
      <c r="C620">
        <f>E619*(2-'OHL indexes'!E622/'OHL indexes'!B621)</f>
        <v>10.024936991615858</v>
      </c>
      <c r="D620">
        <f>E619*(2-'OHL indexes'!D622/'OHL indexes'!B621)</f>
        <v>9.7919641787147018</v>
      </c>
      <c r="E620">
        <f>Master!AJ624</f>
        <v>10.000137249174699</v>
      </c>
    </row>
    <row r="621" spans="1:5" x14ac:dyDescent="0.25">
      <c r="A621" s="1">
        <f>'OHL indexes'!A623</f>
        <v>38968</v>
      </c>
      <c r="B621">
        <f>E620*(2-'OHL indexes'!C623/'OHL indexes'!B622)</f>
        <v>10.088039833005519</v>
      </c>
      <c r="C621">
        <f>E620*(2-'OHL indexes'!E623/'OHL indexes'!B622)</f>
        <v>10.122738731487672</v>
      </c>
      <c r="D621">
        <f>E620*(2-'OHL indexes'!D623/'OHL indexes'!B622)</f>
        <v>10.007077028871128</v>
      </c>
      <c r="E621">
        <f>Master!AJ625</f>
        <v>10.068215219024465</v>
      </c>
    </row>
    <row r="622" spans="1:5" x14ac:dyDescent="0.25">
      <c r="A622" s="1">
        <f>'OHL indexes'!A624</f>
        <v>38971</v>
      </c>
      <c r="B622">
        <f>E621*(2-'OHL indexes'!C624/'OHL indexes'!B623)</f>
        <v>9.9325966090693587</v>
      </c>
      <c r="C622">
        <f>E621*(2-'OHL indexes'!E624/'OHL indexes'!B623)</f>
        <v>10.140408845100888</v>
      </c>
      <c r="D622">
        <f>E621*(2-'OHL indexes'!D624/'OHL indexes'!B623)</f>
        <v>9.7209848463738098</v>
      </c>
      <c r="E622">
        <f>Master!AJ626</f>
        <v>10.032897007723863</v>
      </c>
    </row>
    <row r="623" spans="1:5" x14ac:dyDescent="0.25">
      <c r="A623" s="1">
        <f>'OHL indexes'!A625</f>
        <v>38972</v>
      </c>
      <c r="B623">
        <f>E622*(2-'OHL indexes'!C625/'OHL indexes'!B624)</f>
        <v>10.135274131110865</v>
      </c>
      <c r="C623">
        <f>E622*(2-'OHL indexes'!E625/'OHL indexes'!B624)</f>
        <v>10.608982121484502</v>
      </c>
      <c r="D623">
        <f>E622*(2-'OHL indexes'!D625/'OHL indexes'!B624)</f>
        <v>10.124862523744628</v>
      </c>
      <c r="E623">
        <f>Master!AJ627</f>
        <v>10.561428899440198</v>
      </c>
    </row>
    <row r="624" spans="1:5" x14ac:dyDescent="0.25">
      <c r="A624" s="1">
        <f>'OHL indexes'!A626</f>
        <v>38973</v>
      </c>
      <c r="B624">
        <f>E623*(2-'OHL indexes'!C626/'OHL indexes'!B625)</f>
        <v>10.520806214246772</v>
      </c>
      <c r="C624">
        <f>E623*(2-'OHL indexes'!E626/'OHL indexes'!B625)</f>
        <v>10.959025867265666</v>
      </c>
      <c r="D624">
        <f>E623*(2-'OHL indexes'!D626/'OHL indexes'!B625)</f>
        <v>10.408851624333384</v>
      </c>
      <c r="E624">
        <f>Master!AJ628</f>
        <v>10.746084355750714</v>
      </c>
    </row>
    <row r="625" spans="1:5" x14ac:dyDescent="0.25">
      <c r="A625" s="1">
        <f>'OHL indexes'!A627</f>
        <v>38974</v>
      </c>
      <c r="B625">
        <f>E624*(2-'OHL indexes'!C627/'OHL indexes'!B626)</f>
        <v>10.709174292656643</v>
      </c>
      <c r="C625">
        <f>E624*(2-'OHL indexes'!E627/'OHL indexes'!B626)</f>
        <v>10.723674621197912</v>
      </c>
      <c r="D625">
        <f>E624*(2-'OHL indexes'!D627/'OHL indexes'!B626)</f>
        <v>10.540442789209358</v>
      </c>
      <c r="E625">
        <f>Master!AJ629</f>
        <v>10.591569713911705</v>
      </c>
    </row>
    <row r="626" spans="1:5" x14ac:dyDescent="0.25">
      <c r="A626" s="1">
        <f>'OHL indexes'!A628</f>
        <v>38975</v>
      </c>
      <c r="B626">
        <f>E625*(2-'OHL indexes'!C628/'OHL indexes'!B627)</f>
        <v>10.735835454823427</v>
      </c>
      <c r="C626">
        <f>E625*(2-'OHL indexes'!E628/'OHL indexes'!B627)</f>
        <v>10.880101195735149</v>
      </c>
      <c r="D626">
        <f>E625*(2-'OHL indexes'!D628/'OHL indexes'!B627)</f>
        <v>10.593480768469458</v>
      </c>
      <c r="E626">
        <f>Master!AJ630</f>
        <v>10.632736015533977</v>
      </c>
    </row>
    <row r="627" spans="1:5" x14ac:dyDescent="0.25">
      <c r="A627" s="1">
        <f>'OHL indexes'!A629</f>
        <v>38978</v>
      </c>
      <c r="B627">
        <f>E626*(2-'OHL indexes'!C629/'OHL indexes'!B628)</f>
        <v>10.636565103882029</v>
      </c>
      <c r="C627">
        <f>E626*(2-'OHL indexes'!E629/'OHL indexes'!B628)</f>
        <v>10.788423499551785</v>
      </c>
      <c r="D627">
        <f>E626*(2-'OHL indexes'!D629/'OHL indexes'!B628)</f>
        <v>10.622527551871627</v>
      </c>
      <c r="E627">
        <f>Master!AJ631</f>
        <v>10.740527623714408</v>
      </c>
    </row>
    <row r="628" spans="1:5" x14ac:dyDescent="0.25">
      <c r="A628" s="1">
        <f>'OHL indexes'!A630</f>
        <v>38979</v>
      </c>
      <c r="B628">
        <f>E627*(2-'OHL indexes'!C630/'OHL indexes'!B629)</f>
        <v>10.71012065175948</v>
      </c>
      <c r="C628">
        <f>E627*(2-'OHL indexes'!E630/'OHL indexes'!B629)</f>
        <v>10.82495363549741</v>
      </c>
      <c r="D628">
        <f>E627*(2-'OHL indexes'!D630/'OHL indexes'!B629)</f>
        <v>10.395060316604896</v>
      </c>
      <c r="E628">
        <f>Master!AJ632</f>
        <v>10.788159649806113</v>
      </c>
    </row>
    <row r="629" spans="1:5" x14ac:dyDescent="0.25">
      <c r="A629" s="1">
        <f>'OHL indexes'!A631</f>
        <v>38980</v>
      </c>
      <c r="B629">
        <f>E628*(2-'OHL indexes'!C631/'OHL indexes'!B630)</f>
        <v>10.780375711195987</v>
      </c>
      <c r="C629">
        <f>E628*(2-'OHL indexes'!E631/'OHL indexes'!B630)</f>
        <v>10.996866127536347</v>
      </c>
      <c r="D629">
        <f>E628*(2-'OHL indexes'!D631/'OHL indexes'!B630)</f>
        <v>10.772591772585859</v>
      </c>
      <c r="E629">
        <f>Master!AJ633</f>
        <v>10.999391267416165</v>
      </c>
    </row>
    <row r="630" spans="1:5" x14ac:dyDescent="0.25">
      <c r="A630" s="1">
        <f>'OHL indexes'!A632</f>
        <v>38981</v>
      </c>
      <c r="B630">
        <f>E629*(2-'OHL indexes'!C632/'OHL indexes'!B631)</f>
        <v>11.114677713130453</v>
      </c>
      <c r="C630">
        <f>E629*(2-'OHL indexes'!E632/'OHL indexes'!B631)</f>
        <v>11.12233718829599</v>
      </c>
      <c r="D630">
        <f>E629*(2-'OHL indexes'!D632/'OHL indexes'!B631)</f>
        <v>10.623701443132175</v>
      </c>
      <c r="E630">
        <f>Master!AJ634</f>
        <v>10.703753425227617</v>
      </c>
    </row>
    <row r="631" spans="1:5" x14ac:dyDescent="0.25">
      <c r="A631" s="1">
        <f>'OHL indexes'!A633</f>
        <v>38982</v>
      </c>
      <c r="B631">
        <f>E630*(2-'OHL indexes'!C633/'OHL indexes'!B632)</f>
        <v>10.624596219822005</v>
      </c>
      <c r="C631">
        <f>E630*(2-'OHL indexes'!E633/'OHL indexes'!B632)</f>
        <v>10.701470357910603</v>
      </c>
      <c r="D631">
        <f>E630*(2-'OHL indexes'!D633/'OHL indexes'!B632)</f>
        <v>10.420613050114277</v>
      </c>
      <c r="E631">
        <f>Master!AJ635</f>
        <v>10.672066656436233</v>
      </c>
    </row>
    <row r="632" spans="1:5" x14ac:dyDescent="0.25">
      <c r="A632" s="1">
        <f>'OHL indexes'!A634</f>
        <v>38985</v>
      </c>
      <c r="B632">
        <f>E631*(2-'OHL indexes'!C634/'OHL indexes'!B633)</f>
        <v>10.763988847710159</v>
      </c>
      <c r="C632">
        <f>E631*(2-'OHL indexes'!E634/'OHL indexes'!B633)</f>
        <v>11.055957136877245</v>
      </c>
      <c r="D632">
        <f>E631*(2-'OHL indexes'!D634/'OHL indexes'!B633)</f>
        <v>10.534182632815845</v>
      </c>
      <c r="E632">
        <f>Master!AJ636</f>
        <v>11.027539112784831</v>
      </c>
    </row>
    <row r="633" spans="1:5" x14ac:dyDescent="0.25">
      <c r="A633" s="1">
        <f>'OHL indexes'!A635</f>
        <v>38986</v>
      </c>
      <c r="B633">
        <f>E632*(2-'OHL indexes'!C635/'OHL indexes'!B634)</f>
        <v>10.971448650527703</v>
      </c>
      <c r="C633">
        <f>E632*(2-'OHL indexes'!E635/'OHL indexes'!B634)</f>
        <v>11.282354116826692</v>
      </c>
      <c r="D633">
        <f>E632*(2-'OHL indexes'!D635/'OHL indexes'!B634)</f>
        <v>10.971448650527703</v>
      </c>
      <c r="E633">
        <f>Master!AJ637</f>
        <v>11.259399668224395</v>
      </c>
    </row>
    <row r="634" spans="1:5" x14ac:dyDescent="0.25">
      <c r="A634" s="1">
        <f>'OHL indexes'!A636</f>
        <v>38987</v>
      </c>
      <c r="B634">
        <f>E633*(2-'OHL indexes'!C636/'OHL indexes'!B635)</f>
        <v>11.253162151878703</v>
      </c>
      <c r="C634">
        <f>E633*(2-'OHL indexes'!E636/'OHL indexes'!B635)</f>
        <v>11.419505767216153</v>
      </c>
      <c r="D634">
        <f>E633*(2-'OHL indexes'!D636/'OHL indexes'!B635)</f>
        <v>11.169990344209975</v>
      </c>
      <c r="E634">
        <f>Master!AJ638</f>
        <v>11.225133290387637</v>
      </c>
    </row>
    <row r="635" spans="1:5" x14ac:dyDescent="0.25">
      <c r="A635" s="1">
        <f>'OHL indexes'!A637</f>
        <v>38988</v>
      </c>
      <c r="B635">
        <f>E634*(2-'OHL indexes'!C637/'OHL indexes'!B636)</f>
        <v>11.137989281425227</v>
      </c>
      <c r="C635">
        <f>E634*(2-'OHL indexes'!E637/'OHL indexes'!B636)</f>
        <v>11.276103729911176</v>
      </c>
      <c r="D635">
        <f>E634*(2-'OHL indexes'!D637/'OHL indexes'!B636)</f>
        <v>11.042624970270088</v>
      </c>
      <c r="E635">
        <f>Master!AJ639</f>
        <v>11.258280472193377</v>
      </c>
    </row>
    <row r="636" spans="1:5" x14ac:dyDescent="0.25">
      <c r="A636" s="1">
        <f>'OHL indexes'!A638</f>
        <v>38989</v>
      </c>
      <c r="B636">
        <f>E635*(2-'OHL indexes'!C638/'OHL indexes'!B637)</f>
        <v>11.180140835900028</v>
      </c>
      <c r="C636">
        <f>E635*(2-'OHL indexes'!E638/'OHL indexes'!B637)</f>
        <v>11.312566749201009</v>
      </c>
      <c r="D636">
        <f>E635*(2-'OHL indexes'!D638/'OHL indexes'!B637)</f>
        <v>11.143949984561605</v>
      </c>
      <c r="E636">
        <f>Master!AJ640</f>
        <v>11.302140289732279</v>
      </c>
    </row>
    <row r="637" spans="1:5" x14ac:dyDescent="0.25">
      <c r="A637" s="1">
        <f>'OHL indexes'!A639</f>
        <v>38992</v>
      </c>
      <c r="B637">
        <f>E636*(2-'OHL indexes'!C639/'OHL indexes'!B638)</f>
        <v>11.298843719852337</v>
      </c>
      <c r="C637">
        <f>E636*(2-'OHL indexes'!E639/'OHL indexes'!B638)</f>
        <v>11.315328221668022</v>
      </c>
      <c r="D637">
        <f>E636*(2-'OHL indexes'!D639/'OHL indexes'!B638)</f>
        <v>11.098151189427083</v>
      </c>
      <c r="E637">
        <f>Master!AJ641</f>
        <v>11.105880238672258</v>
      </c>
    </row>
    <row r="638" spans="1:5" x14ac:dyDescent="0.25">
      <c r="A638" s="1">
        <f>'OHL indexes'!A640</f>
        <v>38993</v>
      </c>
      <c r="B638">
        <f>E637*(2-'OHL indexes'!C640/'OHL indexes'!B639)</f>
        <v>11.024329592751817</v>
      </c>
      <c r="C638">
        <f>E637*(2-'OHL indexes'!E640/'OHL indexes'!B639)</f>
        <v>11.182284027805522</v>
      </c>
      <c r="D638">
        <f>E637*(2-'OHL indexes'!D640/'OHL indexes'!B639)</f>
        <v>10.956635746263363</v>
      </c>
      <c r="E638">
        <f>Master!AJ642</f>
        <v>11.101009261890772</v>
      </c>
    </row>
    <row r="639" spans="1:5" x14ac:dyDescent="0.25">
      <c r="A639" s="1">
        <f>'OHL indexes'!A641</f>
        <v>38994</v>
      </c>
      <c r="B639">
        <f>E638*(2-'OHL indexes'!C641/'OHL indexes'!B640)</f>
        <v>11.061629235504585</v>
      </c>
      <c r="C639">
        <f>E638*(2-'OHL indexes'!E641/'OHL indexes'!B640)</f>
        <v>11.707450197399394</v>
      </c>
      <c r="D639">
        <f>E638*(2-'OHL indexes'!D641/'OHL indexes'!B640)</f>
        <v>11.061629235504585</v>
      </c>
      <c r="E639">
        <f>Master!AJ643</f>
        <v>11.66131608395921</v>
      </c>
    </row>
    <row r="640" spans="1:5" x14ac:dyDescent="0.25">
      <c r="A640" s="1">
        <f>'OHL indexes'!A642</f>
        <v>38995</v>
      </c>
      <c r="B640">
        <f>E639*(2-'OHL indexes'!C642/'OHL indexes'!B641)</f>
        <v>11.668251758266093</v>
      </c>
      <c r="C640">
        <f>E639*(2-'OHL indexes'!E642/'OHL indexes'!B641)</f>
        <v>11.805224277377539</v>
      </c>
      <c r="D640">
        <f>E639*(2-'OHL indexes'!D642/'OHL indexes'!B641)</f>
        <v>11.553818418539645</v>
      </c>
      <c r="E640">
        <f>Master!AJ644</f>
        <v>11.764743358793215</v>
      </c>
    </row>
    <row r="641" spans="1:5" x14ac:dyDescent="0.25">
      <c r="A641" s="1">
        <f>'OHL indexes'!A643</f>
        <v>38996</v>
      </c>
      <c r="B641">
        <f>E640*(2-'OHL indexes'!C643/'OHL indexes'!B642)</f>
        <v>11.741919089630358</v>
      </c>
      <c r="C641">
        <f>E640*(2-'OHL indexes'!E643/'OHL indexes'!B642)</f>
        <v>11.812145678957494</v>
      </c>
      <c r="D641">
        <f>E640*(2-'OHL indexes'!D643/'OHL indexes'!B642)</f>
        <v>11.531239321648949</v>
      </c>
      <c r="E641">
        <f>Master!AJ645</f>
        <v>11.785188925684714</v>
      </c>
    </row>
    <row r="642" spans="1:5" x14ac:dyDescent="0.25">
      <c r="A642" s="1">
        <f>'OHL indexes'!A644</f>
        <v>38999</v>
      </c>
      <c r="B642">
        <f>E641*(2-'OHL indexes'!C644/'OHL indexes'!B643)</f>
        <v>11.729131919925605</v>
      </c>
      <c r="C642">
        <f>E641*(2-'OHL indexes'!E644/'OHL indexes'!B643)</f>
        <v>12.026060081051378</v>
      </c>
      <c r="D642">
        <f>E641*(2-'OHL indexes'!D644/'OHL indexes'!B643)</f>
        <v>11.6494244312335</v>
      </c>
      <c r="E642">
        <f>Master!AJ646</f>
        <v>12.007626556235955</v>
      </c>
    </row>
    <row r="643" spans="1:5" x14ac:dyDescent="0.25">
      <c r="A643" s="1">
        <f>'OHL indexes'!A645</f>
        <v>39000</v>
      </c>
      <c r="B643">
        <f>E642*(2-'OHL indexes'!C645/'OHL indexes'!B644)</f>
        <v>11.97055428888277</v>
      </c>
      <c r="C643">
        <f>E642*(2-'OHL indexes'!E645/'OHL indexes'!B644)</f>
        <v>12.339464142169883</v>
      </c>
      <c r="D643">
        <f>E642*(2-'OHL indexes'!D645/'OHL indexes'!B644)</f>
        <v>11.97055428888277</v>
      </c>
      <c r="E643">
        <f>Master!AJ647</f>
        <v>12.330703584510436</v>
      </c>
    </row>
    <row r="644" spans="1:5" x14ac:dyDescent="0.25">
      <c r="A644" s="1">
        <f>'OHL indexes'!A646</f>
        <v>39001</v>
      </c>
      <c r="B644">
        <f>E643*(2-'OHL indexes'!C646/'OHL indexes'!B645)</f>
        <v>12.162472417574119</v>
      </c>
      <c r="C644">
        <f>E643*(2-'OHL indexes'!E646/'OHL indexes'!B645)</f>
        <v>12.53684625001859</v>
      </c>
      <c r="D644">
        <f>E643*(2-'OHL indexes'!D646/'OHL indexes'!B645)</f>
        <v>12.141146091651258</v>
      </c>
      <c r="E644">
        <f>Master!AJ648</f>
        <v>12.497798908616501</v>
      </c>
    </row>
    <row r="645" spans="1:5" x14ac:dyDescent="0.25">
      <c r="A645" s="1">
        <f>'OHL indexes'!A647</f>
        <v>39002</v>
      </c>
      <c r="B645">
        <f>E644*(2-'OHL indexes'!C647/'OHL indexes'!B646)</f>
        <v>12.608106978574142</v>
      </c>
      <c r="C645">
        <f>E644*(2-'OHL indexes'!E647/'OHL indexes'!B646)</f>
        <v>12.880976652371629</v>
      </c>
      <c r="D645">
        <f>E644*(2-'OHL indexes'!D647/'OHL indexes'!B646)</f>
        <v>12.594560515482511</v>
      </c>
      <c r="E645">
        <f>Master!AJ649</f>
        <v>12.773862721035091</v>
      </c>
    </row>
    <row r="646" spans="1:5" x14ac:dyDescent="0.25">
      <c r="A646" s="1">
        <f>'OHL indexes'!A648</f>
        <v>39003</v>
      </c>
      <c r="B646">
        <f>E645*(2-'OHL indexes'!C648/'OHL indexes'!B647)</f>
        <v>12.865308986801676</v>
      </c>
      <c r="C646">
        <f>E645*(2-'OHL indexes'!E648/'OHL indexes'!B647)</f>
        <v>13.016045635230158</v>
      </c>
      <c r="D646">
        <f>E645*(2-'OHL indexes'!D648/'OHL indexes'!B647)</f>
        <v>12.816069828301771</v>
      </c>
      <c r="E646">
        <f>Master!AJ650</f>
        <v>12.947479575831055</v>
      </c>
    </row>
    <row r="647" spans="1:5" x14ac:dyDescent="0.25">
      <c r="A647" s="1">
        <f>'OHL indexes'!A649</f>
        <v>39006</v>
      </c>
      <c r="B647">
        <f>E646*(2-'OHL indexes'!C649/'OHL indexes'!B648)</f>
        <v>12.857195516270323</v>
      </c>
      <c r="C647">
        <f>E646*(2-'OHL indexes'!E649/'OHL indexes'!B648)</f>
        <v>13.356832328092052</v>
      </c>
      <c r="D647">
        <f>E646*(2-'OHL indexes'!D649/'OHL indexes'!B648)</f>
        <v>12.857195516270323</v>
      </c>
      <c r="E647">
        <f>Master!AJ651</f>
        <v>13.258158447739589</v>
      </c>
    </row>
    <row r="648" spans="1:5" x14ac:dyDescent="0.25">
      <c r="A648" s="1">
        <f>'OHL indexes'!A650</f>
        <v>39007</v>
      </c>
      <c r="B648">
        <f>E647*(2-'OHL indexes'!C650/'OHL indexes'!B649)</f>
        <v>13.118801024718124</v>
      </c>
      <c r="C648">
        <f>E647*(2-'OHL indexes'!E650/'OHL indexes'!B649)</f>
        <v>13.159915085188278</v>
      </c>
      <c r="D648">
        <f>E647*(2-'OHL indexes'!D650/'OHL indexes'!B649)</f>
        <v>12.726893283751323</v>
      </c>
      <c r="E648">
        <f>Master!AJ652</f>
        <v>13.084884679809571</v>
      </c>
    </row>
    <row r="649" spans="1:5" x14ac:dyDescent="0.25">
      <c r="A649" s="1">
        <f>'OHL indexes'!A651</f>
        <v>39008</v>
      </c>
      <c r="B649">
        <f>E648*(2-'OHL indexes'!C651/'OHL indexes'!B650)</f>
        <v>13.002135490457585</v>
      </c>
      <c r="C649">
        <f>E648*(2-'OHL indexes'!E651/'OHL indexes'!B650)</f>
        <v>13.312448277351011</v>
      </c>
      <c r="D649">
        <f>E648*(2-'OHL indexes'!D651/'OHL indexes'!B650)</f>
        <v>12.991791287318005</v>
      </c>
      <c r="E649">
        <f>Master!AJ653</f>
        <v>13.148276120963653</v>
      </c>
    </row>
    <row r="650" spans="1:5" x14ac:dyDescent="0.25">
      <c r="A650" s="1">
        <f>'OHL indexes'!A652</f>
        <v>39009</v>
      </c>
      <c r="B650">
        <f>E649*(2-'OHL indexes'!C652/'OHL indexes'!B651)</f>
        <v>13.131631860566596</v>
      </c>
      <c r="C650">
        <f>E649*(2-'OHL indexes'!E652/'OHL indexes'!B651)</f>
        <v>13.282984026673795</v>
      </c>
      <c r="D650">
        <f>E649*(2-'OHL indexes'!D652/'OHL indexes'!B651)</f>
        <v>13.013048781784031</v>
      </c>
      <c r="E650">
        <f>Master!AJ654</f>
        <v>13.224508071407159</v>
      </c>
    </row>
    <row r="651" spans="1:5" x14ac:dyDescent="0.25">
      <c r="A651" s="1">
        <f>'OHL indexes'!A653</f>
        <v>39010</v>
      </c>
      <c r="B651">
        <f>E650*(2-'OHL indexes'!C653/'OHL indexes'!B652)</f>
        <v>13.194109360544637</v>
      </c>
      <c r="C651">
        <f>E650*(2-'OHL indexes'!E653/'OHL indexes'!B652)</f>
        <v>13.469015700032749</v>
      </c>
      <c r="D651">
        <f>E650*(2-'OHL indexes'!D653/'OHL indexes'!B652)</f>
        <v>13.086142306275919</v>
      </c>
      <c r="E651">
        <f>Master!AJ655</f>
        <v>13.472203960408685</v>
      </c>
    </row>
    <row r="652" spans="1:5" x14ac:dyDescent="0.25">
      <c r="A652" s="1">
        <f>'OHL indexes'!A654</f>
        <v>39013</v>
      </c>
      <c r="B652">
        <f>E651*(2-'OHL indexes'!C654/'OHL indexes'!B653)</f>
        <v>13.491169136542226</v>
      </c>
      <c r="C652">
        <f>E651*(2-'OHL indexes'!E654/'OHL indexes'!B653)</f>
        <v>13.968003821542634</v>
      </c>
      <c r="D652">
        <f>E651*(2-'OHL indexes'!D654/'OHL indexes'!B653)</f>
        <v>13.306937340030702</v>
      </c>
      <c r="E652">
        <f>Master!AJ656</f>
        <v>13.801504227312991</v>
      </c>
    </row>
    <row r="653" spans="1:5" x14ac:dyDescent="0.25">
      <c r="A653" s="1">
        <f>'OHL indexes'!A655</f>
        <v>39014</v>
      </c>
      <c r="B653">
        <f>E652*(2-'OHL indexes'!C655/'OHL indexes'!B654)</f>
        <v>13.853575668272345</v>
      </c>
      <c r="C653">
        <f>E652*(2-'OHL indexes'!E655/'OHL indexes'!B654)</f>
        <v>14.043756167671617</v>
      </c>
      <c r="D653">
        <f>E652*(2-'OHL indexes'!D655/'OHL indexes'!B654)</f>
        <v>13.708679293699232</v>
      </c>
      <c r="E653">
        <f>Master!AJ657</f>
        <v>14.031609664183755</v>
      </c>
    </row>
    <row r="654" spans="1:5" x14ac:dyDescent="0.25">
      <c r="A654" s="1">
        <f>'OHL indexes'!A656</f>
        <v>39015</v>
      </c>
      <c r="B654">
        <f>E653*(2-'OHL indexes'!C656/'OHL indexes'!B655)</f>
        <v>13.909267646804166</v>
      </c>
      <c r="C654">
        <f>E653*(2-'OHL indexes'!E656/'OHL indexes'!B655)</f>
        <v>14.384073982559817</v>
      </c>
      <c r="D654">
        <f>E653*(2-'OHL indexes'!D656/'OHL indexes'!B655)</f>
        <v>13.909267646804166</v>
      </c>
      <c r="E654">
        <f>Master!AJ658</f>
        <v>14.376810700553703</v>
      </c>
    </row>
    <row r="655" spans="1:5" x14ac:dyDescent="0.25">
      <c r="A655" s="1">
        <f>'OHL indexes'!A657</f>
        <v>39016</v>
      </c>
      <c r="B655">
        <f>E654*(2-'OHL indexes'!C657/'OHL indexes'!B656)</f>
        <v>14.375592551382336</v>
      </c>
      <c r="C655">
        <f>E654*(2-'OHL indexes'!E657/'OHL indexes'!B656)</f>
        <v>14.693615157138897</v>
      </c>
      <c r="D655">
        <f>E654*(2-'OHL indexes'!D657/'OHL indexes'!B656)</f>
        <v>14.280550143506408</v>
      </c>
      <c r="E655">
        <f>Master!AJ659</f>
        <v>14.696340262151104</v>
      </c>
    </row>
    <row r="656" spans="1:5" x14ac:dyDescent="0.25">
      <c r="A656" s="1">
        <f>'OHL indexes'!A658</f>
        <v>39017</v>
      </c>
      <c r="B656">
        <f>E655*(2-'OHL indexes'!C658/'OHL indexes'!B657)</f>
        <v>14.506072404386034</v>
      </c>
      <c r="C656">
        <f>E655*(2-'OHL indexes'!E658/'OHL indexes'!B657)</f>
        <v>14.742005107667215</v>
      </c>
      <c r="D656">
        <f>E655*(2-'OHL indexes'!D658/'OHL indexes'!B657)</f>
        <v>14.459772353285501</v>
      </c>
      <c r="E656">
        <f>Master!AJ660</f>
        <v>14.626171140588781</v>
      </c>
    </row>
    <row r="657" spans="1:5" x14ac:dyDescent="0.25">
      <c r="A657" s="1">
        <f>'OHL indexes'!A659</f>
        <v>39020</v>
      </c>
      <c r="B657">
        <f>E656*(2-'OHL indexes'!C659/'OHL indexes'!B658)</f>
        <v>14.493548192394949</v>
      </c>
      <c r="C657">
        <f>E656*(2-'OHL indexes'!E659/'OHL indexes'!B658)</f>
        <v>14.683724861446807</v>
      </c>
      <c r="D657">
        <f>E656*(2-'OHL indexes'!D659/'OHL indexes'!B658)</f>
        <v>14.193265741046813</v>
      </c>
      <c r="E657">
        <f>Master!AJ661</f>
        <v>14.580606647379575</v>
      </c>
    </row>
    <row r="658" spans="1:5" x14ac:dyDescent="0.25">
      <c r="A658" s="1">
        <f>'OHL indexes'!A660</f>
        <v>39021</v>
      </c>
      <c r="B658">
        <f>E657*(2-'OHL indexes'!C660/'OHL indexes'!B659)</f>
        <v>14.55275290346381</v>
      </c>
      <c r="C658">
        <f>E657*(2-'OHL indexes'!E660/'OHL indexes'!B659)</f>
        <v>14.711834600338969</v>
      </c>
      <c r="D658">
        <f>E657*(2-'OHL indexes'!D660/'OHL indexes'!B659)</f>
        <v>14.428332909647631</v>
      </c>
      <c r="E658">
        <f>Master!AJ662</f>
        <v>14.687336994162701</v>
      </c>
    </row>
    <row r="659" spans="1:5" x14ac:dyDescent="0.25">
      <c r="A659" s="1">
        <f>'OHL indexes'!A661</f>
        <v>39022</v>
      </c>
      <c r="B659">
        <f>E658*(2-'OHL indexes'!C661/'OHL indexes'!B660)</f>
        <v>14.743659657506571</v>
      </c>
      <c r="C659">
        <f>E658*(2-'OHL indexes'!E661/'OHL indexes'!B660)</f>
        <v>14.850043188215118</v>
      </c>
      <c r="D659">
        <f>E658*(2-'OHL indexes'!D661/'OHL indexes'!B660)</f>
        <v>14.286830513305118</v>
      </c>
      <c r="E659">
        <f>Master!AJ663</f>
        <v>14.369650425200941</v>
      </c>
    </row>
    <row r="660" spans="1:5" x14ac:dyDescent="0.25">
      <c r="A660" s="1">
        <f>'OHL indexes'!A662</f>
        <v>39023</v>
      </c>
      <c r="B660">
        <f>E659*(2-'OHL indexes'!C662/'OHL indexes'!B661)</f>
        <v>14.32964827713279</v>
      </c>
      <c r="C660">
        <f>E659*(2-'OHL indexes'!E662/'OHL indexes'!B661)</f>
        <v>14.36248713796169</v>
      </c>
      <c r="D660">
        <f>E659*(2-'OHL indexes'!D662/'OHL indexes'!B661)</f>
        <v>14.139789090872139</v>
      </c>
      <c r="E660">
        <f>Master!AJ664</f>
        <v>14.27796836948937</v>
      </c>
    </row>
    <row r="661" spans="1:5" x14ac:dyDescent="0.25">
      <c r="A661" s="1">
        <f>'OHL indexes'!A663</f>
        <v>39024</v>
      </c>
      <c r="B661">
        <f>E660*(2-'OHL indexes'!C663/'OHL indexes'!B662)</f>
        <v>14.496473622430258</v>
      </c>
      <c r="C661">
        <f>E660*(2-'OHL indexes'!E663/'OHL indexes'!B662)</f>
        <v>14.562258164344895</v>
      </c>
      <c r="D661">
        <f>E660*(2-'OHL indexes'!D663/'OHL indexes'!B662)</f>
        <v>14.26857057778728</v>
      </c>
      <c r="E661">
        <f>Master!AJ665</f>
        <v>14.378115183355593</v>
      </c>
    </row>
    <row r="662" spans="1:5" x14ac:dyDescent="0.25">
      <c r="A662" s="1">
        <f>'OHL indexes'!A664</f>
        <v>39027</v>
      </c>
      <c r="B662">
        <f>E661*(2-'OHL indexes'!C664/'OHL indexes'!B663)</f>
        <v>14.408965587176063</v>
      </c>
      <c r="C662">
        <f>E661*(2-'OHL indexes'!E664/'OHL indexes'!B663)</f>
        <v>14.929864744928874</v>
      </c>
      <c r="D662">
        <f>E661*(2-'OHL indexes'!D664/'OHL indexes'!B663)</f>
        <v>14.404814037125824</v>
      </c>
      <c r="E662">
        <f>Master!AJ666</f>
        <v>14.872124336396094</v>
      </c>
    </row>
    <row r="663" spans="1:5" x14ac:dyDescent="0.25">
      <c r="A663" s="1">
        <f>'OHL indexes'!A665</f>
        <v>39028</v>
      </c>
      <c r="B663">
        <f>E662*(2-'OHL indexes'!C665/'OHL indexes'!B664)</f>
        <v>14.911360902108919</v>
      </c>
      <c r="C663">
        <f>E662*(2-'OHL indexes'!E665/'OHL indexes'!B664)</f>
        <v>15.074637582852159</v>
      </c>
      <c r="D663">
        <f>E662*(2-'OHL indexes'!D665/'OHL indexes'!B664)</f>
        <v>14.775931188537525</v>
      </c>
      <c r="E663">
        <f>Master!AJ667</f>
        <v>14.824266430726103</v>
      </c>
    </row>
    <row r="664" spans="1:5" x14ac:dyDescent="0.25">
      <c r="A664" s="1">
        <f>'OHL indexes'!A666</f>
        <v>39029</v>
      </c>
      <c r="B664">
        <f>E663*(2-'OHL indexes'!C666/'OHL indexes'!B665)</f>
        <v>14.758490938323648</v>
      </c>
      <c r="C664">
        <f>E663*(2-'OHL indexes'!E666/'OHL indexes'!B665)</f>
        <v>15.15000685083411</v>
      </c>
      <c r="D664">
        <f>E663*(2-'OHL indexes'!D666/'OHL indexes'!B665)</f>
        <v>14.683321384806254</v>
      </c>
      <c r="E664">
        <f>Master!AJ668</f>
        <v>15.09516047031032</v>
      </c>
    </row>
    <row r="665" spans="1:5" x14ac:dyDescent="0.25">
      <c r="A665" s="1">
        <f>'OHL indexes'!A667</f>
        <v>39030</v>
      </c>
      <c r="B665">
        <f>E664*(2-'OHL indexes'!C667/'OHL indexes'!B666)</f>
        <v>15.069277833027474</v>
      </c>
      <c r="C665">
        <f>E664*(2-'OHL indexes'!E667/'OHL indexes'!B666)</f>
        <v>15.242696811476517</v>
      </c>
      <c r="D665">
        <f>E664*(2-'OHL indexes'!D667/'OHL indexes'!B666)</f>
        <v>14.955389510179421</v>
      </c>
      <c r="E665">
        <f>Master!AJ669</f>
        <v>15.057863681580756</v>
      </c>
    </row>
    <row r="666" spans="1:5" x14ac:dyDescent="0.25">
      <c r="A666" s="1">
        <f>'OHL indexes'!A668</f>
        <v>39031</v>
      </c>
      <c r="B666">
        <f>E665*(2-'OHL indexes'!C668/'OHL indexes'!B667)</f>
        <v>14.937918308495838</v>
      </c>
      <c r="C666">
        <f>E665*(2-'OHL indexes'!E668/'OHL indexes'!B667)</f>
        <v>14.937918308495838</v>
      </c>
      <c r="D666">
        <f>E665*(2-'OHL indexes'!D668/'OHL indexes'!B667)</f>
        <v>14.935832225467944</v>
      </c>
      <c r="E666">
        <f>Master!AJ670</f>
        <v>14.939434569144296</v>
      </c>
    </row>
    <row r="667" spans="1:5" x14ac:dyDescent="0.25">
      <c r="A667" s="1">
        <f>'OHL indexes'!A669</f>
        <v>39034</v>
      </c>
      <c r="B667">
        <f>E666*(2-'OHL indexes'!C669/'OHL indexes'!B668)</f>
        <v>15.045057741337381</v>
      </c>
      <c r="C667">
        <f>E666*(2-'OHL indexes'!E669/'OHL indexes'!B668)</f>
        <v>15.272650425912872</v>
      </c>
      <c r="D667">
        <f>E666*(2-'OHL indexes'!D669/'OHL indexes'!B668)</f>
        <v>14.98847358971225</v>
      </c>
      <c r="E667">
        <f>Master!AJ671</f>
        <v>15.005617820911503</v>
      </c>
    </row>
    <row r="668" spans="1:5" x14ac:dyDescent="0.25">
      <c r="A668" s="1">
        <f>'OHL indexes'!A670</f>
        <v>39035</v>
      </c>
      <c r="B668">
        <f>E667*(2-'OHL indexes'!C670/'OHL indexes'!B669)</f>
        <v>15.032097408512856</v>
      </c>
      <c r="C668">
        <f>E667*(2-'OHL indexes'!E670/'OHL indexes'!B669)</f>
        <v>15.375054063716012</v>
      </c>
      <c r="D668">
        <f>E667*(2-'OHL indexes'!D670/'OHL indexes'!B669)</f>
        <v>14.872596902281748</v>
      </c>
      <c r="E668">
        <f>Master!AJ672</f>
        <v>15.328066557424723</v>
      </c>
    </row>
    <row r="669" spans="1:5" x14ac:dyDescent="0.25">
      <c r="A669" s="1">
        <f>'OHL indexes'!A671</f>
        <v>39036</v>
      </c>
      <c r="B669">
        <f>E668*(2-'OHL indexes'!C671/'OHL indexes'!B670)</f>
        <v>15.10573185464583</v>
      </c>
      <c r="C669">
        <f>E668*(2-'OHL indexes'!E671/'OHL indexes'!B670)</f>
        <v>15.615796143197544</v>
      </c>
      <c r="D669">
        <f>E668*(2-'OHL indexes'!D671/'OHL indexes'!B670)</f>
        <v>15.10573185464583</v>
      </c>
      <c r="E669">
        <f>Master!AJ673</f>
        <v>15.460421212104954</v>
      </c>
    </row>
    <row r="670" spans="1:5" x14ac:dyDescent="0.25">
      <c r="A670" s="1">
        <f>'OHL indexes'!A672</f>
        <v>39037</v>
      </c>
      <c r="B670">
        <f>E669*(2-'OHL indexes'!C672/'OHL indexes'!B671)</f>
        <v>15.614688106394528</v>
      </c>
      <c r="C670">
        <f>E669*(2-'OHL indexes'!E672/'OHL indexes'!B671)</f>
        <v>15.744074140755307</v>
      </c>
      <c r="D670">
        <f>E669*(2-'OHL indexes'!D672/'OHL indexes'!B671)</f>
        <v>15.48751480283849</v>
      </c>
      <c r="E670">
        <f>Master!AJ674</f>
        <v>15.516184364284726</v>
      </c>
    </row>
    <row r="671" spans="1:5" x14ac:dyDescent="0.25">
      <c r="A671" s="1">
        <f>'OHL indexes'!A673</f>
        <v>39038</v>
      </c>
      <c r="B671">
        <f>E670*(2-'OHL indexes'!C673/'OHL indexes'!B672)</f>
        <v>15.460637759072055</v>
      </c>
      <c r="C671">
        <f>E670*(2-'OHL indexes'!E673/'OHL indexes'!B672)</f>
        <v>15.460637759072055</v>
      </c>
      <c r="D671">
        <f>E670*(2-'OHL indexes'!D673/'OHL indexes'!B672)</f>
        <v>15.306221993256184</v>
      </c>
      <c r="E671">
        <f>Master!AJ675</f>
        <v>15.404433411955122</v>
      </c>
    </row>
    <row r="672" spans="1:5" x14ac:dyDescent="0.25">
      <c r="A672" s="1">
        <f>'OHL indexes'!A674</f>
        <v>39041</v>
      </c>
      <c r="B672">
        <f>E671*(2-'OHL indexes'!C674/'OHL indexes'!B673)</f>
        <v>15.301202054074887</v>
      </c>
      <c r="C672">
        <f>E671*(2-'OHL indexes'!E674/'OHL indexes'!B673)</f>
        <v>15.779671010167769</v>
      </c>
      <c r="D672">
        <f>E671*(2-'OHL indexes'!D674/'OHL indexes'!B673)</f>
        <v>15.28809457587816</v>
      </c>
      <c r="E672">
        <f>Master!AJ676</f>
        <v>15.677936860095793</v>
      </c>
    </row>
    <row r="673" spans="1:5" x14ac:dyDescent="0.25">
      <c r="A673" s="1">
        <f>'OHL indexes'!A675</f>
        <v>39042</v>
      </c>
      <c r="B673">
        <f>E672*(2-'OHL indexes'!C675/'OHL indexes'!B674)</f>
        <v>15.691470066365465</v>
      </c>
      <c r="C673">
        <f>E672*(2-'OHL indexes'!E675/'OHL indexes'!B674)</f>
        <v>15.756878446456744</v>
      </c>
      <c r="D673">
        <f>E672*(2-'OHL indexes'!D675/'OHL indexes'!B674)</f>
        <v>15.544862448656145</v>
      </c>
      <c r="E673">
        <f>Master!AJ677</f>
        <v>15.573501898651239</v>
      </c>
    </row>
    <row r="674" spans="1:5" x14ac:dyDescent="0.25">
      <c r="A674" s="1">
        <f>'OHL indexes'!A676</f>
        <v>39043</v>
      </c>
      <c r="B674">
        <f>E673*(2-'OHL indexes'!C676/'OHL indexes'!B675)</f>
        <v>15.474817087851854</v>
      </c>
      <c r="C674">
        <f>E673*(2-'OHL indexes'!E676/'OHL indexes'!B675)</f>
        <v>15.646684597121078</v>
      </c>
      <c r="D674">
        <f>E673*(2-'OHL indexes'!D676/'OHL indexes'!B675)</f>
        <v>15.413274955579853</v>
      </c>
      <c r="E674">
        <f>Master!AJ678</f>
        <v>15.428696785556754</v>
      </c>
    </row>
    <row r="675" spans="1:5" x14ac:dyDescent="0.25">
      <c r="A675" s="1">
        <f>'OHL indexes'!A677</f>
        <v>39045</v>
      </c>
      <c r="B675">
        <f>E674*(2-'OHL indexes'!C677/'OHL indexes'!B676)</f>
        <v>15.295298882839825</v>
      </c>
      <c r="C675">
        <f>E674*(2-'OHL indexes'!E677/'OHL indexes'!B676)</f>
        <v>15.402668301381423</v>
      </c>
      <c r="D675">
        <f>E674*(2-'OHL indexes'!D677/'OHL indexes'!B676)</f>
        <v>14.982950924517093</v>
      </c>
      <c r="E675">
        <f>Master!AJ679</f>
        <v>15.252832679108042</v>
      </c>
    </row>
    <row r="676" spans="1:5" x14ac:dyDescent="0.25">
      <c r="A676" s="1">
        <f>'OHL indexes'!A678</f>
        <v>39048</v>
      </c>
      <c r="B676">
        <f>E675*(2-'OHL indexes'!C678/'OHL indexes'!B677)</f>
        <v>15.168902535523193</v>
      </c>
      <c r="C676">
        <f>E675*(2-'OHL indexes'!E678/'OHL indexes'!B677)</f>
        <v>15.204796224769302</v>
      </c>
      <c r="D676">
        <f>E675*(2-'OHL indexes'!D678/'OHL indexes'!B677)</f>
        <v>14.232458978933643</v>
      </c>
      <c r="E676">
        <f>Master!AJ680</f>
        <v>14.380929523783742</v>
      </c>
    </row>
    <row r="677" spans="1:5" x14ac:dyDescent="0.25">
      <c r="A677" s="1">
        <f>'OHL indexes'!A679</f>
        <v>39049</v>
      </c>
      <c r="B677">
        <f>E676*(2-'OHL indexes'!C679/'OHL indexes'!B678)</f>
        <v>14.328375348621682</v>
      </c>
      <c r="C677">
        <f>E676*(2-'OHL indexes'!E679/'OHL indexes'!B678)</f>
        <v>14.959020096909276</v>
      </c>
      <c r="D677">
        <f>E676*(2-'OHL indexes'!D679/'OHL indexes'!B678)</f>
        <v>14.212008257364868</v>
      </c>
      <c r="E677">
        <f>Master!AJ681</f>
        <v>14.889186268589324</v>
      </c>
    </row>
    <row r="678" spans="1:5" x14ac:dyDescent="0.25">
      <c r="A678" s="1">
        <f>'OHL indexes'!A680</f>
        <v>39050</v>
      </c>
      <c r="B678">
        <f>E677*(2-'OHL indexes'!C680/'OHL indexes'!B679)</f>
        <v>15.092467275205541</v>
      </c>
      <c r="C678">
        <f>E677*(2-'OHL indexes'!E680/'OHL indexes'!B679)</f>
        <v>15.524626828932572</v>
      </c>
      <c r="D678">
        <f>E677*(2-'OHL indexes'!D680/'OHL indexes'!B679)</f>
        <v>15.092467275205541</v>
      </c>
      <c r="E678">
        <f>Master!AJ682</f>
        <v>15.468956817367278</v>
      </c>
    </row>
    <row r="679" spans="1:5" x14ac:dyDescent="0.25">
      <c r="A679" s="1">
        <f>'OHL indexes'!A681</f>
        <v>39051</v>
      </c>
      <c r="B679">
        <f>E678*(2-'OHL indexes'!C681/'OHL indexes'!B680)</f>
        <v>15.511109092519124</v>
      </c>
      <c r="C679">
        <f>E678*(2-'OHL indexes'!E681/'OHL indexes'!B680)</f>
        <v>15.613790656512995</v>
      </c>
      <c r="D679">
        <f>E678*(2-'OHL indexes'!D681/'OHL indexes'!B680)</f>
        <v>15.092824047973442</v>
      </c>
      <c r="E679">
        <f>Master!AJ683</f>
        <v>15.571033121714111</v>
      </c>
    </row>
    <row r="680" spans="1:5" x14ac:dyDescent="0.25">
      <c r="A680" s="1">
        <f>'OHL indexes'!A682</f>
        <v>39052</v>
      </c>
      <c r="B680">
        <f>E679*(2-'OHL indexes'!C682/'OHL indexes'!B681)</f>
        <v>15.388891353163821</v>
      </c>
      <c r="C680">
        <f>E679*(2-'OHL indexes'!E682/'OHL indexes'!B681)</f>
        <v>15.508865293287476</v>
      </c>
      <c r="D680">
        <f>E679*(2-'OHL indexes'!D682/'OHL indexes'!B681)</f>
        <v>14.868636347890639</v>
      </c>
      <c r="E680">
        <f>Master!AJ684</f>
        <v>15.242083363052437</v>
      </c>
    </row>
    <row r="681" spans="1:5" x14ac:dyDescent="0.25">
      <c r="A681" s="1">
        <f>'OHL indexes'!A683</f>
        <v>39055</v>
      </c>
      <c r="B681">
        <f>E680*(2-'OHL indexes'!C683/'OHL indexes'!B682)</f>
        <v>15.323323012999735</v>
      </c>
      <c r="C681">
        <f>E680*(2-'OHL indexes'!E683/'OHL indexes'!B682)</f>
        <v>15.523301245361198</v>
      </c>
      <c r="D681">
        <f>E680*(2-'OHL indexes'!D683/'OHL indexes'!B682)</f>
        <v>15.254582002575027</v>
      </c>
      <c r="E681">
        <f>Master!AJ685</f>
        <v>15.496709821397467</v>
      </c>
    </row>
    <row r="682" spans="1:5" x14ac:dyDescent="0.25">
      <c r="A682" s="1">
        <f>'OHL indexes'!A684</f>
        <v>39056</v>
      </c>
      <c r="B682">
        <f>E681*(2-'OHL indexes'!C684/'OHL indexes'!B683)</f>
        <v>15.591656812740498</v>
      </c>
      <c r="C682">
        <f>E681*(2-'OHL indexes'!E684/'OHL indexes'!B683)</f>
        <v>15.619549243093383</v>
      </c>
      <c r="D682">
        <f>E681*(2-'OHL indexes'!D684/'OHL indexes'!B683)</f>
        <v>15.406589587567776</v>
      </c>
      <c r="E682">
        <f>Master!AJ686</f>
        <v>15.445669933684588</v>
      </c>
    </row>
    <row r="683" spans="1:5" x14ac:dyDescent="0.25">
      <c r="A683" s="1">
        <f>'OHL indexes'!A685</f>
        <v>39057</v>
      </c>
      <c r="B683">
        <f>E682*(2-'OHL indexes'!C685/'OHL indexes'!B684)</f>
        <v>15.440359479849491</v>
      </c>
      <c r="C683">
        <f>E682*(2-'OHL indexes'!E685/'OHL indexes'!B684)</f>
        <v>15.49345783246507</v>
      </c>
      <c r="D683">
        <f>E682*(2-'OHL indexes'!D685/'OHL indexes'!B684)</f>
        <v>15.30761978404594</v>
      </c>
      <c r="E683">
        <f>Master!AJ687</f>
        <v>15.32719256357996</v>
      </c>
    </row>
    <row r="684" spans="1:5" x14ac:dyDescent="0.25">
      <c r="A684" s="1">
        <f>'OHL indexes'!A686</f>
        <v>39058</v>
      </c>
      <c r="B684">
        <f>E683*(2-'OHL indexes'!C686/'OHL indexes'!B685)</f>
        <v>15.416248735025752</v>
      </c>
      <c r="C684">
        <f>E683*(2-'OHL indexes'!E686/'OHL indexes'!B685)</f>
        <v>15.449059384253971</v>
      </c>
      <c r="D684">
        <f>E683*(2-'OHL indexes'!D686/'OHL indexes'!B685)</f>
        <v>15.016272456842483</v>
      </c>
      <c r="E684">
        <f>Master!AJ688</f>
        <v>15.055265206788128</v>
      </c>
    </row>
    <row r="685" spans="1:5" x14ac:dyDescent="0.25">
      <c r="A685" s="1">
        <f>'OHL indexes'!A687</f>
        <v>39059</v>
      </c>
      <c r="B685">
        <f>E684*(2-'OHL indexes'!C687/'OHL indexes'!B686)</f>
        <v>15.047243830564984</v>
      </c>
      <c r="C685">
        <f>E684*(2-'OHL indexes'!E687/'OHL indexes'!B686)</f>
        <v>15.135473092553458</v>
      </c>
      <c r="D685">
        <f>E684*(2-'OHL indexes'!D687/'OHL indexes'!B686)</f>
        <v>14.802606546924386</v>
      </c>
      <c r="E685">
        <f>Master!AJ689</f>
        <v>15.03269260286115</v>
      </c>
    </row>
    <row r="686" spans="1:5" x14ac:dyDescent="0.25">
      <c r="A686" s="1">
        <f>'OHL indexes'!A688</f>
        <v>39062</v>
      </c>
      <c r="B686">
        <f>E685*(2-'OHL indexes'!C688/'OHL indexes'!B687)</f>
        <v>15.093496340998097</v>
      </c>
      <c r="C686">
        <f>E685*(2-'OHL indexes'!E688/'OHL indexes'!B687)</f>
        <v>15.480738336094907</v>
      </c>
      <c r="D686">
        <f>E685*(2-'OHL indexes'!D688/'OHL indexes'!B687)</f>
        <v>15.093496340998097</v>
      </c>
      <c r="E686">
        <f>Master!AJ690</f>
        <v>15.407074255060586</v>
      </c>
    </row>
    <row r="687" spans="1:5" x14ac:dyDescent="0.25">
      <c r="A687" s="1">
        <f>'OHL indexes'!A689</f>
        <v>39063</v>
      </c>
      <c r="B687">
        <f>E686*(2-'OHL indexes'!C689/'OHL indexes'!B688)</f>
        <v>15.438370514854865</v>
      </c>
      <c r="C687">
        <f>E686*(2-'OHL indexes'!E689/'OHL indexes'!B688)</f>
        <v>15.776369505412735</v>
      </c>
      <c r="D687">
        <f>E686*(2-'OHL indexes'!D689/'OHL indexes'!B688)</f>
        <v>15.316316947318258</v>
      </c>
      <c r="E687">
        <f>Master!AJ691</f>
        <v>15.571326218632914</v>
      </c>
    </row>
    <row r="688" spans="1:5" x14ac:dyDescent="0.25">
      <c r="A688" s="1">
        <f>'OHL indexes'!A690</f>
        <v>39064</v>
      </c>
      <c r="B688">
        <f>E687*(2-'OHL indexes'!C690/'OHL indexes'!B689)</f>
        <v>15.701799301201023</v>
      </c>
      <c r="C688">
        <f>E687*(2-'OHL indexes'!E690/'OHL indexes'!B689)</f>
        <v>15.935164845295452</v>
      </c>
      <c r="D688">
        <f>E687*(2-'OHL indexes'!D690/'OHL indexes'!B689)</f>
        <v>15.621181199304075</v>
      </c>
      <c r="E688">
        <f>Master!AJ692</f>
        <v>15.823200700031391</v>
      </c>
    </row>
    <row r="689" spans="1:5" x14ac:dyDescent="0.25">
      <c r="A689" s="1">
        <f>'OHL indexes'!A691</f>
        <v>39065</v>
      </c>
      <c r="B689">
        <f>E688*(2-'OHL indexes'!C691/'OHL indexes'!B690)</f>
        <v>15.860207262028291</v>
      </c>
      <c r="C689">
        <f>E688*(2-'OHL indexes'!E691/'OHL indexes'!B690)</f>
        <v>16.245501145520887</v>
      </c>
      <c r="D689">
        <f>E688*(2-'OHL indexes'!D691/'OHL indexes'!B690)</f>
        <v>15.662116556713064</v>
      </c>
      <c r="E689">
        <f>Master!AJ693</f>
        <v>15.752897152628117</v>
      </c>
    </row>
    <row r="690" spans="1:5" x14ac:dyDescent="0.25">
      <c r="A690" s="1">
        <f>'OHL indexes'!A692</f>
        <v>39066</v>
      </c>
      <c r="B690">
        <f>E689*(2-'OHL indexes'!C692/'OHL indexes'!B691)</f>
        <v>15.842839639771706</v>
      </c>
      <c r="C690">
        <f>E689*(2-'OHL indexes'!E692/'OHL indexes'!B691)</f>
        <v>15.874961497357617</v>
      </c>
      <c r="D690">
        <f>E689*(2-'OHL indexes'!D692/'OHL indexes'!B691)</f>
        <v>15.537167631495176</v>
      </c>
      <c r="E690">
        <f>Master!AJ694</f>
        <v>15.540791317760187</v>
      </c>
    </row>
    <row r="691" spans="1:5" x14ac:dyDescent="0.25">
      <c r="A691" s="1">
        <f>'OHL indexes'!A693</f>
        <v>39069</v>
      </c>
      <c r="B691">
        <f>E690*(2-'OHL indexes'!C693/'OHL indexes'!B692)</f>
        <v>15.465285033916199</v>
      </c>
      <c r="C691">
        <f>E690*(2-'OHL indexes'!E693/'OHL indexes'!B692)</f>
        <v>15.720765585520414</v>
      </c>
      <c r="D691">
        <f>E690*(2-'OHL indexes'!D693/'OHL indexes'!B692)</f>
        <v>15.436323333843946</v>
      </c>
      <c r="E691">
        <f>Master!AJ695</f>
        <v>15.498764675496689</v>
      </c>
    </row>
    <row r="692" spans="1:5" x14ac:dyDescent="0.25">
      <c r="A692" s="1">
        <f>'OHL indexes'!A694</f>
        <v>39070</v>
      </c>
      <c r="B692">
        <f>E691*(2-'OHL indexes'!C694/'OHL indexes'!B693)</f>
        <v>15.379300022680575</v>
      </c>
      <c r="C692">
        <f>E691*(2-'OHL indexes'!E694/'OHL indexes'!B693)</f>
        <v>15.973560329735175</v>
      </c>
      <c r="D692">
        <f>E691*(2-'OHL indexes'!D694/'OHL indexes'!B693)</f>
        <v>15.295060930463682</v>
      </c>
      <c r="E692">
        <f>Master!AJ696</f>
        <v>15.910791066030166</v>
      </c>
    </row>
    <row r="693" spans="1:5" x14ac:dyDescent="0.25">
      <c r="A693" s="1">
        <f>'OHL indexes'!A695</f>
        <v>39071</v>
      </c>
      <c r="B693">
        <f>E692*(2-'OHL indexes'!C695/'OHL indexes'!B694)</f>
        <v>16.026367026209467</v>
      </c>
      <c r="C693">
        <f>E692*(2-'OHL indexes'!E695/'OHL indexes'!B694)</f>
        <v>16.026367026209467</v>
      </c>
      <c r="D693">
        <f>E692*(2-'OHL indexes'!D695/'OHL indexes'!B694)</f>
        <v>15.641118197155313</v>
      </c>
      <c r="E693">
        <f>Master!AJ697</f>
        <v>15.963721372634454</v>
      </c>
    </row>
    <row r="694" spans="1:5" x14ac:dyDescent="0.25">
      <c r="A694" s="1">
        <f>'OHL indexes'!A696</f>
        <v>39072</v>
      </c>
      <c r="B694">
        <f>E693*(2-'OHL indexes'!C696/'OHL indexes'!B695)</f>
        <v>16.017567058528147</v>
      </c>
      <c r="C694">
        <f>E693*(2-'OHL indexes'!E696/'OHL indexes'!B695)</f>
        <v>16.025602004302819</v>
      </c>
      <c r="D694">
        <f>E693*(2-'OHL indexes'!D696/'OHL indexes'!B695)</f>
        <v>15.745127950522212</v>
      </c>
      <c r="E694">
        <f>Master!AJ698</f>
        <v>15.84799733425422</v>
      </c>
    </row>
    <row r="695" spans="1:5" x14ac:dyDescent="0.25">
      <c r="A695" s="1">
        <f>'OHL indexes'!A697</f>
        <v>39073</v>
      </c>
      <c r="B695">
        <f>E694*(2-'OHL indexes'!C697/'OHL indexes'!B696)</f>
        <v>15.732974995329849</v>
      </c>
      <c r="C695">
        <f>E694*(2-'OHL indexes'!E697/'OHL indexes'!B696)</f>
        <v>15.911024698712449</v>
      </c>
      <c r="D695">
        <f>E694*(2-'OHL indexes'!D697/'OHL indexes'!B696)</f>
        <v>15.46511194789724</v>
      </c>
      <c r="E695">
        <f>Master!AJ699</f>
        <v>15.622491487711217</v>
      </c>
    </row>
    <row r="696" spans="1:5" x14ac:dyDescent="0.25">
      <c r="A696" s="1">
        <f>'OHL indexes'!A698</f>
        <v>39077</v>
      </c>
      <c r="B696">
        <f>E695*(2-'OHL indexes'!C698/'OHL indexes'!B697)</f>
        <v>15.703993012024119</v>
      </c>
      <c r="C696">
        <f>E695*(2-'OHL indexes'!E698/'OHL indexes'!B697)</f>
        <v>16.07799006305703</v>
      </c>
      <c r="D696">
        <f>E695*(2-'OHL indexes'!D698/'OHL indexes'!B697)</f>
        <v>15.703993012024119</v>
      </c>
      <c r="E696">
        <f>Master!AJ700</f>
        <v>16.040642003218615</v>
      </c>
    </row>
    <row r="697" spans="1:5" x14ac:dyDescent="0.25">
      <c r="A697" s="1">
        <f>'OHL indexes'!A699</f>
        <v>39078</v>
      </c>
      <c r="B697">
        <f>E696*(2-'OHL indexes'!C699/'OHL indexes'!B698)</f>
        <v>16.254689184260407</v>
      </c>
      <c r="C697">
        <f>E696*(2-'OHL indexes'!E699/'OHL indexes'!B698)</f>
        <v>16.529433181095825</v>
      </c>
      <c r="D697">
        <f>E696*(2-'OHL indexes'!D699/'OHL indexes'!B698)</f>
        <v>16.241909154689644</v>
      </c>
      <c r="E697">
        <f>Master!AJ701</f>
        <v>16.451741169816479</v>
      </c>
    </row>
    <row r="698" spans="1:5" x14ac:dyDescent="0.25">
      <c r="A698" s="1">
        <f>'OHL indexes'!A700</f>
        <v>39079</v>
      </c>
      <c r="B698">
        <f>E697*(2-'OHL indexes'!C700/'OHL indexes'!B699)</f>
        <v>16.45090369997277</v>
      </c>
      <c r="C698">
        <f>E697*(2-'OHL indexes'!E700/'OHL indexes'!B699)</f>
        <v>16.501050272915542</v>
      </c>
      <c r="D698">
        <f>E697*(2-'OHL indexes'!D700/'OHL indexes'!B699)</f>
        <v>16.257847628679226</v>
      </c>
      <c r="E698">
        <f>Master!AJ702</f>
        <v>16.305229721862872</v>
      </c>
    </row>
    <row r="699" spans="1:5" x14ac:dyDescent="0.25">
      <c r="A699" s="1">
        <f>'OHL indexes'!A701</f>
        <v>39080</v>
      </c>
      <c r="B699">
        <f>E698*(2-'OHL indexes'!C701/'OHL indexes'!B700)</f>
        <v>16.249686821989723</v>
      </c>
      <c r="C699">
        <f>E698*(2-'OHL indexes'!E701/'OHL indexes'!B700)</f>
        <v>16.352604851927577</v>
      </c>
      <c r="D699">
        <f>E698*(2-'OHL indexes'!D701/'OHL indexes'!B700)</f>
        <v>15.918060911536815</v>
      </c>
      <c r="E699">
        <f>Master!AJ703</f>
        <v>16.133544332249759</v>
      </c>
    </row>
    <row r="700" spans="1:5" x14ac:dyDescent="0.25">
      <c r="A700" s="1">
        <f>'OHL indexes'!A702</f>
        <v>39085</v>
      </c>
      <c r="B700">
        <f>E699*(2-'OHL indexes'!C702/'OHL indexes'!B701)</f>
        <v>16.133544332249759</v>
      </c>
      <c r="C700">
        <f>E699*(2-'OHL indexes'!E702/'OHL indexes'!B701)</f>
        <v>16.133544332249759</v>
      </c>
      <c r="D700">
        <f>E699*(2-'OHL indexes'!D702/'OHL indexes'!B701)</f>
        <v>16.122548748940027</v>
      </c>
      <c r="E700">
        <f>Master!AJ704</f>
        <v>16.141554689191544</v>
      </c>
    </row>
    <row r="701" spans="1:5" x14ac:dyDescent="0.25">
      <c r="A701" s="1">
        <f>'OHL indexes'!A703</f>
        <v>39086</v>
      </c>
      <c r="B701">
        <f>E700*(2-'OHL indexes'!C703/'OHL indexes'!B702)</f>
        <v>16.103441243841239</v>
      </c>
      <c r="C701">
        <f>E700*(2-'OHL indexes'!E703/'OHL indexes'!B702)</f>
        <v>16.27495680319818</v>
      </c>
      <c r="D701">
        <f>E700*(2-'OHL indexes'!D703/'OHL indexes'!B702)</f>
        <v>15.8620482261862</v>
      </c>
      <c r="E701">
        <f>Master!AJ705</f>
        <v>16.223007403056837</v>
      </c>
    </row>
    <row r="702" spans="1:5" x14ac:dyDescent="0.25">
      <c r="A702" s="1">
        <f>'OHL indexes'!A704</f>
        <v>39087</v>
      </c>
      <c r="B702">
        <f>E701*(2-'OHL indexes'!C704/'OHL indexes'!B703)</f>
        <v>16.099265631126016</v>
      </c>
      <c r="C702">
        <f>E701*(2-'OHL indexes'!E704/'OHL indexes'!B703)</f>
        <v>16.149561267124646</v>
      </c>
      <c r="D702">
        <f>E701*(2-'OHL indexes'!D704/'OHL indexes'!B703)</f>
        <v>15.68652402455832</v>
      </c>
      <c r="E702">
        <f>Master!AJ706</f>
        <v>15.842964785987105</v>
      </c>
    </row>
    <row r="703" spans="1:5" x14ac:dyDescent="0.25">
      <c r="A703" s="1">
        <f>'OHL indexes'!A705</f>
        <v>39090</v>
      </c>
      <c r="B703">
        <f>E702*(2-'OHL indexes'!C705/'OHL indexes'!B704)</f>
        <v>15.771737020584952</v>
      </c>
      <c r="C703">
        <f>E702*(2-'OHL indexes'!E705/'OHL indexes'!B704)</f>
        <v>16.009180233243807</v>
      </c>
      <c r="D703">
        <f>E702*(2-'OHL indexes'!D705/'OHL indexes'!B704)</f>
        <v>15.692932593735105</v>
      </c>
      <c r="E703">
        <f>Master!AJ707</f>
        <v>16.020790307882272</v>
      </c>
    </row>
    <row r="704" spans="1:5" x14ac:dyDescent="0.25">
      <c r="A704" s="1">
        <f>'OHL indexes'!A706</f>
        <v>39091</v>
      </c>
      <c r="B704">
        <f>E703*(2-'OHL indexes'!C706/'OHL indexes'!B705)</f>
        <v>16.034662519114679</v>
      </c>
      <c r="C704">
        <f>E703*(2-'OHL indexes'!E706/'OHL indexes'!B705)</f>
        <v>16.358345234337857</v>
      </c>
      <c r="D704">
        <f>E703*(2-'OHL indexes'!D706/'OHL indexes'!B705)</f>
        <v>15.949888632760967</v>
      </c>
      <c r="E704">
        <f>Master!AJ708</f>
        <v>16.094117970848359</v>
      </c>
    </row>
    <row r="705" spans="1:5" x14ac:dyDescent="0.25">
      <c r="A705" s="1">
        <f>'OHL indexes'!A707</f>
        <v>39092</v>
      </c>
      <c r="B705">
        <f>E704*(2-'OHL indexes'!C707/'OHL indexes'!B706)</f>
        <v>15.967148784731725</v>
      </c>
      <c r="C705">
        <f>E704*(2-'OHL indexes'!E707/'OHL indexes'!B706)</f>
        <v>16.295409276038114</v>
      </c>
      <c r="D705">
        <f>E704*(2-'OHL indexes'!D707/'OHL indexes'!B706)</f>
        <v>15.895921187919937</v>
      </c>
      <c r="E705">
        <f>Master!AJ709</f>
        <v>16.271195782314251</v>
      </c>
    </row>
    <row r="706" spans="1:5" x14ac:dyDescent="0.25">
      <c r="A706" s="1">
        <f>'OHL indexes'!A708</f>
        <v>39093</v>
      </c>
      <c r="B706">
        <f>E705*(2-'OHL indexes'!C708/'OHL indexes'!B707)</f>
        <v>16.360902192906639</v>
      </c>
      <c r="C706">
        <f>E705*(2-'OHL indexes'!E708/'OHL indexes'!B707)</f>
        <v>17.502670265213808</v>
      </c>
      <c r="D706">
        <f>E705*(2-'OHL indexes'!D708/'OHL indexes'!B707)</f>
        <v>16.360902192906639</v>
      </c>
      <c r="E706">
        <f>Master!AJ710</f>
        <v>17.388574017992646</v>
      </c>
    </row>
    <row r="707" spans="1:5" x14ac:dyDescent="0.25">
      <c r="A707" s="1">
        <f>'OHL indexes'!A709</f>
        <v>39094</v>
      </c>
      <c r="B707">
        <f>E706*(2-'OHL indexes'!C709/'OHL indexes'!B708)</f>
        <v>17.456737049622824</v>
      </c>
      <c r="C707">
        <f>E706*(2-'OHL indexes'!E709/'OHL indexes'!B708)</f>
        <v>17.808309002044794</v>
      </c>
      <c r="D707">
        <f>E706*(2-'OHL indexes'!D709/'OHL indexes'!B708)</f>
        <v>17.422655533807735</v>
      </c>
      <c r="E707">
        <f>Master!AJ711</f>
        <v>17.697378527478595</v>
      </c>
    </row>
    <row r="708" spans="1:5" x14ac:dyDescent="0.25">
      <c r="A708" s="1">
        <f>'OHL indexes'!A710</f>
        <v>39098</v>
      </c>
      <c r="B708">
        <f>E707*(2-'OHL indexes'!C710/'OHL indexes'!B709)</f>
        <v>17.509208304613502</v>
      </c>
      <c r="C708">
        <f>E707*(2-'OHL indexes'!E710/'OHL indexes'!B709)</f>
        <v>18.159505090775138</v>
      </c>
      <c r="D708">
        <f>E707*(2-'OHL indexes'!D710/'OHL indexes'!B709)</f>
        <v>17.469544893516851</v>
      </c>
      <c r="E708">
        <f>Master!AJ712</f>
        <v>17.960635146303296</v>
      </c>
    </row>
    <row r="709" spans="1:5" x14ac:dyDescent="0.25">
      <c r="A709" s="1">
        <f>'OHL indexes'!A711</f>
        <v>39099</v>
      </c>
      <c r="B709">
        <f>E708*(2-'OHL indexes'!C711/'OHL indexes'!B710)</f>
        <v>17.885169060736544</v>
      </c>
      <c r="C709">
        <f>E708*(2-'OHL indexes'!E711/'OHL indexes'!B710)</f>
        <v>18.156844455474705</v>
      </c>
      <c r="D709">
        <f>E708*(2-'OHL indexes'!D711/'OHL indexes'!B710)</f>
        <v>17.764425837131888</v>
      </c>
      <c r="E709">
        <f>Master!AJ713</f>
        <v>17.947372771364918</v>
      </c>
    </row>
    <row r="710" spans="1:5" x14ac:dyDescent="0.25">
      <c r="A710" s="1">
        <f>'OHL indexes'!A712</f>
        <v>39100</v>
      </c>
      <c r="B710">
        <f>E709*(2-'OHL indexes'!C712/'OHL indexes'!B711)</f>
        <v>17.951123710247742</v>
      </c>
      <c r="C710">
        <f>E709*(2-'OHL indexes'!E712/'OHL indexes'!B711)</f>
        <v>18.16422052793839</v>
      </c>
      <c r="D710">
        <f>E709*(2-'OHL indexes'!D712/'OHL indexes'!B711)</f>
        <v>17.665993812071626</v>
      </c>
      <c r="E710">
        <f>Master!AJ714</f>
        <v>17.735335262296218</v>
      </c>
    </row>
    <row r="711" spans="1:5" x14ac:dyDescent="0.25">
      <c r="A711" s="1">
        <f>'OHL indexes'!A713</f>
        <v>39101</v>
      </c>
      <c r="B711">
        <f>E710*(2-'OHL indexes'!C713/'OHL indexes'!B712)</f>
        <v>17.868233716542772</v>
      </c>
      <c r="C711">
        <f>E710*(2-'OHL indexes'!E713/'OHL indexes'!B712)</f>
        <v>18.354554927283445</v>
      </c>
      <c r="D711">
        <f>E710*(2-'OHL indexes'!D713/'OHL indexes'!B712)</f>
        <v>17.868233716542772</v>
      </c>
      <c r="E711">
        <f>Master!AJ715</f>
        <v>18.241042909028213</v>
      </c>
    </row>
    <row r="712" spans="1:5" x14ac:dyDescent="0.25">
      <c r="A712" s="1">
        <f>'OHL indexes'!A714</f>
        <v>39104</v>
      </c>
      <c r="B712">
        <f>E711*(2-'OHL indexes'!C714/'OHL indexes'!B713)</f>
        <v>18.134860609881656</v>
      </c>
      <c r="C712">
        <f>E711*(2-'OHL indexes'!E714/'OHL indexes'!B713)</f>
        <v>18.211802801741861</v>
      </c>
      <c r="D712">
        <f>E711*(2-'OHL indexes'!D714/'OHL indexes'!B713)</f>
        <v>17.692434363437663</v>
      </c>
      <c r="E712">
        <f>Master!AJ716</f>
        <v>18.014191006772947</v>
      </c>
    </row>
    <row r="713" spans="1:5" x14ac:dyDescent="0.25">
      <c r="A713" s="1">
        <f>'OHL indexes'!A715</f>
        <v>39105</v>
      </c>
      <c r="B713">
        <f>E712*(2-'OHL indexes'!C715/'OHL indexes'!B714)</f>
        <v>17.781094618551855</v>
      </c>
      <c r="C713">
        <f>E712*(2-'OHL indexes'!E715/'OHL indexes'!B714)</f>
        <v>18.587965759519069</v>
      </c>
      <c r="D713">
        <f>E712*(2-'OHL indexes'!D715/'OHL indexes'!B714)</f>
        <v>17.781094618551855</v>
      </c>
      <c r="E713">
        <f>Master!AJ717</f>
        <v>18.559989476594208</v>
      </c>
    </row>
    <row r="714" spans="1:5" x14ac:dyDescent="0.25">
      <c r="A714" s="1">
        <f>'OHL indexes'!A716</f>
        <v>39106</v>
      </c>
      <c r="B714">
        <f>E713*(2-'OHL indexes'!C716/'OHL indexes'!B715)</f>
        <v>18.627134748548325</v>
      </c>
      <c r="C714">
        <f>E713*(2-'OHL indexes'!E716/'OHL indexes'!B715)</f>
        <v>18.769327368310954</v>
      </c>
      <c r="D714">
        <f>E713*(2-'OHL indexes'!D716/'OHL indexes'!B715)</f>
        <v>18.437547571905917</v>
      </c>
      <c r="E714">
        <f>Master!AJ718</f>
        <v>18.767305200044632</v>
      </c>
    </row>
    <row r="715" spans="1:5" x14ac:dyDescent="0.25">
      <c r="A715" s="1">
        <f>'OHL indexes'!A717</f>
        <v>39107</v>
      </c>
      <c r="B715">
        <f>E714*(2-'OHL indexes'!C717/'OHL indexes'!B716)</f>
        <v>18.624264337272777</v>
      </c>
      <c r="C715">
        <f>E714*(2-'OHL indexes'!E717/'OHL indexes'!B716)</f>
        <v>18.654799300303324</v>
      </c>
      <c r="D715">
        <f>E714*(2-'OHL indexes'!D717/'OHL indexes'!B716)</f>
        <v>17.981383284164512</v>
      </c>
      <c r="E715">
        <f>Master!AJ719</f>
        <v>18.065202444952146</v>
      </c>
    </row>
    <row r="716" spans="1:5" x14ac:dyDescent="0.25">
      <c r="A716" s="1">
        <f>'OHL indexes'!A718</f>
        <v>39108</v>
      </c>
      <c r="B716">
        <f>E715*(2-'OHL indexes'!C718/'OHL indexes'!B717)</f>
        <v>18.132043694422826</v>
      </c>
      <c r="C716">
        <f>E715*(2-'OHL indexes'!E718/'OHL indexes'!B717)</f>
        <v>18.299140452670411</v>
      </c>
      <c r="D716">
        <f>E715*(2-'OHL indexes'!D718/'OHL indexes'!B717)</f>
        <v>17.793390133918159</v>
      </c>
      <c r="E716">
        <f>Master!AJ720</f>
        <v>18.018778755499394</v>
      </c>
    </row>
    <row r="717" spans="1:5" x14ac:dyDescent="0.25">
      <c r="A717" s="1">
        <f>'OHL indexes'!A719</f>
        <v>39111</v>
      </c>
      <c r="B717">
        <f>E716*(2-'OHL indexes'!C719/'OHL indexes'!B718)</f>
        <v>18.121826488851458</v>
      </c>
      <c r="C717">
        <f>E716*(2-'OHL indexes'!E719/'OHL indexes'!B718)</f>
        <v>18.23076230232256</v>
      </c>
      <c r="D717">
        <f>E716*(2-'OHL indexes'!D719/'OHL indexes'!B718)</f>
        <v>17.99816836465979</v>
      </c>
      <c r="E717">
        <f>Master!AJ721</f>
        <v>18.068504118573422</v>
      </c>
    </row>
    <row r="718" spans="1:5" x14ac:dyDescent="0.25">
      <c r="A718" s="1">
        <f>'OHL indexes'!A720</f>
        <v>39112</v>
      </c>
      <c r="B718">
        <f>E717*(2-'OHL indexes'!C720/'OHL indexes'!B719)</f>
        <v>18.027238095706206</v>
      </c>
      <c r="C718">
        <f>E717*(2-'OHL indexes'!E720/'OHL indexes'!B719)</f>
        <v>18.402313587004372</v>
      </c>
      <c r="D718">
        <f>E717*(2-'OHL indexes'!D720/'OHL indexes'!B719)</f>
        <v>18.027238095706206</v>
      </c>
      <c r="E718">
        <f>Master!AJ722</f>
        <v>18.353359514704717</v>
      </c>
    </row>
    <row r="719" spans="1:5" x14ac:dyDescent="0.25">
      <c r="A719" s="1">
        <f>'OHL indexes'!A721</f>
        <v>39113</v>
      </c>
      <c r="B719">
        <f>E718*(2-'OHL indexes'!C721/'OHL indexes'!B720)</f>
        <v>18.232217335994289</v>
      </c>
      <c r="C719">
        <f>E718*(2-'OHL indexes'!E721/'OHL indexes'!B720)</f>
        <v>18.8379369813293</v>
      </c>
      <c r="D719">
        <f>E718*(2-'OHL indexes'!D721/'OHL indexes'!B720)</f>
        <v>18.00506918707508</v>
      </c>
      <c r="E719">
        <f>Master!AJ723</f>
        <v>18.642998671924612</v>
      </c>
    </row>
    <row r="720" spans="1:5" x14ac:dyDescent="0.25">
      <c r="A720" s="1">
        <f>'OHL indexes'!A722</f>
        <v>39114</v>
      </c>
      <c r="B720">
        <f>E719*(2-'OHL indexes'!C722/'OHL indexes'!B721)</f>
        <v>18.740326106069535</v>
      </c>
      <c r="C720">
        <f>E719*(2-'OHL indexes'!E722/'OHL indexes'!B721)</f>
        <v>18.920961597711575</v>
      </c>
      <c r="D720">
        <f>E719*(2-'OHL indexes'!D722/'OHL indexes'!B721)</f>
        <v>18.717746105227135</v>
      </c>
      <c r="E720">
        <f>Master!AJ724</f>
        <v>18.874633716682126</v>
      </c>
    </row>
    <row r="721" spans="1:5" x14ac:dyDescent="0.25">
      <c r="A721" s="1">
        <f>'OHL indexes'!A723</f>
        <v>39115</v>
      </c>
      <c r="B721">
        <f>E720*(2-'OHL indexes'!C723/'OHL indexes'!B722)</f>
        <v>18.950932949244866</v>
      </c>
      <c r="C721">
        <f>E720*(2-'OHL indexes'!E723/'OHL indexes'!B722)</f>
        <v>19.043127855258181</v>
      </c>
      <c r="D721">
        <f>E720*(2-'OHL indexes'!D723/'OHL indexes'!B722)</f>
        <v>18.760184867838014</v>
      </c>
      <c r="E721">
        <f>Master!AJ725</f>
        <v>18.956068490977714</v>
      </c>
    </row>
    <row r="722" spans="1:5" x14ac:dyDescent="0.25">
      <c r="A722" s="1">
        <f>'OHL indexes'!A724</f>
        <v>39118</v>
      </c>
      <c r="B722">
        <f>E721*(2-'OHL indexes'!C724/'OHL indexes'!B723)</f>
        <v>18.915367070032168</v>
      </c>
      <c r="C722">
        <f>E721*(2-'OHL indexes'!E724/'OHL indexes'!B723)</f>
        <v>19.094136931876111</v>
      </c>
      <c r="D722">
        <f>E721*(2-'OHL indexes'!D724/'OHL indexes'!B723)</f>
        <v>18.806030416425877</v>
      </c>
      <c r="E722">
        <f>Master!AJ726</f>
        <v>18.942768881585941</v>
      </c>
    </row>
    <row r="723" spans="1:5" x14ac:dyDescent="0.25">
      <c r="A723" s="1">
        <f>'OHL indexes'!A725</f>
        <v>39119</v>
      </c>
      <c r="B723">
        <f>E722*(2-'OHL indexes'!C725/'OHL indexes'!B724)</f>
        <v>18.980831826011304</v>
      </c>
      <c r="C723">
        <f>E722*(2-'OHL indexes'!E725/'OHL indexes'!B724)</f>
        <v>19.240930165113685</v>
      </c>
      <c r="D723">
        <f>E722*(2-'OHL indexes'!D725/'OHL indexes'!B724)</f>
        <v>18.805581163734765</v>
      </c>
      <c r="E723">
        <f>Master!AJ727</f>
        <v>19.222293152904268</v>
      </c>
    </row>
    <row r="724" spans="1:5" x14ac:dyDescent="0.25">
      <c r="A724" s="1">
        <f>'OHL indexes'!A726</f>
        <v>39120</v>
      </c>
      <c r="B724">
        <f>E723*(2-'OHL indexes'!C726/'OHL indexes'!B725)</f>
        <v>19.393158812043151</v>
      </c>
      <c r="C724">
        <f>E723*(2-'OHL indexes'!E726/'OHL indexes'!B725)</f>
        <v>19.616907236851823</v>
      </c>
      <c r="D724">
        <f>E723*(2-'OHL indexes'!D726/'OHL indexes'!B725)</f>
        <v>19.311794440780975</v>
      </c>
      <c r="E724">
        <f>Master!AJ728</f>
        <v>19.480598766832667</v>
      </c>
    </row>
    <row r="725" spans="1:5" x14ac:dyDescent="0.25">
      <c r="A725" s="1">
        <f>'OHL indexes'!A727</f>
        <v>39121</v>
      </c>
      <c r="B725">
        <f>E724*(2-'OHL indexes'!C727/'OHL indexes'!B726)</f>
        <v>19.24753734964936</v>
      </c>
      <c r="C725">
        <f>E724*(2-'OHL indexes'!E727/'OHL indexes'!B726)</f>
        <v>19.450634501296513</v>
      </c>
      <c r="D725">
        <f>E724*(2-'OHL indexes'!D727/'OHL indexes'!B726)</f>
        <v>19.121017731831728</v>
      </c>
      <c r="E725">
        <f>Master!AJ729</f>
        <v>19.356073064001194</v>
      </c>
    </row>
    <row r="726" spans="1:5" x14ac:dyDescent="0.25">
      <c r="A726" s="1">
        <f>'OHL indexes'!A728</f>
        <v>39122</v>
      </c>
      <c r="B726">
        <f>E725*(2-'OHL indexes'!C728/'OHL indexes'!B727)</f>
        <v>19.397402387212807</v>
      </c>
      <c r="C726">
        <f>E725*(2-'OHL indexes'!E728/'OHL indexes'!B727)</f>
        <v>19.463277527455894</v>
      </c>
      <c r="D726">
        <f>E725*(2-'OHL indexes'!D728/'OHL indexes'!B727)</f>
        <v>18.662097198990676</v>
      </c>
      <c r="E726">
        <f>Master!AJ730</f>
        <v>18.984036081234297</v>
      </c>
    </row>
    <row r="727" spans="1:5" x14ac:dyDescent="0.25">
      <c r="A727" s="1">
        <f>'OHL indexes'!A729</f>
        <v>39125</v>
      </c>
      <c r="B727">
        <f>E726*(2-'OHL indexes'!C729/'OHL indexes'!B728)</f>
        <v>18.827180050395924</v>
      </c>
      <c r="C727">
        <f>E726*(2-'OHL indexes'!E729/'OHL indexes'!B728)</f>
        <v>19.067168281217739</v>
      </c>
      <c r="D727">
        <f>E726*(2-'OHL indexes'!D729/'OHL indexes'!B728)</f>
        <v>18.544844806240206</v>
      </c>
      <c r="E727">
        <f>Master!AJ731</f>
        <v>18.658841029275916</v>
      </c>
    </row>
    <row r="728" spans="1:5" x14ac:dyDescent="0.25">
      <c r="A728" s="1">
        <f>'OHL indexes'!A730</f>
        <v>39126</v>
      </c>
      <c r="B728">
        <f>E727*(2-'OHL indexes'!C730/'OHL indexes'!B729)</f>
        <v>18.847436087009399</v>
      </c>
      <c r="C728">
        <f>E727*(2-'OHL indexes'!E730/'OHL indexes'!B729)</f>
        <v>19.342704129062685</v>
      </c>
      <c r="D728">
        <f>E727*(2-'OHL indexes'!D730/'OHL indexes'!B729)</f>
        <v>18.804435853935534</v>
      </c>
      <c r="E728">
        <f>Master!AJ732</f>
        <v>19.34733057723156</v>
      </c>
    </row>
    <row r="729" spans="1:5" x14ac:dyDescent="0.25">
      <c r="A729" s="1">
        <f>'OHL indexes'!A731</f>
        <v>39127</v>
      </c>
      <c r="B729">
        <f>E728*(2-'OHL indexes'!C731/'OHL indexes'!B730)</f>
        <v>19.41187337495575</v>
      </c>
      <c r="C729">
        <f>E728*(2-'OHL indexes'!E731/'OHL indexes'!B730)</f>
        <v>19.976642295644133</v>
      </c>
      <c r="D729">
        <f>E728*(2-'OHL indexes'!D731/'OHL indexes'!B730)</f>
        <v>19.41187337495575</v>
      </c>
      <c r="E729">
        <f>Master!AJ733</f>
        <v>19.93029811584406</v>
      </c>
    </row>
    <row r="730" spans="1:5" x14ac:dyDescent="0.25">
      <c r="A730" s="1">
        <f>'OHL indexes'!A732</f>
        <v>39128</v>
      </c>
      <c r="B730">
        <f>E729*(2-'OHL indexes'!C732/'OHL indexes'!B731)</f>
        <v>19.773156178642729</v>
      </c>
      <c r="C730">
        <f>E729*(2-'OHL indexes'!E732/'OHL indexes'!B731)</f>
        <v>20.150015046922569</v>
      </c>
      <c r="D730">
        <f>E729*(2-'OHL indexes'!D732/'OHL indexes'!B731)</f>
        <v>19.755377139145256</v>
      </c>
      <c r="E730">
        <f>Master!AJ734</f>
        <v>20.076721364140862</v>
      </c>
    </row>
    <row r="731" spans="1:5" x14ac:dyDescent="0.25">
      <c r="A731" s="1">
        <f>'OHL indexes'!A733</f>
        <v>39129</v>
      </c>
      <c r="B731">
        <f>E730*(2-'OHL indexes'!C733/'OHL indexes'!B732)</f>
        <v>19.960279619172297</v>
      </c>
      <c r="C731">
        <f>E730*(2-'OHL indexes'!E733/'OHL indexes'!B732)</f>
        <v>20.155783837679479</v>
      </c>
      <c r="D731">
        <f>E730*(2-'OHL indexes'!D733/'OHL indexes'!B732)</f>
        <v>19.909967612004575</v>
      </c>
      <c r="E731">
        <f>Master!AJ735</f>
        <v>20.067298059770998</v>
      </c>
    </row>
    <row r="732" spans="1:5" x14ac:dyDescent="0.25">
      <c r="A732" s="1">
        <f>'OHL indexes'!A734</f>
        <v>39133</v>
      </c>
      <c r="B732">
        <f>E731*(2-'OHL indexes'!C734/'OHL indexes'!B733)</f>
        <v>19.972864688076239</v>
      </c>
      <c r="C732">
        <f>E731*(2-'OHL indexes'!E734/'OHL indexes'!B733)</f>
        <v>20.638197134239988</v>
      </c>
      <c r="D732">
        <f>E731*(2-'OHL indexes'!D734/'OHL indexes'!B733)</f>
        <v>19.867699894843145</v>
      </c>
      <c r="E732">
        <f>Master!AJ736</f>
        <v>20.419147868742115</v>
      </c>
    </row>
    <row r="733" spans="1:5" x14ac:dyDescent="0.25">
      <c r="A733" s="1">
        <f>'OHL indexes'!A735</f>
        <v>39134</v>
      </c>
      <c r="B733">
        <f>E732*(2-'OHL indexes'!C735/'OHL indexes'!B734)</f>
        <v>20.348290999459415</v>
      </c>
      <c r="C733">
        <f>E732*(2-'OHL indexes'!E735/'OHL indexes'!B734)</f>
        <v>20.70258075685949</v>
      </c>
      <c r="D733">
        <f>E732*(2-'OHL indexes'!D735/'OHL indexes'!B734)</f>
        <v>20.268570934156479</v>
      </c>
      <c r="E733">
        <f>Master!AJ737</f>
        <v>20.627959387955524</v>
      </c>
    </row>
    <row r="734" spans="1:5" x14ac:dyDescent="0.25">
      <c r="A734" s="1">
        <f>'OHL indexes'!A736</f>
        <v>39135</v>
      </c>
      <c r="B734">
        <f>E733*(2-'OHL indexes'!C736/'OHL indexes'!B735)</f>
        <v>20.822335774751178</v>
      </c>
      <c r="C734">
        <f>E733*(2-'OHL indexes'!E736/'OHL indexes'!B735)</f>
        <v>20.868864857001117</v>
      </c>
      <c r="D734">
        <f>E733*(2-'OHL indexes'!D736/'OHL indexes'!B735)</f>
        <v>20.452344816928868</v>
      </c>
      <c r="E734">
        <f>Master!AJ738</f>
        <v>20.777209011208804</v>
      </c>
    </row>
    <row r="735" spans="1:5" x14ac:dyDescent="0.25">
      <c r="A735" s="1">
        <f>'OHL indexes'!A737</f>
        <v>39136</v>
      </c>
      <c r="B735">
        <f>E734*(2-'OHL indexes'!C737/'OHL indexes'!B736)</f>
        <v>20.677099597293058</v>
      </c>
      <c r="C735">
        <f>E734*(2-'OHL indexes'!E737/'OHL indexes'!B736)</f>
        <v>20.69075368127217</v>
      </c>
      <c r="D735">
        <f>E734*(2-'OHL indexes'!D737/'OHL indexes'!B736)</f>
        <v>19.794316583672416</v>
      </c>
      <c r="E735">
        <f>Master!AJ739</f>
        <v>20.005715658896921</v>
      </c>
    </row>
    <row r="736" spans="1:5" x14ac:dyDescent="0.25">
      <c r="A736" s="1">
        <f>'OHL indexes'!A738</f>
        <v>39139</v>
      </c>
      <c r="B736">
        <f>E735*(2-'OHL indexes'!C738/'OHL indexes'!B737)</f>
        <v>20.117265896813233</v>
      </c>
      <c r="C736">
        <f>E735*(2-'OHL indexes'!E738/'OHL indexes'!B737)</f>
        <v>20.265292579086641</v>
      </c>
      <c r="D736">
        <f>E735*(2-'OHL indexes'!D738/'OHL indexes'!B737)</f>
        <v>19.840144726986182</v>
      </c>
      <c r="E736">
        <f>Master!AJ740</f>
        <v>20.215459859576526</v>
      </c>
    </row>
    <row r="737" spans="1:5" x14ac:dyDescent="0.25">
      <c r="A737" s="1">
        <f>'OHL indexes'!A739</f>
        <v>39140</v>
      </c>
      <c r="B737">
        <f>E736*(2-'OHL indexes'!C739/'OHL indexes'!B738)</f>
        <v>19.393601642062716</v>
      </c>
      <c r="C737">
        <f>E736*(2-'OHL indexes'!E739/'OHL indexes'!B738)</f>
        <v>19.405016928917227</v>
      </c>
      <c r="D737">
        <f>E736*(2-'OHL indexes'!D739/'OHL indexes'!B738)</f>
        <v>14.005856776303597</v>
      </c>
      <c r="E737">
        <f>Master!AJ741</f>
        <v>15.257350705381292</v>
      </c>
    </row>
    <row r="738" spans="1:5" x14ac:dyDescent="0.25">
      <c r="A738" s="1">
        <f>'OHL indexes'!A740</f>
        <v>39141</v>
      </c>
      <c r="B738">
        <f>E737*(2-'OHL indexes'!C740/'OHL indexes'!B739)</f>
        <v>15.915576858984505</v>
      </c>
      <c r="C738">
        <f>E737*(2-'OHL indexes'!E740/'OHL indexes'!B739)</f>
        <v>16.686754470111243</v>
      </c>
      <c r="D738">
        <f>E737*(2-'OHL indexes'!D740/'OHL indexes'!B739)</f>
        <v>15.766276755179769</v>
      </c>
      <c r="E738">
        <f>Master!AJ742</f>
        <v>16.47554451253308</v>
      </c>
    </row>
    <row r="739" spans="1:5" x14ac:dyDescent="0.25">
      <c r="A739" s="1">
        <f>'OHL indexes'!A741</f>
        <v>39142</v>
      </c>
      <c r="B739">
        <f>E738*(2-'OHL indexes'!C741/'OHL indexes'!B740)</f>
        <v>15.253967104120523</v>
      </c>
      <c r="C739">
        <f>E738*(2-'OHL indexes'!E741/'OHL indexes'!B740)</f>
        <v>16.446095054232156</v>
      </c>
      <c r="D739">
        <f>E738*(2-'OHL indexes'!D741/'OHL indexes'!B740)</f>
        <v>14.373579526851669</v>
      </c>
      <c r="E739">
        <f>Master!AJ743</f>
        <v>15.75926399989679</v>
      </c>
    </row>
    <row r="740" spans="1:5" x14ac:dyDescent="0.25">
      <c r="A740" s="1">
        <f>'OHL indexes'!A742</f>
        <v>39143</v>
      </c>
      <c r="B740">
        <f>E739*(2-'OHL indexes'!C742/'OHL indexes'!B741)</f>
        <v>15.53208258858329</v>
      </c>
      <c r="C740">
        <f>E739*(2-'OHL indexes'!E742/'OHL indexes'!B741)</f>
        <v>15.713642466559325</v>
      </c>
      <c r="D740">
        <f>E739*(2-'OHL indexes'!D742/'OHL indexes'!B741)</f>
        <v>14.771398819009354</v>
      </c>
      <c r="E740">
        <f>Master!AJ744</f>
        <v>14.855806411241478</v>
      </c>
    </row>
    <row r="741" spans="1:5" x14ac:dyDescent="0.25">
      <c r="A741" s="1">
        <f>'OHL indexes'!A743</f>
        <v>39146</v>
      </c>
      <c r="B741">
        <f>E740*(2-'OHL indexes'!C743/'OHL indexes'!B742)</f>
        <v>14.481668664717644</v>
      </c>
      <c r="C741">
        <f>E740*(2-'OHL indexes'!E743/'OHL indexes'!B742)</f>
        <v>14.940611706486347</v>
      </c>
      <c r="D741">
        <f>E740*(2-'OHL indexes'!D743/'OHL indexes'!B742)</f>
        <v>14.082586553343557</v>
      </c>
      <c r="E741">
        <f>Master!AJ745</f>
        <v>14.171802401019329</v>
      </c>
    </row>
    <row r="742" spans="1:5" x14ac:dyDescent="0.25">
      <c r="A742" s="1">
        <f>'OHL indexes'!A744</f>
        <v>39147</v>
      </c>
      <c r="B742">
        <f>E741*(2-'OHL indexes'!C744/'OHL indexes'!B743)</f>
        <v>14.760679820366528</v>
      </c>
      <c r="C742">
        <f>E741*(2-'OHL indexes'!E744/'OHL indexes'!B743)</f>
        <v>15.235505704263204</v>
      </c>
      <c r="D742">
        <f>E741*(2-'OHL indexes'!D744/'OHL indexes'!B743)</f>
        <v>14.693770035445253</v>
      </c>
      <c r="E742">
        <f>Master!AJ746</f>
        <v>15.081552395407957</v>
      </c>
    </row>
    <row r="743" spans="1:5" x14ac:dyDescent="0.25">
      <c r="A743" s="1">
        <f>'OHL indexes'!A745</f>
        <v>39148</v>
      </c>
      <c r="B743">
        <f>E742*(2-'OHL indexes'!C745/'OHL indexes'!B744)</f>
        <v>15.120557455847219</v>
      </c>
      <c r="C743">
        <f>E742*(2-'OHL indexes'!E745/'OHL indexes'!B744)</f>
        <v>15.775864814551127</v>
      </c>
      <c r="D743">
        <f>E742*(2-'OHL indexes'!D745/'OHL indexes'!B744)</f>
        <v>15.005272286211767</v>
      </c>
      <c r="E743">
        <f>Master!AJ747</f>
        <v>15.338821390743659</v>
      </c>
    </row>
    <row r="744" spans="1:5" x14ac:dyDescent="0.25">
      <c r="A744" s="1">
        <f>'OHL indexes'!A746</f>
        <v>39149</v>
      </c>
      <c r="B744">
        <f>E743*(2-'OHL indexes'!C746/'OHL indexes'!B745)</f>
        <v>15.84491013650695</v>
      </c>
      <c r="C744">
        <f>E743*(2-'OHL indexes'!E746/'OHL indexes'!B745)</f>
        <v>16.329464033993851</v>
      </c>
      <c r="D744">
        <f>E743*(2-'OHL indexes'!D746/'OHL indexes'!B745)</f>
        <v>15.824722454452077</v>
      </c>
      <c r="E744">
        <f>Master!AJ748</f>
        <v>15.900369341315344</v>
      </c>
    </row>
    <row r="745" spans="1:5" x14ac:dyDescent="0.25">
      <c r="A745" s="1">
        <f>'OHL indexes'!A747</f>
        <v>39150</v>
      </c>
      <c r="B745">
        <f>E744*(2-'OHL indexes'!C747/'OHL indexes'!B746)</f>
        <v>16.321339926690992</v>
      </c>
      <c r="C745">
        <f>E744*(2-'OHL indexes'!E747/'OHL indexes'!B746)</f>
        <v>16.352238121260491</v>
      </c>
      <c r="D745">
        <f>E744*(2-'OHL indexes'!D747/'OHL indexes'!B746)</f>
        <v>15.865610204396484</v>
      </c>
      <c r="E745">
        <f>Master!AJ749</f>
        <v>15.92130029688612</v>
      </c>
    </row>
    <row r="746" spans="1:5" x14ac:dyDescent="0.25">
      <c r="A746" s="1">
        <f>'OHL indexes'!A748</f>
        <v>39153</v>
      </c>
      <c r="B746">
        <f>E745*(2-'OHL indexes'!C748/'OHL indexes'!B747)</f>
        <v>15.788268383256881</v>
      </c>
      <c r="C746">
        <f>E745*(2-'OHL indexes'!E748/'OHL indexes'!B747)</f>
        <v>16.420533136875179</v>
      </c>
      <c r="D746">
        <f>E745*(2-'OHL indexes'!D748/'OHL indexes'!B747)</f>
        <v>15.701190942093451</v>
      </c>
      <c r="E746">
        <f>Master!AJ750</f>
        <v>16.197148716471393</v>
      </c>
    </row>
    <row r="747" spans="1:5" x14ac:dyDescent="0.25">
      <c r="A747" s="1">
        <f>'OHL indexes'!A749</f>
        <v>39154</v>
      </c>
      <c r="B747">
        <f>E746*(2-'OHL indexes'!C749/'OHL indexes'!B748)</f>
        <v>15.921195602325716</v>
      </c>
      <c r="C747">
        <f>E746*(2-'OHL indexes'!E749/'OHL indexes'!B748)</f>
        <v>16.074168530299158</v>
      </c>
      <c r="D747">
        <f>E746*(2-'OHL indexes'!D749/'OHL indexes'!B748)</f>
        <v>14.337477177396398</v>
      </c>
      <c r="E747">
        <f>Master!AJ751</f>
        <v>14.665912281227047</v>
      </c>
    </row>
    <row r="748" spans="1:5" x14ac:dyDescent="0.25">
      <c r="A748" s="1">
        <f>'OHL indexes'!A750</f>
        <v>39155</v>
      </c>
      <c r="B748">
        <f>E747*(2-'OHL indexes'!C750/'OHL indexes'!B749)</f>
        <v>14.776141458946951</v>
      </c>
      <c r="C748">
        <f>E747*(2-'OHL indexes'!E750/'OHL indexes'!B749)</f>
        <v>14.805148816625728</v>
      </c>
      <c r="D748">
        <f>E747*(2-'OHL indexes'!D750/'OHL indexes'!B749)</f>
        <v>12.946582035446189</v>
      </c>
      <c r="E748">
        <f>Master!AJ752</f>
        <v>14.129048695170228</v>
      </c>
    </row>
    <row r="749" spans="1:5" x14ac:dyDescent="0.25">
      <c r="A749" s="1">
        <f>'OHL indexes'!A751</f>
        <v>39156</v>
      </c>
      <c r="B749">
        <f>E748*(2-'OHL indexes'!C751/'OHL indexes'!B750)</f>
        <v>14.053433388408969</v>
      </c>
      <c r="C749">
        <f>E748*(2-'OHL indexes'!E751/'OHL indexes'!B750)</f>
        <v>14.516378296199791</v>
      </c>
      <c r="D749">
        <f>E748*(2-'OHL indexes'!D751/'OHL indexes'!B750)</f>
        <v>13.953130026486685</v>
      </c>
      <c r="E749">
        <f>Master!AJ753</f>
        <v>14.054865456352154</v>
      </c>
    </row>
    <row r="750" spans="1:5" x14ac:dyDescent="0.25">
      <c r="A750" s="1">
        <f>'OHL indexes'!A752</f>
        <v>39157</v>
      </c>
      <c r="B750">
        <f>E749*(2-'OHL indexes'!C752/'OHL indexes'!B751)</f>
        <v>14.092664086871189</v>
      </c>
      <c r="C750">
        <f>E749*(2-'OHL indexes'!E752/'OHL indexes'!B751)</f>
        <v>14.230106269750484</v>
      </c>
      <c r="D750">
        <f>E749*(2-'OHL indexes'!D752/'OHL indexes'!B751)</f>
        <v>13.548610795040577</v>
      </c>
      <c r="E750">
        <f>Master!AJ754</f>
        <v>13.619864586128134</v>
      </c>
    </row>
    <row r="751" spans="1:5" x14ac:dyDescent="0.25">
      <c r="A751" s="1">
        <f>'OHL indexes'!A753</f>
        <v>39160</v>
      </c>
      <c r="B751">
        <f>E750*(2-'OHL indexes'!C753/'OHL indexes'!B752)</f>
        <v>13.977450291178084</v>
      </c>
      <c r="C751">
        <f>E750*(2-'OHL indexes'!E753/'OHL indexes'!B752)</f>
        <v>14.543269544610821</v>
      </c>
      <c r="D751">
        <f>E750*(2-'OHL indexes'!D753/'OHL indexes'!B752)</f>
        <v>13.902774212844502</v>
      </c>
      <c r="E751">
        <f>Master!AJ755</f>
        <v>14.455055178888271</v>
      </c>
    </row>
    <row r="752" spans="1:5" x14ac:dyDescent="0.25">
      <c r="A752" s="1">
        <f>'OHL indexes'!A754</f>
        <v>39161</v>
      </c>
      <c r="B752">
        <f>E751*(2-'OHL indexes'!C754/'OHL indexes'!B753)</f>
        <v>14.551884542980511</v>
      </c>
      <c r="C752">
        <f>E751*(2-'OHL indexes'!E754/'OHL indexes'!B753)</f>
        <v>15.011720708825903</v>
      </c>
      <c r="D752">
        <f>E751*(2-'OHL indexes'!D754/'OHL indexes'!B753)</f>
        <v>14.34688361749148</v>
      </c>
      <c r="E752">
        <f>Master!AJ756</f>
        <v>14.982845394708212</v>
      </c>
    </row>
    <row r="753" spans="1:5" x14ac:dyDescent="0.25">
      <c r="A753" s="1">
        <f>'OHL indexes'!A755</f>
        <v>39162</v>
      </c>
      <c r="B753">
        <f>E752*(2-'OHL indexes'!C755/'OHL indexes'!B754)</f>
        <v>14.951589018633442</v>
      </c>
      <c r="C753">
        <f>E752*(2-'OHL indexes'!E755/'OHL indexes'!B754)</f>
        <v>16.410278524481896</v>
      </c>
      <c r="D753">
        <f>E752*(2-'OHL indexes'!D755/'OHL indexes'!B754)</f>
        <v>14.816139393004059</v>
      </c>
      <c r="E753">
        <f>Master!AJ757</f>
        <v>16.13058808140832</v>
      </c>
    </row>
    <row r="754" spans="1:5" x14ac:dyDescent="0.25">
      <c r="A754" s="1">
        <f>'OHL indexes'!A756</f>
        <v>39163</v>
      </c>
      <c r="B754">
        <f>E753*(2-'OHL indexes'!C756/'OHL indexes'!B755)</f>
        <v>16.04950078202582</v>
      </c>
      <c r="C754">
        <f>E753*(2-'OHL indexes'!E756/'OHL indexes'!B755)</f>
        <v>16.283825037963386</v>
      </c>
      <c r="D754">
        <f>E753*(2-'OHL indexes'!D756/'OHL indexes'!B755)</f>
        <v>15.789638275703588</v>
      </c>
      <c r="E754">
        <f>Master!AJ758</f>
        <v>16.032602635954621</v>
      </c>
    </row>
    <row r="755" spans="1:5" x14ac:dyDescent="0.25">
      <c r="A755" s="1">
        <f>'OHL indexes'!A757</f>
        <v>39164</v>
      </c>
      <c r="B755">
        <f>E754*(2-'OHL indexes'!C757/'OHL indexes'!B756)</f>
        <v>15.99355566966238</v>
      </c>
      <c r="C755">
        <f>E754*(2-'OHL indexes'!E757/'OHL indexes'!B756)</f>
        <v>16.105660625304658</v>
      </c>
      <c r="D755">
        <f>E754*(2-'OHL indexes'!D757/'OHL indexes'!B756)</f>
        <v>15.806496883467034</v>
      </c>
      <c r="E755">
        <f>Master!AJ759</f>
        <v>16.047446783200201</v>
      </c>
    </row>
    <row r="756" spans="1:5" x14ac:dyDescent="0.25">
      <c r="A756" s="1">
        <f>'OHL indexes'!A758</f>
        <v>39167</v>
      </c>
      <c r="B756">
        <f>E755*(2-'OHL indexes'!C758/'OHL indexes'!B757)</f>
        <v>15.899494704129115</v>
      </c>
      <c r="C756">
        <f>E755*(2-'OHL indexes'!E758/'OHL indexes'!B757)</f>
        <v>16.200435560173176</v>
      </c>
      <c r="D756">
        <f>E755*(2-'OHL indexes'!D758/'OHL indexes'!B757)</f>
        <v>14.787649173068626</v>
      </c>
      <c r="E756">
        <f>Master!AJ760</f>
        <v>16.017033289357922</v>
      </c>
    </row>
    <row r="757" spans="1:5" x14ac:dyDescent="0.25">
      <c r="A757" s="1">
        <f>'OHL indexes'!A759</f>
        <v>39168</v>
      </c>
      <c r="B757">
        <f>E756*(2-'OHL indexes'!C759/'OHL indexes'!B758)</f>
        <v>16.050211993707059</v>
      </c>
      <c r="C757">
        <f>E756*(2-'OHL indexes'!E759/'OHL indexes'!B758)</f>
        <v>16.062732467269939</v>
      </c>
      <c r="D757">
        <f>E756*(2-'OHL indexes'!D759/'OHL indexes'!B758)</f>
        <v>15.302132969062454</v>
      </c>
      <c r="E757">
        <f>Master!AJ761</f>
        <v>15.452051374385578</v>
      </c>
    </row>
    <row r="758" spans="1:5" x14ac:dyDescent="0.25">
      <c r="A758" s="1">
        <f>'OHL indexes'!A760</f>
        <v>39169</v>
      </c>
      <c r="B758">
        <f>E757*(2-'OHL indexes'!C760/'OHL indexes'!B759)</f>
        <v>15.011182280529356</v>
      </c>
      <c r="C758">
        <f>E757*(2-'OHL indexes'!E760/'OHL indexes'!B759)</f>
        <v>15.16630035450793</v>
      </c>
      <c r="D758">
        <f>E757*(2-'OHL indexes'!D760/'OHL indexes'!B759)</f>
        <v>14.216913451199272</v>
      </c>
      <c r="E758">
        <f>Master!AJ762</f>
        <v>14.633598816694738</v>
      </c>
    </row>
    <row r="759" spans="1:5" x14ac:dyDescent="0.25">
      <c r="A759" s="1">
        <f>'OHL indexes'!A761</f>
        <v>39170</v>
      </c>
      <c r="B759">
        <f>E758*(2-'OHL indexes'!C761/'OHL indexes'!B760)</f>
        <v>14.895944465090732</v>
      </c>
      <c r="C759">
        <f>E758*(2-'OHL indexes'!E761/'OHL indexes'!B760)</f>
        <v>14.911685326993997</v>
      </c>
      <c r="D759">
        <f>E758*(2-'OHL indexes'!D761/'OHL indexes'!B760)</f>
        <v>14.186563258622241</v>
      </c>
      <c r="E759">
        <f>Master!AJ763</f>
        <v>14.729526283166903</v>
      </c>
    </row>
    <row r="760" spans="1:5" x14ac:dyDescent="0.25">
      <c r="A760" s="1">
        <f>'OHL indexes'!A762</f>
        <v>39171</v>
      </c>
      <c r="B760">
        <f>E759*(2-'OHL indexes'!C762/'OHL indexes'!B761)</f>
        <v>14.918265611313402</v>
      </c>
      <c r="C760">
        <f>E759*(2-'OHL indexes'!E762/'OHL indexes'!B761)</f>
        <v>15.166015180931588</v>
      </c>
      <c r="D760">
        <f>E759*(2-'OHL indexes'!D762/'OHL indexes'!B761)</f>
        <v>14.313240099901313</v>
      </c>
      <c r="E760">
        <f>Master!AJ764</f>
        <v>14.860746462830043</v>
      </c>
    </row>
    <row r="761" spans="1:5" x14ac:dyDescent="0.25">
      <c r="A761" s="1">
        <f>'OHL indexes'!A763</f>
        <v>39174</v>
      </c>
      <c r="B761">
        <f>E760*(2-'OHL indexes'!C763/'OHL indexes'!B762)</f>
        <v>14.7833338468315</v>
      </c>
      <c r="C761">
        <f>E760*(2-'OHL indexes'!E763/'OHL indexes'!B762)</f>
        <v>14.807153600992558</v>
      </c>
      <c r="D761">
        <f>E760*(2-'OHL indexes'!D763/'OHL indexes'!B762)</f>
        <v>14.374067738073277</v>
      </c>
      <c r="E761">
        <f>Master!AJ765</f>
        <v>14.575523942027218</v>
      </c>
    </row>
    <row r="762" spans="1:5" x14ac:dyDescent="0.25">
      <c r="A762" s="1">
        <f>'OHL indexes'!A764</f>
        <v>39175</v>
      </c>
      <c r="B762">
        <f>E761*(2-'OHL indexes'!C764/'OHL indexes'!B763)</f>
        <v>15.108185186817412</v>
      </c>
      <c r="C762">
        <f>E761*(2-'OHL indexes'!E764/'OHL indexes'!B763)</f>
        <v>15.389354549699188</v>
      </c>
      <c r="D762">
        <f>E761*(2-'OHL indexes'!D764/'OHL indexes'!B763)</f>
        <v>14.969162879182258</v>
      </c>
      <c r="E762">
        <f>Master!AJ766</f>
        <v>15.171146149107457</v>
      </c>
    </row>
    <row r="763" spans="1:5" x14ac:dyDescent="0.25">
      <c r="A763" s="1">
        <f>'OHL indexes'!A765</f>
        <v>39176</v>
      </c>
      <c r="B763">
        <f>E762*(2-'OHL indexes'!C765/'OHL indexes'!B764)</f>
        <v>15.171146149107457</v>
      </c>
      <c r="C763">
        <f>E762*(2-'OHL indexes'!E765/'OHL indexes'!B764)</f>
        <v>15.495678474148303</v>
      </c>
      <c r="D763">
        <f>E762*(2-'OHL indexes'!D765/'OHL indexes'!B764)</f>
        <v>15.024400292487446</v>
      </c>
      <c r="E763">
        <f>Master!AJ767</f>
        <v>15.395629633010005</v>
      </c>
    </row>
    <row r="764" spans="1:5" x14ac:dyDescent="0.25">
      <c r="A764" s="1">
        <f>'OHL indexes'!A766</f>
        <v>39177</v>
      </c>
      <c r="B764">
        <f>E763*(2-'OHL indexes'!C766/'OHL indexes'!B765)</f>
        <v>15.304556767690462</v>
      </c>
      <c r="C764">
        <f>E763*(2-'OHL indexes'!E766/'OHL indexes'!B765)</f>
        <v>15.761668369051966</v>
      </c>
      <c r="D764">
        <f>E763*(2-'OHL indexes'!D766/'OHL indexes'!B765)</f>
        <v>15.304556767690462</v>
      </c>
      <c r="E764">
        <f>Master!AJ768</f>
        <v>15.580502018051757</v>
      </c>
    </row>
    <row r="765" spans="1:5" x14ac:dyDescent="0.25">
      <c r="A765" s="1">
        <f>'OHL indexes'!A767</f>
        <v>39181</v>
      </c>
      <c r="B765">
        <f>E764*(2-'OHL indexes'!C767/'OHL indexes'!B766)</f>
        <v>15.634470972708673</v>
      </c>
      <c r="C765">
        <f>E764*(2-'OHL indexes'!E767/'OHL indexes'!B766)</f>
        <v>15.880594240104188</v>
      </c>
      <c r="D765">
        <f>E764*(2-'OHL indexes'!D767/'OHL indexes'!B766)</f>
        <v>15.534241419227047</v>
      </c>
      <c r="E765">
        <f>Master!AJ769</f>
        <v>15.660913207236636</v>
      </c>
    </row>
    <row r="766" spans="1:5" x14ac:dyDescent="0.25">
      <c r="A766" s="1">
        <f>'OHL indexes'!A768</f>
        <v>39182</v>
      </c>
      <c r="B766">
        <f>E765*(2-'OHL indexes'!C768/'OHL indexes'!B767)</f>
        <v>15.856234614883995</v>
      </c>
      <c r="C766">
        <f>E765*(2-'OHL indexes'!E768/'OHL indexes'!B767)</f>
        <v>16.282116754027204</v>
      </c>
      <c r="D766">
        <f>E765*(2-'OHL indexes'!D768/'OHL indexes'!B767)</f>
        <v>15.763054082865411</v>
      </c>
      <c r="E766">
        <f>Master!AJ770</f>
        <v>16.215634482506207</v>
      </c>
    </row>
    <row r="767" spans="1:5" x14ac:dyDescent="0.25">
      <c r="A767" s="1">
        <f>'OHL indexes'!A769</f>
        <v>39183</v>
      </c>
      <c r="B767">
        <f>E766*(2-'OHL indexes'!C769/'OHL indexes'!B768)</f>
        <v>16.145994760126413</v>
      </c>
      <c r="C767">
        <f>E766*(2-'OHL indexes'!E769/'OHL indexes'!B768)</f>
        <v>16.158773314794551</v>
      </c>
      <c r="D767">
        <f>E766*(2-'OHL indexes'!D769/'OHL indexes'!B768)</f>
        <v>15.565885406529937</v>
      </c>
      <c r="E767">
        <f>Master!AJ771</f>
        <v>15.677332458196439</v>
      </c>
    </row>
    <row r="768" spans="1:5" x14ac:dyDescent="0.25">
      <c r="A768" s="1">
        <f>'OHL indexes'!A770</f>
        <v>39184</v>
      </c>
      <c r="B768">
        <f>E767*(2-'OHL indexes'!C770/'OHL indexes'!B769)</f>
        <v>15.531868077252629</v>
      </c>
      <c r="C768">
        <f>E767*(2-'OHL indexes'!E770/'OHL indexes'!B769)</f>
        <v>16.058282151982773</v>
      </c>
      <c r="D768">
        <f>E767*(2-'OHL indexes'!D770/'OHL indexes'!B769)</f>
        <v>15.090109097274214</v>
      </c>
      <c r="E768">
        <f>Master!AJ772</f>
        <v>16.009198507701441</v>
      </c>
    </row>
    <row r="769" spans="1:5" x14ac:dyDescent="0.25">
      <c r="A769" s="1">
        <f>'OHL indexes'!A771</f>
        <v>39185</v>
      </c>
      <c r="B769">
        <f>E768*(2-'OHL indexes'!C771/'OHL indexes'!B770)</f>
        <v>16.167871037628423</v>
      </c>
      <c r="C769">
        <f>E768*(2-'OHL indexes'!E771/'OHL indexes'!B770)</f>
        <v>16.341419808511194</v>
      </c>
      <c r="D769">
        <f>E768*(2-'OHL indexes'!D771/'OHL indexes'!B770)</f>
        <v>15.886475971717445</v>
      </c>
      <c r="E769">
        <f>Master!AJ773</f>
        <v>16.258740596399516</v>
      </c>
    </row>
    <row r="770" spans="1:5" x14ac:dyDescent="0.25">
      <c r="A770" s="1">
        <f>'OHL indexes'!A772</f>
        <v>39188</v>
      </c>
      <c r="B770">
        <f>E769*(2-'OHL indexes'!C772/'OHL indexes'!B771)</f>
        <v>16.466851453883919</v>
      </c>
      <c r="C770">
        <f>E769*(2-'OHL indexes'!E772/'OHL indexes'!B771)</f>
        <v>17.198741686108107</v>
      </c>
      <c r="D770">
        <f>E769*(2-'OHL indexes'!D772/'OHL indexes'!B771)</f>
        <v>16.466851453883919</v>
      </c>
      <c r="E770">
        <f>Master!AJ774</f>
        <v>17.004609360981647</v>
      </c>
    </row>
    <row r="771" spans="1:5" x14ac:dyDescent="0.25">
      <c r="A771" s="1">
        <f>'OHL indexes'!A773</f>
        <v>39189</v>
      </c>
      <c r="B771">
        <f>E770*(2-'OHL indexes'!C773/'OHL indexes'!B772)</f>
        <v>17.15583376985337</v>
      </c>
      <c r="C771">
        <f>E770*(2-'OHL indexes'!E773/'OHL indexes'!B772)</f>
        <v>17.460369331994446</v>
      </c>
      <c r="D771">
        <f>E770*(2-'OHL indexes'!D773/'OHL indexes'!B772)</f>
        <v>16.738922231967692</v>
      </c>
      <c r="E771">
        <f>Master!AJ775</f>
        <v>16.78012377623206</v>
      </c>
    </row>
    <row r="772" spans="1:5" x14ac:dyDescent="0.25">
      <c r="A772" s="1">
        <f>'OHL indexes'!A774</f>
        <v>39190</v>
      </c>
      <c r="B772">
        <f>E771*(2-'OHL indexes'!C774/'OHL indexes'!B773)</f>
        <v>16.703503799120501</v>
      </c>
      <c r="C772">
        <f>E771*(2-'OHL indexes'!E774/'OHL indexes'!B773)</f>
        <v>16.920596438059064</v>
      </c>
      <c r="D772">
        <f>E771*(2-'OHL indexes'!D774/'OHL indexes'!B773)</f>
        <v>16.537488441133817</v>
      </c>
      <c r="E772">
        <f>Master!AJ776</f>
        <v>16.794554609282958</v>
      </c>
    </row>
    <row r="773" spans="1:5" x14ac:dyDescent="0.25">
      <c r="A773" s="1">
        <f>'OHL indexes'!A775</f>
        <v>39191</v>
      </c>
      <c r="B773">
        <f>E772*(2-'OHL indexes'!C775/'OHL indexes'!B774)</f>
        <v>16.470600721128623</v>
      </c>
      <c r="C773">
        <f>E772*(2-'OHL indexes'!E775/'OHL indexes'!B774)</f>
        <v>16.956214739958636</v>
      </c>
      <c r="D773">
        <f>E772*(2-'OHL indexes'!D775/'OHL indexes'!B774)</f>
        <v>16.393923754547497</v>
      </c>
      <c r="E773">
        <f>Master!AJ777</f>
        <v>16.919549406204194</v>
      </c>
    </row>
    <row r="774" spans="1:5" x14ac:dyDescent="0.25">
      <c r="A774" s="1">
        <f>'OHL indexes'!A776</f>
        <v>39192</v>
      </c>
      <c r="B774">
        <f>E773*(2-'OHL indexes'!C776/'OHL indexes'!B775)</f>
        <v>17.215973900465965</v>
      </c>
      <c r="C774">
        <f>E773*(2-'OHL indexes'!E776/'OHL indexes'!B775)</f>
        <v>17.522756085380834</v>
      </c>
      <c r="D774">
        <f>E773*(2-'OHL indexes'!D776/'OHL indexes'!B775)</f>
        <v>16.912072744507132</v>
      </c>
      <c r="E774">
        <f>Master!AJ778</f>
        <v>16.916044416118215</v>
      </c>
    </row>
    <row r="775" spans="1:5" x14ac:dyDescent="0.25">
      <c r="A775" s="1">
        <f>'OHL indexes'!A777</f>
        <v>39195</v>
      </c>
      <c r="B775">
        <f>E774*(2-'OHL indexes'!C777/'OHL indexes'!B776)</f>
        <v>16.942521153595653</v>
      </c>
      <c r="C775">
        <f>E774*(2-'OHL indexes'!E777/'OHL indexes'!B776)</f>
        <v>17.032281742131488</v>
      </c>
      <c r="D775">
        <f>E774*(2-'OHL indexes'!D777/'OHL indexes'!B776)</f>
        <v>16.584117239761738</v>
      </c>
      <c r="E775">
        <f>Master!AJ779</f>
        <v>16.663973926467442</v>
      </c>
    </row>
    <row r="776" spans="1:5" x14ac:dyDescent="0.25">
      <c r="A776" s="1">
        <f>'OHL indexes'!A778</f>
        <v>39196</v>
      </c>
      <c r="B776">
        <f>E775*(2-'OHL indexes'!C778/'OHL indexes'!B777)</f>
        <v>16.71651158338555</v>
      </c>
      <c r="C776">
        <f>E775*(2-'OHL indexes'!E778/'OHL indexes'!B777)</f>
        <v>16.766544212859735</v>
      </c>
      <c r="D776">
        <f>E775*(2-'OHL indexes'!D778/'OHL indexes'!B777)</f>
        <v>16.133607278693901</v>
      </c>
      <c r="E776">
        <f>Master!AJ780</f>
        <v>16.675618963206556</v>
      </c>
    </row>
    <row r="777" spans="1:5" x14ac:dyDescent="0.25">
      <c r="A777" s="1">
        <f>'OHL indexes'!A779</f>
        <v>39197</v>
      </c>
      <c r="B777">
        <f>E776*(2-'OHL indexes'!C779/'OHL indexes'!B778)</f>
        <v>16.831875542679811</v>
      </c>
      <c r="C777">
        <f>E776*(2-'OHL indexes'!E779/'OHL indexes'!B778)</f>
        <v>16.969380532633778</v>
      </c>
      <c r="D777">
        <f>E776*(2-'OHL indexes'!D779/'OHL indexes'!B778)</f>
        <v>16.681870826350462</v>
      </c>
      <c r="E777">
        <f>Master!AJ781</f>
        <v>16.84915225858089</v>
      </c>
    </row>
    <row r="778" spans="1:5" x14ac:dyDescent="0.25">
      <c r="A778" s="1">
        <f>'OHL indexes'!A780</f>
        <v>39198</v>
      </c>
      <c r="B778">
        <f>E777*(2-'OHL indexes'!C780/'OHL indexes'!B779)</f>
        <v>16.710262511596724</v>
      </c>
      <c r="C778">
        <f>E777*(2-'OHL indexes'!E780/'OHL indexes'!B779)</f>
        <v>16.859347687150372</v>
      </c>
      <c r="D778">
        <f>E777*(2-'OHL indexes'!D780/'OHL indexes'!B779)</f>
        <v>16.399348895545362</v>
      </c>
      <c r="E778">
        <f>Master!AJ782</f>
        <v>16.796009404727776</v>
      </c>
    </row>
    <row r="779" spans="1:5" x14ac:dyDescent="0.25">
      <c r="A779" s="1">
        <f>'OHL indexes'!A781</f>
        <v>39199</v>
      </c>
      <c r="B779">
        <f>E778*(2-'OHL indexes'!C781/'OHL indexes'!B780)</f>
        <v>16.717667118195987</v>
      </c>
      <c r="C779">
        <f>E778*(2-'OHL indexes'!E781/'OHL indexes'!B780)</f>
        <v>16.907464521216543</v>
      </c>
      <c r="D779">
        <f>E778*(2-'OHL indexes'!D781/'OHL indexes'!B780)</f>
        <v>16.416925711828227</v>
      </c>
      <c r="E779">
        <f>Master!AJ783</f>
        <v>16.91139464493525</v>
      </c>
    </row>
    <row r="780" spans="1:5" x14ac:dyDescent="0.25">
      <c r="A780" s="1">
        <f>'OHL indexes'!A782</f>
        <v>39202</v>
      </c>
      <c r="B780">
        <f>E779*(2-'OHL indexes'!C782/'OHL indexes'!B781)</f>
        <v>16.814233322422055</v>
      </c>
      <c r="C780">
        <f>E779*(2-'OHL indexes'!E782/'OHL indexes'!B781)</f>
        <v>16.947190272449948</v>
      </c>
      <c r="D780">
        <f>E779*(2-'OHL indexes'!D782/'OHL indexes'!B781)</f>
        <v>16.169891469135695</v>
      </c>
      <c r="E780">
        <f>Master!AJ784</f>
        <v>16.453438401656449</v>
      </c>
    </row>
    <row r="781" spans="1:5" x14ac:dyDescent="0.25">
      <c r="A781" s="1">
        <f>'OHL indexes'!A783</f>
        <v>39203</v>
      </c>
      <c r="B781">
        <f>E780*(2-'OHL indexes'!C783/'OHL indexes'!B782)</f>
        <v>16.476402212871363</v>
      </c>
      <c r="C781">
        <f>E780*(2-'OHL indexes'!E783/'OHL indexes'!B782)</f>
        <v>16.549528328990977</v>
      </c>
      <c r="D781">
        <f>E780*(2-'OHL indexes'!D783/'OHL indexes'!B782)</f>
        <v>16.078742953885559</v>
      </c>
      <c r="E781">
        <f>Master!AJ785</f>
        <v>16.447174673776921</v>
      </c>
    </row>
    <row r="782" spans="1:5" x14ac:dyDescent="0.25">
      <c r="A782" s="1">
        <f>'OHL indexes'!A784</f>
        <v>39204</v>
      </c>
      <c r="B782">
        <f>E781*(2-'OHL indexes'!C784/'OHL indexes'!B783)</f>
        <v>16.579812802922262</v>
      </c>
      <c r="C782">
        <f>E781*(2-'OHL indexes'!E784/'OHL indexes'!B783)</f>
        <v>16.929496557328303</v>
      </c>
      <c r="D782">
        <f>E781*(2-'OHL indexes'!D784/'OHL indexes'!B783)</f>
        <v>16.525551396607089</v>
      </c>
      <c r="E782">
        <f>Master!AJ786</f>
        <v>16.689948916812455</v>
      </c>
    </row>
    <row r="783" spans="1:5" x14ac:dyDescent="0.25">
      <c r="A783" s="1">
        <f>'OHL indexes'!A785</f>
        <v>39205</v>
      </c>
      <c r="B783">
        <f>E782*(2-'OHL indexes'!C785/'OHL indexes'!B784)</f>
        <v>16.706060529308932</v>
      </c>
      <c r="C783">
        <f>E782*(2-'OHL indexes'!E785/'OHL indexes'!B784)</f>
        <v>16.923543274732264</v>
      </c>
      <c r="D783">
        <f>E782*(2-'OHL indexes'!D785/'OHL indexes'!B784)</f>
        <v>16.584614845848925</v>
      </c>
      <c r="E783">
        <f>Master!AJ787</f>
        <v>16.81116042315368</v>
      </c>
    </row>
    <row r="784" spans="1:5" x14ac:dyDescent="0.25">
      <c r="A784" s="1">
        <f>'OHL indexes'!A786</f>
        <v>39206</v>
      </c>
      <c r="B784">
        <f>E783*(2-'OHL indexes'!C786/'OHL indexes'!B785)</f>
        <v>16.755952231384114</v>
      </c>
      <c r="C784">
        <f>E783*(2-'OHL indexes'!E786/'OHL indexes'!B785)</f>
        <v>17.004391125105336</v>
      </c>
      <c r="D784">
        <f>E783*(2-'OHL indexes'!D786/'OHL indexes'!B785)</f>
        <v>16.6555718547502</v>
      </c>
      <c r="E784">
        <f>Master!AJ788</f>
        <v>16.767611435005598</v>
      </c>
    </row>
    <row r="785" spans="1:5" x14ac:dyDescent="0.25">
      <c r="A785" s="1">
        <f>'OHL indexes'!A787</f>
        <v>39209</v>
      </c>
      <c r="B785">
        <f>E784*(2-'OHL indexes'!C787/'OHL indexes'!B786)</f>
        <v>16.847349115567525</v>
      </c>
      <c r="C785">
        <f>E784*(2-'OHL indexes'!E787/'OHL indexes'!B786)</f>
        <v>16.847349115567525</v>
      </c>
      <c r="D785">
        <f>E784*(2-'OHL indexes'!D787/'OHL indexes'!B786)</f>
        <v>16.646762736910929</v>
      </c>
      <c r="E785">
        <f>Master!AJ789</f>
        <v>16.664678198925788</v>
      </c>
    </row>
    <row r="786" spans="1:5" x14ac:dyDescent="0.25">
      <c r="A786" s="1">
        <f>'OHL indexes'!A788</f>
        <v>39210</v>
      </c>
      <c r="B786">
        <f>E785*(2-'OHL indexes'!C788/'OHL indexes'!B787)</f>
        <v>16.514857065525987</v>
      </c>
      <c r="C786">
        <f>E785*(2-'OHL indexes'!E788/'OHL indexes'!B787)</f>
        <v>16.586083113774343</v>
      </c>
      <c r="D786">
        <f>E785*(2-'OHL indexes'!D788/'OHL indexes'!B787)</f>
        <v>16.345385167051287</v>
      </c>
      <c r="E786">
        <f>Master!AJ790</f>
        <v>16.496789773782012</v>
      </c>
    </row>
    <row r="787" spans="1:5" x14ac:dyDescent="0.25">
      <c r="A787" s="1">
        <f>'OHL indexes'!A789</f>
        <v>39211</v>
      </c>
      <c r="B787">
        <f>E786*(2-'OHL indexes'!C789/'OHL indexes'!B788)</f>
        <v>16.361668888987445</v>
      </c>
      <c r="C787">
        <f>E786*(2-'OHL indexes'!E789/'OHL indexes'!B788)</f>
        <v>16.706978685050803</v>
      </c>
      <c r="D787">
        <f>E786*(2-'OHL indexes'!D789/'OHL indexes'!B788)</f>
        <v>16.283600173170996</v>
      </c>
      <c r="E787">
        <f>Master!AJ791</f>
        <v>16.696570148338001</v>
      </c>
    </row>
    <row r="788" spans="1:5" x14ac:dyDescent="0.25">
      <c r="A788" s="1">
        <f>'OHL indexes'!A790</f>
        <v>39212</v>
      </c>
      <c r="B788">
        <f>E787*(2-'OHL indexes'!C790/'OHL indexes'!B789)</f>
        <v>16.522390747102417</v>
      </c>
      <c r="C788">
        <f>E787*(2-'OHL indexes'!E790/'OHL indexes'!B789)</f>
        <v>16.630332911248416</v>
      </c>
      <c r="D788">
        <f>E787*(2-'OHL indexes'!D790/'OHL indexes'!B789)</f>
        <v>16.0366550104536</v>
      </c>
      <c r="E788">
        <f>Master!AJ792</f>
        <v>16.185401418541311</v>
      </c>
    </row>
    <row r="789" spans="1:5" x14ac:dyDescent="0.25">
      <c r="A789" s="1">
        <f>'OHL indexes'!A791</f>
        <v>39213</v>
      </c>
      <c r="B789">
        <f>E788*(2-'OHL indexes'!C791/'OHL indexes'!B790)</f>
        <v>16.133071097326461</v>
      </c>
      <c r="C789">
        <f>E788*(2-'OHL indexes'!E791/'OHL indexes'!B790)</f>
        <v>16.656961402614819</v>
      </c>
      <c r="D789">
        <f>E788*(2-'OHL indexes'!D791/'OHL indexes'!B790)</f>
        <v>16.133071097326461</v>
      </c>
      <c r="E789">
        <f>Master!AJ793</f>
        <v>16.541233528126288</v>
      </c>
    </row>
    <row r="790" spans="1:5" x14ac:dyDescent="0.25">
      <c r="A790" s="1">
        <f>'OHL indexes'!A792</f>
        <v>39216</v>
      </c>
      <c r="B790">
        <f>E789*(2-'OHL indexes'!C792/'OHL indexes'!B791)</f>
        <v>16.586707379979973</v>
      </c>
      <c r="C790">
        <f>E789*(2-'OHL indexes'!E792/'OHL indexes'!B791)</f>
        <v>16.598671493000101</v>
      </c>
      <c r="D790">
        <f>E789*(2-'OHL indexes'!D792/'OHL indexes'!B791)</f>
        <v>15.910599351260688</v>
      </c>
      <c r="E790">
        <f>Master!AJ794</f>
        <v>16.251539145282631</v>
      </c>
    </row>
    <row r="791" spans="1:5" x14ac:dyDescent="0.25">
      <c r="A791" s="1">
        <f>'OHL indexes'!A793</f>
        <v>39217</v>
      </c>
      <c r="B791">
        <f>E790*(2-'OHL indexes'!C793/'OHL indexes'!B792)</f>
        <v>16.47902271742257</v>
      </c>
      <c r="C791">
        <f>E790*(2-'OHL indexes'!E793/'OHL indexes'!B792)</f>
        <v>16.542371516455169</v>
      </c>
      <c r="D791">
        <f>E790*(2-'OHL indexes'!D793/'OHL indexes'!B792)</f>
        <v>16.104108454229465</v>
      </c>
      <c r="E791">
        <f>Master!AJ795</f>
        <v>16.162659480005139</v>
      </c>
    </row>
    <row r="792" spans="1:5" x14ac:dyDescent="0.25">
      <c r="A792" s="1">
        <f>'OHL indexes'!A794</f>
        <v>39218</v>
      </c>
      <c r="B792">
        <f>E791*(2-'OHL indexes'!C794/'OHL indexes'!B793)</f>
        <v>16.333390873746364</v>
      </c>
      <c r="C792">
        <f>E791*(2-'OHL indexes'!E794/'OHL indexes'!B793)</f>
        <v>16.458595646606643</v>
      </c>
      <c r="D792">
        <f>E791*(2-'OHL indexes'!D794/'OHL indexes'!B793)</f>
        <v>16.014693272543727</v>
      </c>
      <c r="E792">
        <f>Master!AJ796</f>
        <v>16.323563702706</v>
      </c>
    </row>
    <row r="793" spans="1:5" x14ac:dyDescent="0.25">
      <c r="A793" s="1">
        <f>'OHL indexes'!A795</f>
        <v>39219</v>
      </c>
      <c r="B793">
        <f>E792*(2-'OHL indexes'!C795/'OHL indexes'!B794)</f>
        <v>16.153024107061878</v>
      </c>
      <c r="C793">
        <f>E792*(2-'OHL indexes'!E795/'OHL indexes'!B794)</f>
        <v>16.361248396284761</v>
      </c>
      <c r="D793">
        <f>E792*(2-'OHL indexes'!D795/'OHL indexes'!B794)</f>
        <v>16.106642357080993</v>
      </c>
      <c r="E793">
        <f>Master!AJ797</f>
        <v>16.207710331700365</v>
      </c>
    </row>
    <row r="794" spans="1:5" x14ac:dyDescent="0.25">
      <c r="A794" s="1">
        <f>'OHL indexes'!A796</f>
        <v>39220</v>
      </c>
      <c r="B794">
        <f>E793*(2-'OHL indexes'!C796/'OHL indexes'!B795)</f>
        <v>16.35609870644792</v>
      </c>
      <c r="C794">
        <f>E793*(2-'OHL indexes'!E796/'OHL indexes'!B795)</f>
        <v>16.448367650105286</v>
      </c>
      <c r="D794">
        <f>E793*(2-'OHL indexes'!D796/'OHL indexes'!B795)</f>
        <v>16.288563044315392</v>
      </c>
      <c r="E794">
        <f>Master!AJ798</f>
        <v>16.40427122395592</v>
      </c>
    </row>
    <row r="795" spans="1:5" x14ac:dyDescent="0.25">
      <c r="A795" s="1">
        <f>'OHL indexes'!A797</f>
        <v>39223</v>
      </c>
      <c r="B795">
        <f>E794*(2-'OHL indexes'!C797/'OHL indexes'!B796)</f>
        <v>16.408652063824047</v>
      </c>
      <c r="C795">
        <f>E794*(2-'OHL indexes'!E797/'OHL indexes'!B796)</f>
        <v>16.795475588369875</v>
      </c>
      <c r="D795">
        <f>E794*(2-'OHL indexes'!D797/'OHL indexes'!B796)</f>
        <v>16.367779677752846</v>
      </c>
      <c r="E795">
        <f>Master!AJ799</f>
        <v>16.649878752586716</v>
      </c>
    </row>
    <row r="796" spans="1:5" x14ac:dyDescent="0.25">
      <c r="A796" s="1">
        <f>'OHL indexes'!A798</f>
        <v>39224</v>
      </c>
      <c r="B796">
        <f>E795*(2-'OHL indexes'!C798/'OHL indexes'!B797)</f>
        <v>16.51775078016902</v>
      </c>
      <c r="C796">
        <f>E795*(2-'OHL indexes'!E798/'OHL indexes'!B797)</f>
        <v>16.804024075899516</v>
      </c>
      <c r="D796">
        <f>E795*(2-'OHL indexes'!D798/'OHL indexes'!B797)</f>
        <v>16.515749926058771</v>
      </c>
      <c r="E796">
        <f>Master!AJ800</f>
        <v>16.605438163079683</v>
      </c>
    </row>
    <row r="797" spans="1:5" x14ac:dyDescent="0.25">
      <c r="A797" s="1">
        <f>'OHL indexes'!A799</f>
        <v>39225</v>
      </c>
      <c r="B797">
        <f>E796*(2-'OHL indexes'!C799/'OHL indexes'!B798)</f>
        <v>16.78136251267847</v>
      </c>
      <c r="C797">
        <f>E796*(2-'OHL indexes'!E799/'OHL indexes'!B798)</f>
        <v>17.071090015057766</v>
      </c>
      <c r="D797">
        <f>E796*(2-'OHL indexes'!D799/'OHL indexes'!B798)</f>
        <v>16.641217978745843</v>
      </c>
      <c r="E797">
        <f>Master!AJ801</f>
        <v>16.666185634404282</v>
      </c>
    </row>
    <row r="798" spans="1:5" x14ac:dyDescent="0.25">
      <c r="A798" s="1">
        <f>'OHL indexes'!A800</f>
        <v>39226</v>
      </c>
      <c r="B798">
        <f>E797*(2-'OHL indexes'!C800/'OHL indexes'!B799)</f>
        <v>16.693168482881351</v>
      </c>
      <c r="C798">
        <f>E797*(2-'OHL indexes'!E800/'OHL indexes'!B799)</f>
        <v>16.879048557330357</v>
      </c>
      <c r="D798">
        <f>E797*(2-'OHL indexes'!D800/'OHL indexes'!B799)</f>
        <v>16.093558038257815</v>
      </c>
      <c r="E798">
        <f>Master!AJ802</f>
        <v>16.152077892505819</v>
      </c>
    </row>
    <row r="799" spans="1:5" x14ac:dyDescent="0.25">
      <c r="A799" s="1">
        <f>'OHL indexes'!A801</f>
        <v>39227</v>
      </c>
      <c r="B799">
        <f>E798*(2-'OHL indexes'!C801/'OHL indexes'!B800)</f>
        <v>16.275433509884632</v>
      </c>
      <c r="C799">
        <f>E798*(2-'OHL indexes'!E801/'OHL indexes'!B800)</f>
        <v>16.465859203848719</v>
      </c>
      <c r="D799">
        <f>E798*(2-'OHL indexes'!D801/'OHL indexes'!B800)</f>
        <v>16.25292079141941</v>
      </c>
      <c r="E799">
        <f>Master!AJ803</f>
        <v>16.368005502585909</v>
      </c>
    </row>
    <row r="800" spans="1:5" x14ac:dyDescent="0.25">
      <c r="A800" s="1">
        <f>'OHL indexes'!A802</f>
        <v>39231</v>
      </c>
      <c r="B800">
        <f>E799*(2-'OHL indexes'!C802/'OHL indexes'!B801)</f>
        <v>16.368005502585909</v>
      </c>
      <c r="C800">
        <f>E799*(2-'OHL indexes'!E802/'OHL indexes'!B801)</f>
        <v>16.625680414329047</v>
      </c>
      <c r="D800">
        <f>E799*(2-'OHL indexes'!D802/'OHL indexes'!B801)</f>
        <v>16.356466040845604</v>
      </c>
      <c r="E800">
        <f>Master!AJ804</f>
        <v>16.555149100811558</v>
      </c>
    </row>
    <row r="801" spans="1:5" x14ac:dyDescent="0.25">
      <c r="A801" s="1">
        <f>'OHL indexes'!A803</f>
        <v>39232</v>
      </c>
      <c r="B801">
        <f>E800*(2-'OHL indexes'!C803/'OHL indexes'!B802)</f>
        <v>16.162030754363705</v>
      </c>
      <c r="C801">
        <f>E800*(2-'OHL indexes'!E803/'OHL indexes'!B802)</f>
        <v>16.848146432651379</v>
      </c>
      <c r="D801">
        <f>E800*(2-'OHL indexes'!D803/'OHL indexes'!B802)</f>
        <v>16.132583628330519</v>
      </c>
      <c r="E801">
        <f>Master!AJ805</f>
        <v>16.795294140131606</v>
      </c>
    </row>
    <row r="802" spans="1:5" x14ac:dyDescent="0.25">
      <c r="A802" s="1">
        <f>'OHL indexes'!A804</f>
        <v>39233</v>
      </c>
      <c r="B802">
        <f>E801*(2-'OHL indexes'!C804/'OHL indexes'!B803)</f>
        <v>16.947504089809925</v>
      </c>
      <c r="C802">
        <f>E801*(2-'OHL indexes'!E804/'OHL indexes'!B803)</f>
        <v>17.04729592143654</v>
      </c>
      <c r="D802">
        <f>E801*(2-'OHL indexes'!D804/'OHL indexes'!B803)</f>
        <v>16.740861496474881</v>
      </c>
      <c r="E802">
        <f>Master!AJ806</f>
        <v>16.830182974795978</v>
      </c>
    </row>
    <row r="803" spans="1:5" x14ac:dyDescent="0.25">
      <c r="A803" s="1">
        <f>'OHL indexes'!A805</f>
        <v>39234</v>
      </c>
      <c r="B803">
        <f>E802*(2-'OHL indexes'!C805/'OHL indexes'!B804)</f>
        <v>16.9397686607855</v>
      </c>
      <c r="C803">
        <f>E802*(2-'OHL indexes'!E805/'OHL indexes'!B804)</f>
        <v>17.090765747606444</v>
      </c>
      <c r="D803">
        <f>E802*(2-'OHL indexes'!D805/'OHL indexes'!B804)</f>
        <v>16.800894064057893</v>
      </c>
      <c r="E803">
        <f>Master!AJ807</f>
        <v>16.920192653610968</v>
      </c>
    </row>
    <row r="804" spans="1:5" x14ac:dyDescent="0.25">
      <c r="A804" s="1">
        <f>'OHL indexes'!A806</f>
        <v>39237</v>
      </c>
      <c r="B804">
        <f>E803*(2-'OHL indexes'!C806/'OHL indexes'!B805)</f>
        <v>16.761373402256794</v>
      </c>
      <c r="C804">
        <f>E803*(2-'OHL indexes'!E806/'OHL indexes'!B805)</f>
        <v>16.90186893378419</v>
      </c>
      <c r="D804">
        <f>E803*(2-'OHL indexes'!D806/'OHL indexes'!B805)</f>
        <v>16.730832501259957</v>
      </c>
      <c r="E804">
        <f>Master!AJ808</f>
        <v>16.796784436419973</v>
      </c>
    </row>
    <row r="805" spans="1:5" x14ac:dyDescent="0.25">
      <c r="A805" s="1">
        <f>'OHL indexes'!A807</f>
        <v>39238</v>
      </c>
      <c r="B805">
        <f>E804*(2-'OHL indexes'!C807/'OHL indexes'!B806)</f>
        <v>16.694211041577763</v>
      </c>
      <c r="C805">
        <f>E804*(2-'OHL indexes'!E807/'OHL indexes'!B806)</f>
        <v>16.720227233807531</v>
      </c>
      <c r="D805">
        <f>E804*(2-'OHL indexes'!D807/'OHL indexes'!B806)</f>
        <v>16.418508920565849</v>
      </c>
      <c r="E805">
        <f>Master!AJ809</f>
        <v>16.688783436056102</v>
      </c>
    </row>
    <row r="806" spans="1:5" x14ac:dyDescent="0.25">
      <c r="A806" s="1">
        <f>'OHL indexes'!A808</f>
        <v>39239</v>
      </c>
      <c r="B806">
        <f>E805*(2-'OHL indexes'!C808/'OHL indexes'!B807)</f>
        <v>16.470905305782967</v>
      </c>
      <c r="C806">
        <f>E805*(2-'OHL indexes'!E808/'OHL indexes'!B807)</f>
        <v>16.470905305782967</v>
      </c>
      <c r="D806">
        <f>E805*(2-'OHL indexes'!D808/'OHL indexes'!B807)</f>
        <v>15.995716526328101</v>
      </c>
      <c r="E806">
        <f>Master!AJ810</f>
        <v>16.129350192084587</v>
      </c>
    </row>
    <row r="807" spans="1:5" x14ac:dyDescent="0.25">
      <c r="A807" s="1">
        <f>'OHL indexes'!A809</f>
        <v>39240</v>
      </c>
      <c r="B807">
        <f>E806*(2-'OHL indexes'!C809/'OHL indexes'!B808)</f>
        <v>15.958100313127686</v>
      </c>
      <c r="C807">
        <f>E806*(2-'OHL indexes'!E809/'OHL indexes'!B808)</f>
        <v>16.354462273535024</v>
      </c>
      <c r="D807">
        <f>E806*(2-'OHL indexes'!D809/'OHL indexes'!B808)</f>
        <v>14.992742849242758</v>
      </c>
      <c r="E807">
        <f>Master!AJ811</f>
        <v>15.126754959030324</v>
      </c>
    </row>
    <row r="808" spans="1:5" x14ac:dyDescent="0.25">
      <c r="A808" s="1">
        <f>'OHL indexes'!A810</f>
        <v>39241</v>
      </c>
      <c r="B808">
        <f>E807*(2-'OHL indexes'!C810/'OHL indexes'!B809)</f>
        <v>15.354664449726505</v>
      </c>
      <c r="C808">
        <f>E807*(2-'OHL indexes'!E810/'OHL indexes'!B809)</f>
        <v>15.536994676161763</v>
      </c>
      <c r="D808">
        <f>E807*(2-'OHL indexes'!D810/'OHL indexes'!B809)</f>
        <v>15.120242694893649</v>
      </c>
      <c r="E808">
        <f>Master!AJ812</f>
        <v>15.486365235965915</v>
      </c>
    </row>
    <row r="809" spans="1:5" x14ac:dyDescent="0.25">
      <c r="A809" s="1">
        <f>'OHL indexes'!A811</f>
        <v>39244</v>
      </c>
      <c r="B809">
        <f>E808*(2-'OHL indexes'!C811/'OHL indexes'!B810)</f>
        <v>15.546528237256199</v>
      </c>
      <c r="C809">
        <f>E808*(2-'OHL indexes'!E811/'OHL indexes'!B810)</f>
        <v>15.897695971908961</v>
      </c>
      <c r="D809">
        <f>E808*(2-'OHL indexes'!D811/'OHL indexes'!B810)</f>
        <v>15.492340458596784</v>
      </c>
      <c r="E809">
        <f>Master!AJ813</f>
        <v>15.803190435216381</v>
      </c>
    </row>
    <row r="810" spans="1:5" x14ac:dyDescent="0.25">
      <c r="A810" s="1">
        <f>'OHL indexes'!A812</f>
        <v>39245</v>
      </c>
      <c r="B810">
        <f>E809*(2-'OHL indexes'!C812/'OHL indexes'!B811)</f>
        <v>15.747227785178751</v>
      </c>
      <c r="C810">
        <f>E809*(2-'OHL indexes'!E812/'OHL indexes'!B811)</f>
        <v>15.859153085254007</v>
      </c>
      <c r="D810">
        <f>E809*(2-'OHL indexes'!D812/'OHL indexes'!B811)</f>
        <v>14.870454446272912</v>
      </c>
      <c r="E810">
        <f>Master!AJ814</f>
        <v>15.268950670917659</v>
      </c>
    </row>
    <row r="811" spans="1:5" x14ac:dyDescent="0.25">
      <c r="A811" s="1">
        <f>'OHL indexes'!A813</f>
        <v>39246</v>
      </c>
      <c r="B811">
        <f>E810*(2-'OHL indexes'!C813/'OHL indexes'!B812)</f>
        <v>15.554286030425702</v>
      </c>
      <c r="C811">
        <f>E810*(2-'OHL indexes'!E813/'OHL indexes'!B812)</f>
        <v>15.74824799270473</v>
      </c>
      <c r="D811">
        <f>E810*(2-'OHL indexes'!D813/'OHL indexes'!B812)</f>
        <v>15.396457727105277</v>
      </c>
      <c r="E811">
        <f>Master!AJ815</f>
        <v>15.656661258950544</v>
      </c>
    </row>
    <row r="812" spans="1:5" x14ac:dyDescent="0.25">
      <c r="A812" s="1">
        <f>'OHL indexes'!A814</f>
        <v>39247</v>
      </c>
      <c r="B812">
        <f>E811*(2-'OHL indexes'!C814/'OHL indexes'!B813)</f>
        <v>15.705572232763126</v>
      </c>
      <c r="C812">
        <f>E811*(2-'OHL indexes'!E814/'OHL indexes'!B813)</f>
        <v>16.220882260009535</v>
      </c>
      <c r="D812">
        <f>E811*(2-'OHL indexes'!D814/'OHL indexes'!B813)</f>
        <v>15.705572232763126</v>
      </c>
      <c r="E812">
        <f>Master!AJ816</f>
        <v>16.098348454484505</v>
      </c>
    </row>
    <row r="813" spans="1:5" x14ac:dyDescent="0.25">
      <c r="A813" s="1">
        <f>'OHL indexes'!A815</f>
        <v>39248</v>
      </c>
      <c r="B813">
        <f>E812*(2-'OHL indexes'!C815/'OHL indexes'!B814)</f>
        <v>16.587893918086266</v>
      </c>
      <c r="C813">
        <f>E812*(2-'OHL indexes'!E815/'OHL indexes'!B814)</f>
        <v>16.724802853338449</v>
      </c>
      <c r="D813">
        <f>E812*(2-'OHL indexes'!D815/'OHL indexes'!B814)</f>
        <v>16.32099547090051</v>
      </c>
      <c r="E813">
        <f>Master!AJ817</f>
        <v>16.343253178990267</v>
      </c>
    </row>
    <row r="814" spans="1:5" x14ac:dyDescent="0.25">
      <c r="A814" s="1">
        <f>'OHL indexes'!A816</f>
        <v>39251</v>
      </c>
      <c r="B814">
        <f>E813*(2-'OHL indexes'!C816/'OHL indexes'!B815)</f>
        <v>16.39635114620112</v>
      </c>
      <c r="C814">
        <f>E813*(2-'OHL indexes'!E816/'OHL indexes'!B815)</f>
        <v>16.810691654714283</v>
      </c>
      <c r="D814">
        <f>E813*(2-'OHL indexes'!D816/'OHL indexes'!B815)</f>
        <v>16.088202721361451</v>
      </c>
      <c r="E814">
        <f>Master!AJ818</f>
        <v>16.317448940888173</v>
      </c>
    </row>
    <row r="815" spans="1:5" x14ac:dyDescent="0.25">
      <c r="A815" s="1">
        <f>'OHL indexes'!A817</f>
        <v>39252</v>
      </c>
      <c r="B815">
        <f>E814*(2-'OHL indexes'!C817/'OHL indexes'!B816)</f>
        <v>16.228901289992102</v>
      </c>
      <c r="C815">
        <f>E814*(2-'OHL indexes'!E817/'OHL indexes'!B816)</f>
        <v>16.713552278245814</v>
      </c>
      <c r="D815">
        <f>E814*(2-'OHL indexes'!D817/'OHL indexes'!B816)</f>
        <v>16.174740033526231</v>
      </c>
      <c r="E815">
        <f>Master!AJ819</f>
        <v>16.668867913077694</v>
      </c>
    </row>
    <row r="816" spans="1:5" x14ac:dyDescent="0.25">
      <c r="A816" s="1">
        <f>'OHL indexes'!A818</f>
        <v>39253</v>
      </c>
      <c r="B816">
        <f>E815*(2-'OHL indexes'!C818/'OHL indexes'!B817)</f>
        <v>16.762910762963486</v>
      </c>
      <c r="C816">
        <f>E815*(2-'OHL indexes'!E818/'OHL indexes'!B817)</f>
        <v>16.939236601956146</v>
      </c>
      <c r="D816">
        <f>E815*(2-'OHL indexes'!D818/'OHL indexes'!B817)</f>
        <v>15.610900867006517</v>
      </c>
      <c r="E816">
        <f>Master!AJ820</f>
        <v>15.671061444068114</v>
      </c>
    </row>
    <row r="817" spans="1:5" x14ac:dyDescent="0.25">
      <c r="A817" s="1">
        <f>'OHL indexes'!A819</f>
        <v>39254</v>
      </c>
      <c r="B817">
        <f>E816*(2-'OHL indexes'!C819/'OHL indexes'!B818)</f>
        <v>15.551472835415053</v>
      </c>
      <c r="C817">
        <f>E816*(2-'OHL indexes'!E819/'OHL indexes'!B818)</f>
        <v>15.802720061356505</v>
      </c>
      <c r="D817">
        <f>E816*(2-'OHL indexes'!D819/'OHL indexes'!B818)</f>
        <v>15.182284686612471</v>
      </c>
      <c r="E817">
        <f>Master!AJ821</f>
        <v>15.619230752402361</v>
      </c>
    </row>
    <row r="818" spans="1:5" x14ac:dyDescent="0.25">
      <c r="A818" s="1">
        <f>'OHL indexes'!A820</f>
        <v>39255</v>
      </c>
      <c r="B818">
        <f>E817*(2-'OHL indexes'!C820/'OHL indexes'!B819)</f>
        <v>15.335641032277543</v>
      </c>
      <c r="C818">
        <f>E817*(2-'OHL indexes'!E820/'OHL indexes'!B819)</f>
        <v>15.458112092760759</v>
      </c>
      <c r="D818">
        <f>E817*(2-'OHL indexes'!D820/'OHL indexes'!B819)</f>
        <v>14.644900724267824</v>
      </c>
      <c r="E818">
        <f>Master!AJ822</f>
        <v>14.926000213347331</v>
      </c>
    </row>
    <row r="819" spans="1:5" x14ac:dyDescent="0.25">
      <c r="A819" s="1">
        <f>'OHL indexes'!A821</f>
        <v>39258</v>
      </c>
      <c r="B819">
        <f>E818*(2-'OHL indexes'!C821/'OHL indexes'!B820)</f>
        <v>14.744746711160998</v>
      </c>
      <c r="C819">
        <f>E818*(2-'OHL indexes'!E821/'OHL indexes'!B820)</f>
        <v>15.172483294430741</v>
      </c>
      <c r="D819">
        <f>E818*(2-'OHL indexes'!D821/'OHL indexes'!B820)</f>
        <v>14.461910973133756</v>
      </c>
      <c r="E819">
        <f>Master!AJ823</f>
        <v>14.718775154032079</v>
      </c>
    </row>
    <row r="820" spans="1:5" x14ac:dyDescent="0.25">
      <c r="A820" s="1">
        <f>'OHL indexes'!A822</f>
        <v>39259</v>
      </c>
      <c r="B820">
        <f>E819*(2-'OHL indexes'!C822/'OHL indexes'!B821)</f>
        <v>14.882396758032884</v>
      </c>
      <c r="C820">
        <f>E819*(2-'OHL indexes'!E822/'OHL indexes'!B821)</f>
        <v>15.014070548414457</v>
      </c>
      <c r="D820">
        <f>E819*(2-'OHL indexes'!D822/'OHL indexes'!B821)</f>
        <v>14.15191550354716</v>
      </c>
      <c r="E820">
        <f>Master!AJ824</f>
        <v>14.155171801459522</v>
      </c>
    </row>
    <row r="821" spans="1:5" x14ac:dyDescent="0.25">
      <c r="A821" s="1">
        <f>'OHL indexes'!A823</f>
        <v>39260</v>
      </c>
      <c r="B821">
        <f>E820*(2-'OHL indexes'!C823/'OHL indexes'!B822)</f>
        <v>14.060088297795764</v>
      </c>
      <c r="C821">
        <f>E820*(2-'OHL indexes'!E823/'OHL indexes'!B822)</f>
        <v>15.375992874584508</v>
      </c>
      <c r="D821">
        <f>E820*(2-'OHL indexes'!D823/'OHL indexes'!B822)</f>
        <v>13.972183976204603</v>
      </c>
      <c r="E821">
        <f>Master!AJ825</f>
        <v>14.989448376404717</v>
      </c>
    </row>
    <row r="822" spans="1:5" x14ac:dyDescent="0.25">
      <c r="A822" s="1">
        <f>'OHL indexes'!A824</f>
        <v>39261</v>
      </c>
      <c r="B822">
        <f>E821*(2-'OHL indexes'!C824/'OHL indexes'!B823)</f>
        <v>14.929920451621358</v>
      </c>
      <c r="C822">
        <f>E821*(2-'OHL indexes'!E824/'OHL indexes'!B823)</f>
        <v>15.307266071861685</v>
      </c>
      <c r="D822">
        <f>E821*(2-'OHL indexes'!D824/'OHL indexes'!B823)</f>
        <v>14.889561041366207</v>
      </c>
      <c r="E822">
        <f>Master!AJ826</f>
        <v>14.987827864109466</v>
      </c>
    </row>
    <row r="823" spans="1:5" x14ac:dyDescent="0.25">
      <c r="A823" s="1">
        <f>'OHL indexes'!A825</f>
        <v>39262</v>
      </c>
      <c r="B823">
        <f>E822*(2-'OHL indexes'!C825/'OHL indexes'!B824)</f>
        <v>15.169206765925518</v>
      </c>
      <c r="C823">
        <f>E822*(2-'OHL indexes'!E825/'OHL indexes'!B824)</f>
        <v>15.237725144373536</v>
      </c>
      <c r="D823">
        <f>E822*(2-'OHL indexes'!D825/'OHL indexes'!B824)</f>
        <v>14.194806256135131</v>
      </c>
      <c r="E823">
        <f>Master!AJ827</f>
        <v>14.489392166634051</v>
      </c>
    </row>
    <row r="824" spans="1:5" x14ac:dyDescent="0.25">
      <c r="A824" s="1">
        <f>'OHL indexes'!A826</f>
        <v>39265</v>
      </c>
      <c r="B824">
        <f>E823*(2-'OHL indexes'!C826/'OHL indexes'!B825)</f>
        <v>14.696337529481706</v>
      </c>
      <c r="C824">
        <f>E823*(2-'OHL indexes'!E826/'OHL indexes'!B825)</f>
        <v>14.903753340728139</v>
      </c>
      <c r="D824">
        <f>E823*(2-'OHL indexes'!D826/'OHL indexes'!B825)</f>
        <v>14.666167734765155</v>
      </c>
      <c r="E824">
        <f>Master!AJ828</f>
        <v>14.835335899715654</v>
      </c>
    </row>
    <row r="825" spans="1:5" x14ac:dyDescent="0.25">
      <c r="A825" s="1">
        <f>'OHL indexes'!A827</f>
        <v>39266</v>
      </c>
      <c r="B825">
        <f>E824*(2-'OHL indexes'!C827/'OHL indexes'!B826)</f>
        <v>14.603147677146946</v>
      </c>
      <c r="C825">
        <f>E824*(2-'OHL indexes'!E827/'OHL indexes'!B826)</f>
        <v>15.090742304128</v>
      </c>
      <c r="D825">
        <f>E824*(2-'OHL indexes'!D827/'OHL indexes'!B826)</f>
        <v>14.578446938663728</v>
      </c>
      <c r="E825">
        <f>Master!AJ829</f>
        <v>15.050703791011857</v>
      </c>
    </row>
    <row r="826" spans="1:5" x14ac:dyDescent="0.25">
      <c r="A826" s="1">
        <f>'OHL indexes'!A828</f>
        <v>39268</v>
      </c>
      <c r="B826">
        <f>E825*(2-'OHL indexes'!C828/'OHL indexes'!B827)</f>
        <v>14.94452850325775</v>
      </c>
      <c r="C826">
        <f>E825*(2-'OHL indexes'!E828/'OHL indexes'!B827)</f>
        <v>15.058830812758192</v>
      </c>
      <c r="D826">
        <f>E825*(2-'OHL indexes'!D828/'OHL indexes'!B827)</f>
        <v>14.756051466083045</v>
      </c>
      <c r="E826">
        <f>Master!AJ830</f>
        <v>14.814295751564396</v>
      </c>
    </row>
    <row r="827" spans="1:5" x14ac:dyDescent="0.25">
      <c r="A827" s="1">
        <f>'OHL indexes'!A829</f>
        <v>39269</v>
      </c>
      <c r="B827">
        <f>E826*(2-'OHL indexes'!C829/'OHL indexes'!B828)</f>
        <v>14.906708408569299</v>
      </c>
      <c r="C827">
        <f>E826*(2-'OHL indexes'!E829/'OHL indexes'!B828)</f>
        <v>15.142660915732263</v>
      </c>
      <c r="D827">
        <f>E826*(2-'OHL indexes'!D829/'OHL indexes'!B828)</f>
        <v>14.823144688840904</v>
      </c>
      <c r="E827">
        <f>Master!AJ831</f>
        <v>15.107748663872167</v>
      </c>
    </row>
    <row r="828" spans="1:5" x14ac:dyDescent="0.25">
      <c r="A828" s="1">
        <f>'OHL indexes'!A830</f>
        <v>39272</v>
      </c>
      <c r="B828">
        <f>E827*(2-'OHL indexes'!C830/'OHL indexes'!B829)</f>
        <v>15.101110995329959</v>
      </c>
      <c r="C828">
        <f>E827*(2-'OHL indexes'!E830/'OHL indexes'!B829)</f>
        <v>15.200685984946585</v>
      </c>
      <c r="D828">
        <f>E827*(2-'OHL indexes'!D830/'OHL indexes'!B829)</f>
        <v>14.987237956317276</v>
      </c>
      <c r="E828">
        <f>Master!AJ832</f>
        <v>15.072811558477049</v>
      </c>
    </row>
    <row r="829" spans="1:5" x14ac:dyDescent="0.25">
      <c r="A829" s="1">
        <f>'OHL indexes'!A831</f>
        <v>39273</v>
      </c>
      <c r="B829">
        <f>E828*(2-'OHL indexes'!C831/'OHL indexes'!B830)</f>
        <v>14.794146477899147</v>
      </c>
      <c r="C829">
        <f>E828*(2-'OHL indexes'!E831/'OHL indexes'!B830)</f>
        <v>14.815463349181</v>
      </c>
      <c r="D829">
        <f>E828*(2-'OHL indexes'!D831/'OHL indexes'!B830)</f>
        <v>14.03378087958221</v>
      </c>
      <c r="E829">
        <f>Master!AJ833</f>
        <v>14.037179868463138</v>
      </c>
    </row>
    <row r="830" spans="1:5" x14ac:dyDescent="0.25">
      <c r="A830" s="1">
        <f>'OHL indexes'!A832</f>
        <v>39274</v>
      </c>
      <c r="B830">
        <f>E829*(2-'OHL indexes'!C832/'OHL indexes'!B831)</f>
        <v>13.952273648992675</v>
      </c>
      <c r="C830">
        <f>E829*(2-'OHL indexes'!E832/'OHL indexes'!B831)</f>
        <v>14.361323303223223</v>
      </c>
      <c r="D830">
        <f>E829*(2-'OHL indexes'!D832/'OHL indexes'!B831)</f>
        <v>13.947853668205489</v>
      </c>
      <c r="E830">
        <f>Master!AJ834</f>
        <v>14.176975726925647</v>
      </c>
    </row>
    <row r="831" spans="1:5" x14ac:dyDescent="0.25">
      <c r="A831" s="1">
        <f>'OHL indexes'!A833</f>
        <v>39275</v>
      </c>
      <c r="B831">
        <f>E830*(2-'OHL indexes'!C833/'OHL indexes'!B832)</f>
        <v>14.335542596213335</v>
      </c>
      <c r="C831">
        <f>E830*(2-'OHL indexes'!E833/'OHL indexes'!B832)</f>
        <v>14.69592638018373</v>
      </c>
      <c r="D831">
        <f>E830*(2-'OHL indexes'!D833/'OHL indexes'!B832)</f>
        <v>14.247701304992722</v>
      </c>
      <c r="E831">
        <f>Master!AJ835</f>
        <v>14.472550880233349</v>
      </c>
    </row>
    <row r="832" spans="1:5" x14ac:dyDescent="0.25">
      <c r="A832" s="1">
        <f>'OHL indexes'!A834</f>
        <v>39276</v>
      </c>
      <c r="B832">
        <f>E831*(2-'OHL indexes'!C834/'OHL indexes'!B833)</f>
        <v>14.468338580328066</v>
      </c>
      <c r="C832">
        <f>E831*(2-'OHL indexes'!E834/'OHL indexes'!B833)</f>
        <v>14.672927264180828</v>
      </c>
      <c r="D832">
        <f>E831*(2-'OHL indexes'!D834/'OHL indexes'!B833)</f>
        <v>14.3325691491762</v>
      </c>
      <c r="E832">
        <f>Master!AJ836</f>
        <v>14.416839699830742</v>
      </c>
    </row>
    <row r="833" spans="1:5" x14ac:dyDescent="0.25">
      <c r="A833" s="1">
        <f>'OHL indexes'!A835</f>
        <v>39279</v>
      </c>
      <c r="B833">
        <f>E832*(2-'OHL indexes'!C835/'OHL indexes'!B834)</f>
        <v>14.445082293846681</v>
      </c>
      <c r="C833">
        <f>E832*(2-'OHL indexes'!E835/'OHL indexes'!B834)</f>
        <v>14.536747811755282</v>
      </c>
      <c r="D833">
        <f>E832*(2-'OHL indexes'!D835/'OHL indexes'!B834)</f>
        <v>14.166374081784165</v>
      </c>
      <c r="E833">
        <f>Master!AJ837</f>
        <v>14.243229248823317</v>
      </c>
    </row>
    <row r="834" spans="1:5" x14ac:dyDescent="0.25">
      <c r="A834" s="1">
        <f>'OHL indexes'!A836</f>
        <v>39280</v>
      </c>
      <c r="B834">
        <f>E833*(2-'OHL indexes'!C836/'OHL indexes'!B835)</f>
        <v>14.361672183956049</v>
      </c>
      <c r="C834">
        <f>E833*(2-'OHL indexes'!E836/'OHL indexes'!B835)</f>
        <v>14.453093455614392</v>
      </c>
      <c r="D834">
        <f>E833*(2-'OHL indexes'!D836/'OHL indexes'!B835)</f>
        <v>14.072996025626871</v>
      </c>
      <c r="E834">
        <f>Master!AJ838</f>
        <v>14.135634667979764</v>
      </c>
    </row>
    <row r="835" spans="1:5" x14ac:dyDescent="0.25">
      <c r="A835" s="1">
        <f>'OHL indexes'!A837</f>
        <v>39281</v>
      </c>
      <c r="B835">
        <f>E834*(2-'OHL indexes'!C837/'OHL indexes'!B836)</f>
        <v>14.110452966315764</v>
      </c>
      <c r="C835">
        <f>E834*(2-'OHL indexes'!E837/'OHL indexes'!B836)</f>
        <v>14.127240767425098</v>
      </c>
      <c r="D835">
        <f>E834*(2-'OHL indexes'!D837/'OHL indexes'!B836)</f>
        <v>13.573231668572484</v>
      </c>
      <c r="E835">
        <f>Master!AJ839</f>
        <v>13.692095581307523</v>
      </c>
    </row>
    <row r="836" spans="1:5" x14ac:dyDescent="0.25">
      <c r="A836" s="1">
        <f>'OHL indexes'!A838</f>
        <v>39282</v>
      </c>
      <c r="B836">
        <f>E835*(2-'OHL indexes'!C838/'OHL indexes'!B837)</f>
        <v>13.863917920729143</v>
      </c>
      <c r="C836">
        <f>E835*(2-'OHL indexes'!E838/'OHL indexes'!B837)</f>
        <v>14.03857636217643</v>
      </c>
      <c r="D836">
        <f>E835*(2-'OHL indexes'!D838/'OHL indexes'!B837)</f>
        <v>13.835896356699513</v>
      </c>
      <c r="E836">
        <f>Master!AJ840</f>
        <v>13.839110024108187</v>
      </c>
    </row>
    <row r="837" spans="1:5" x14ac:dyDescent="0.25">
      <c r="A837" s="1">
        <f>'OHL indexes'!A839</f>
        <v>39283</v>
      </c>
      <c r="B837">
        <f>E836*(2-'OHL indexes'!C839/'OHL indexes'!B838)</f>
        <v>13.835245520993997</v>
      </c>
      <c r="C837">
        <f>E836*(2-'OHL indexes'!E839/'OHL indexes'!B838)</f>
        <v>13.835245520993997</v>
      </c>
      <c r="D837">
        <f>E836*(2-'OHL indexes'!D839/'OHL indexes'!B838)</f>
        <v>13.316915545413041</v>
      </c>
      <c r="E837">
        <f>Master!AJ841</f>
        <v>13.414818074357477</v>
      </c>
    </row>
    <row r="838" spans="1:5" x14ac:dyDescent="0.25">
      <c r="A838" s="1">
        <f>'OHL indexes'!A840</f>
        <v>39286</v>
      </c>
      <c r="B838">
        <f>E837*(2-'OHL indexes'!C840/'OHL indexes'!B839)</f>
        <v>13.609175137999317</v>
      </c>
      <c r="C838">
        <f>E837*(2-'OHL indexes'!E840/'OHL indexes'!B839)</f>
        <v>13.92977042484131</v>
      </c>
      <c r="D838">
        <f>E837*(2-'OHL indexes'!D840/'OHL indexes'!B839)</f>
        <v>13.42329513235663</v>
      </c>
      <c r="E838">
        <f>Master!AJ842</f>
        <v>13.543840550213039</v>
      </c>
    </row>
    <row r="839" spans="1:5" x14ac:dyDescent="0.25">
      <c r="A839" s="1">
        <f>'OHL indexes'!A841</f>
        <v>39287</v>
      </c>
      <c r="B839">
        <f>E838*(2-'OHL indexes'!C841/'OHL indexes'!B840)</f>
        <v>13.375417450699794</v>
      </c>
      <c r="C839">
        <f>E838*(2-'OHL indexes'!E841/'OHL indexes'!B840)</f>
        <v>13.492019088257813</v>
      </c>
      <c r="D839">
        <f>E838*(2-'OHL indexes'!D841/'OHL indexes'!B840)</f>
        <v>12.985514988769022</v>
      </c>
      <c r="E839">
        <f>Master!AJ843</f>
        <v>13.074113269557587</v>
      </c>
    </row>
    <row r="840" spans="1:5" x14ac:dyDescent="0.25">
      <c r="A840" s="1">
        <f>'OHL indexes'!A842</f>
        <v>39288</v>
      </c>
      <c r="B840">
        <f>E839*(2-'OHL indexes'!C842/'OHL indexes'!B841)</f>
        <v>13.284196207243804</v>
      </c>
      <c r="C840">
        <f>E839*(2-'OHL indexes'!E842/'OHL indexes'!B841)</f>
        <v>13.458307185687735</v>
      </c>
      <c r="D840">
        <f>E839*(2-'OHL indexes'!D842/'OHL indexes'!B841)</f>
        <v>12.826616795987688</v>
      </c>
      <c r="E840">
        <f>Master!AJ844</f>
        <v>13.132977836737451</v>
      </c>
    </row>
    <row r="841" spans="1:5" x14ac:dyDescent="0.25">
      <c r="A841" s="1">
        <f>'OHL indexes'!A843</f>
        <v>39289</v>
      </c>
      <c r="B841">
        <f>E840*(2-'OHL indexes'!C843/'OHL indexes'!B842)</f>
        <v>12.75008622620744</v>
      </c>
      <c r="C841">
        <f>E840*(2-'OHL indexes'!E843/'OHL indexes'!B842)</f>
        <v>12.75008622620744</v>
      </c>
      <c r="D841">
        <f>E840*(2-'OHL indexes'!D843/'OHL indexes'!B842)</f>
        <v>11.85396303827768</v>
      </c>
      <c r="E841">
        <f>Master!AJ845</f>
        <v>12.204687636594491</v>
      </c>
    </row>
    <row r="842" spans="1:5" x14ac:dyDescent="0.25">
      <c r="A842" s="1">
        <f>'OHL indexes'!A844</f>
        <v>39290</v>
      </c>
      <c r="B842">
        <f>E841*(2-'OHL indexes'!C844/'OHL indexes'!B843)</f>
        <v>12.336192255325738</v>
      </c>
      <c r="C842">
        <f>E841*(2-'OHL indexes'!E844/'OHL indexes'!B843)</f>
        <v>12.62262806317759</v>
      </c>
      <c r="D842">
        <f>E841*(2-'OHL indexes'!D844/'OHL indexes'!B843)</f>
        <v>11.764324541760837</v>
      </c>
      <c r="E842">
        <f>Master!AJ846</f>
        <v>11.833775573230103</v>
      </c>
    </row>
    <row r="843" spans="1:5" x14ac:dyDescent="0.25">
      <c r="A843" s="1">
        <f>'OHL indexes'!A845</f>
        <v>39293</v>
      </c>
      <c r="B843">
        <f>E842*(2-'OHL indexes'!C845/'OHL indexes'!B844)</f>
        <v>12.017377067361741</v>
      </c>
      <c r="C843">
        <f>E842*(2-'OHL indexes'!E845/'OHL indexes'!B844)</f>
        <v>12.293727892958659</v>
      </c>
      <c r="D843">
        <f>E842*(2-'OHL indexes'!D845/'OHL indexes'!B844)</f>
        <v>11.820254644620935</v>
      </c>
      <c r="E843">
        <f>Master!AJ847</f>
        <v>12.159777022069081</v>
      </c>
    </row>
    <row r="844" spans="1:5" x14ac:dyDescent="0.25">
      <c r="A844" s="1">
        <f>'OHL indexes'!A846</f>
        <v>39294</v>
      </c>
      <c r="B844">
        <f>E843*(2-'OHL indexes'!C846/'OHL indexes'!B845)</f>
        <v>12.242231205372248</v>
      </c>
      <c r="C844">
        <f>E843*(2-'OHL indexes'!E846/'OHL indexes'!B845)</f>
        <v>12.453753745591117</v>
      </c>
      <c r="D844">
        <f>E843*(2-'OHL indexes'!D846/'OHL indexes'!B845)</f>
        <v>9.8661141710514784</v>
      </c>
      <c r="E844">
        <f>Master!AJ848</f>
        <v>11.407532460414728</v>
      </c>
    </row>
    <row r="845" spans="1:5" x14ac:dyDescent="0.25">
      <c r="A845" s="1">
        <f>'OHL indexes'!A847</f>
        <v>39295</v>
      </c>
      <c r="B845">
        <f>E844*(2-'OHL indexes'!C847/'OHL indexes'!B846)</f>
        <v>11.423023317052014</v>
      </c>
      <c r="C845">
        <f>E844*(2-'OHL indexes'!E847/'OHL indexes'!B846)</f>
        <v>11.48941023524498</v>
      </c>
      <c r="D845">
        <f>E844*(2-'OHL indexes'!D847/'OHL indexes'!B846)</f>
        <v>10.336485190613073</v>
      </c>
      <c r="E845">
        <f>Master!AJ849</f>
        <v>10.833237965477524</v>
      </c>
    </row>
    <row r="846" spans="1:5" x14ac:dyDescent="0.25">
      <c r="A846" s="1">
        <f>'OHL indexes'!A848</f>
        <v>39296</v>
      </c>
      <c r="B846">
        <f>E845*(2-'OHL indexes'!C848/'OHL indexes'!B847)</f>
        <v>11.042435902529608</v>
      </c>
      <c r="C846">
        <f>E845*(2-'OHL indexes'!E848/'OHL indexes'!B847)</f>
        <v>11.431202355648734</v>
      </c>
      <c r="D846">
        <f>E845*(2-'OHL indexes'!D848/'OHL indexes'!B847)</f>
        <v>11.000396125705745</v>
      </c>
      <c r="E846">
        <f>Master!AJ850</f>
        <v>11.28797110419673</v>
      </c>
    </row>
    <row r="847" spans="1:5" x14ac:dyDescent="0.25">
      <c r="A847" s="1">
        <f>'OHL indexes'!A849</f>
        <v>39297</v>
      </c>
      <c r="B847">
        <f>E846*(2-'OHL indexes'!C849/'OHL indexes'!B848)</f>
        <v>11.259659738401931</v>
      </c>
      <c r="C847">
        <f>E846*(2-'OHL indexes'!E849/'OHL indexes'!B848)</f>
        <v>11.310619819574045</v>
      </c>
      <c r="D847">
        <f>E846*(2-'OHL indexes'!D849/'OHL indexes'!B848)</f>
        <v>10.056014537187565</v>
      </c>
      <c r="E847">
        <f>Master!AJ851</f>
        <v>10.350806453633322</v>
      </c>
    </row>
    <row r="848" spans="1:5" x14ac:dyDescent="0.25">
      <c r="A848" s="1">
        <f>'OHL indexes'!A850</f>
        <v>39300</v>
      </c>
      <c r="B848">
        <f>E847*(2-'OHL indexes'!C850/'OHL indexes'!B849)</f>
        <v>10.500047577644175</v>
      </c>
      <c r="C848">
        <f>E847*(2-'OHL indexes'!E850/'OHL indexes'!B849)</f>
        <v>10.609995644578483</v>
      </c>
      <c r="D848">
        <f>E847*(2-'OHL indexes'!D850/'OHL indexes'!B849)</f>
        <v>10.05177013007498</v>
      </c>
      <c r="E848">
        <f>Master!AJ852</f>
        <v>10.579158447281406</v>
      </c>
    </row>
    <row r="849" spans="1:5" x14ac:dyDescent="0.25">
      <c r="A849" s="1">
        <f>'OHL indexes'!A851</f>
        <v>39301</v>
      </c>
      <c r="B849">
        <f>E848*(2-'OHL indexes'!C851/'OHL indexes'!B850)</f>
        <v>10.515526151831093</v>
      </c>
      <c r="C849">
        <f>E848*(2-'OHL indexes'!E851/'OHL indexes'!B850)</f>
        <v>11.343518091662945</v>
      </c>
      <c r="D849">
        <f>E848*(2-'OHL indexes'!D851/'OHL indexes'!B850)</f>
        <v>10.422005454699454</v>
      </c>
      <c r="E849">
        <f>Master!AJ853</f>
        <v>11.294663585665493</v>
      </c>
    </row>
    <row r="850" spans="1:5" x14ac:dyDescent="0.25">
      <c r="A850" s="1">
        <f>'OHL indexes'!A852</f>
        <v>39302</v>
      </c>
      <c r="B850">
        <f>E849*(2-'OHL indexes'!C852/'OHL indexes'!B851)</f>
        <v>11.440501719567012</v>
      </c>
      <c r="C850">
        <f>E849*(2-'OHL indexes'!E852/'OHL indexes'!B851)</f>
        <v>12.074673193092259</v>
      </c>
      <c r="D850">
        <f>E849*(2-'OHL indexes'!D852/'OHL indexes'!B851)</f>
        <v>11.096899264258294</v>
      </c>
      <c r="E850">
        <f>Master!AJ854</f>
        <v>11.423924510680818</v>
      </c>
    </row>
    <row r="851" spans="1:5" x14ac:dyDescent="0.25">
      <c r="A851" s="1">
        <f>'OHL indexes'!A853</f>
        <v>39303</v>
      </c>
      <c r="B851">
        <f>E850*(2-'OHL indexes'!C853/'OHL indexes'!B852)</f>
        <v>10.679867872873688</v>
      </c>
      <c r="C851">
        <f>E850*(2-'OHL indexes'!E853/'OHL indexes'!B852)</f>
        <v>10.842602251963081</v>
      </c>
      <c r="D851">
        <f>E850*(2-'OHL indexes'!D853/'OHL indexes'!B852)</f>
        <v>9.6483165659243291</v>
      </c>
      <c r="E851">
        <f>Master!AJ855</f>
        <v>9.8178727557098107</v>
      </c>
    </row>
    <row r="852" spans="1:5" x14ac:dyDescent="0.25">
      <c r="A852" s="1">
        <f>'OHL indexes'!A854</f>
        <v>39304</v>
      </c>
      <c r="B852">
        <f>E851*(2-'OHL indexes'!C854/'OHL indexes'!B853)</f>
        <v>9.451553179951981</v>
      </c>
      <c r="C852">
        <f>E851*(2-'OHL indexes'!E854/'OHL indexes'!B853)</f>
        <v>9.8541638544113326</v>
      </c>
      <c r="D852">
        <f>E851*(2-'OHL indexes'!D854/'OHL indexes'!B853)</f>
        <v>8.7006838895936713</v>
      </c>
      <c r="E852">
        <f>Master!AJ856</f>
        <v>9.0874722416885927</v>
      </c>
    </row>
    <row r="853" spans="1:5" x14ac:dyDescent="0.25">
      <c r="A853" s="1">
        <f>'OHL indexes'!A855</f>
        <v>39307</v>
      </c>
      <c r="B853">
        <f>E852*(2-'OHL indexes'!C855/'OHL indexes'!B854)</f>
        <v>9.3366541667525329</v>
      </c>
      <c r="C853">
        <f>E852*(2-'OHL indexes'!E855/'OHL indexes'!B854)</f>
        <v>9.8240953762935277</v>
      </c>
      <c r="D853">
        <f>E852*(2-'OHL indexes'!D855/'OHL indexes'!B854)</f>
        <v>9.2446873069897268</v>
      </c>
      <c r="E853">
        <f>Master!AJ857</f>
        <v>9.3160222776246826</v>
      </c>
    </row>
    <row r="854" spans="1:5" x14ac:dyDescent="0.25">
      <c r="A854" s="1">
        <f>'OHL indexes'!A856</f>
        <v>39308</v>
      </c>
      <c r="B854">
        <f>E853*(2-'OHL indexes'!C856/'OHL indexes'!B855)</f>
        <v>9.4343831083448535</v>
      </c>
      <c r="C854">
        <f>E853*(2-'OHL indexes'!E856/'OHL indexes'!B855)</f>
        <v>9.5093910840819866</v>
      </c>
      <c r="D854">
        <f>E853*(2-'OHL indexes'!D856/'OHL indexes'!B855)</f>
        <v>8.8146668426316293</v>
      </c>
      <c r="E854">
        <f>Master!AJ858</f>
        <v>8.912330386678553</v>
      </c>
    </row>
    <row r="855" spans="1:5" x14ac:dyDescent="0.25">
      <c r="A855" s="1">
        <f>'OHL indexes'!A857</f>
        <v>39309</v>
      </c>
      <c r="B855">
        <f>E854*(2-'OHL indexes'!C857/'OHL indexes'!B856)</f>
        <v>8.9022791845325671</v>
      </c>
      <c r="C855">
        <f>E854*(2-'OHL indexes'!E857/'OHL indexes'!B856)</f>
        <v>9.3179587707806029</v>
      </c>
      <c r="D855">
        <f>E854*(2-'OHL indexes'!D857/'OHL indexes'!B856)</f>
        <v>8.3674243718683918</v>
      </c>
      <c r="E855">
        <f>Master!AJ859</f>
        <v>8.5261562975708287</v>
      </c>
    </row>
    <row r="856" spans="1:5" x14ac:dyDescent="0.25">
      <c r="A856" s="1">
        <f>'OHL indexes'!A858</f>
        <v>39310</v>
      </c>
      <c r="B856">
        <f>E855*(2-'OHL indexes'!C858/'OHL indexes'!B857)</f>
        <v>8.3491509895216396</v>
      </c>
      <c r="C856">
        <f>E855*(2-'OHL indexes'!E858/'OHL indexes'!B857)</f>
        <v>8.3586832152882931</v>
      </c>
      <c r="D856">
        <f>E855*(2-'OHL indexes'!D858/'OHL indexes'!B857)</f>
        <v>6.8926004823597253</v>
      </c>
      <c r="E856">
        <f>Master!AJ860</f>
        <v>7.8560639376067698</v>
      </c>
    </row>
    <row r="857" spans="1:5" x14ac:dyDescent="0.25">
      <c r="A857" s="1">
        <f>'OHL indexes'!A859</f>
        <v>39311</v>
      </c>
      <c r="B857">
        <f>E856*(2-'OHL indexes'!C859/'OHL indexes'!B858)</f>
        <v>8.0970876490810468</v>
      </c>
      <c r="C857">
        <f>E856*(2-'OHL indexes'!E859/'OHL indexes'!B858)</f>
        <v>8.5045897740809355</v>
      </c>
      <c r="D857">
        <f>E856*(2-'OHL indexes'!D859/'OHL indexes'!B858)</f>
        <v>7.8074273672553813</v>
      </c>
      <c r="E857">
        <f>Master!AJ861</f>
        <v>8.0702194702473911</v>
      </c>
    </row>
    <row r="858" spans="1:5" x14ac:dyDescent="0.25">
      <c r="A858" s="1">
        <f>'OHL indexes'!A860</f>
        <v>39314</v>
      </c>
      <c r="B858">
        <f>E857*(2-'OHL indexes'!C860/'OHL indexes'!B859)</f>
        <v>8.2105241578508146</v>
      </c>
      <c r="C858">
        <f>E857*(2-'OHL indexes'!E860/'OHL indexes'!B859)</f>
        <v>8.8426778340436805</v>
      </c>
      <c r="D858">
        <f>E857*(2-'OHL indexes'!D860/'OHL indexes'!B859)</f>
        <v>8.0667208091050817</v>
      </c>
      <c r="E858">
        <f>Master!AJ862</f>
        <v>8.7231287019622705</v>
      </c>
    </row>
    <row r="859" spans="1:5" x14ac:dyDescent="0.25">
      <c r="A859" s="1">
        <f>'OHL indexes'!A861</f>
        <v>39315</v>
      </c>
      <c r="B859">
        <f>E858*(2-'OHL indexes'!C861/'OHL indexes'!B860)</f>
        <v>8.8212953381343109</v>
      </c>
      <c r="C859">
        <f>E858*(2-'OHL indexes'!E861/'OHL indexes'!B860)</f>
        <v>9.176399607409758</v>
      </c>
      <c r="D859">
        <f>E858*(2-'OHL indexes'!D861/'OHL indexes'!B860)</f>
        <v>8.6353481997822907</v>
      </c>
      <c r="E859">
        <f>Master!AJ863</f>
        <v>8.9440268914620855</v>
      </c>
    </row>
    <row r="860" spans="1:5" x14ac:dyDescent="0.25">
      <c r="A860" s="1">
        <f>'OHL indexes'!A862</f>
        <v>39316</v>
      </c>
      <c r="B860">
        <f>E859*(2-'OHL indexes'!C862/'OHL indexes'!B861)</f>
        <v>9.1727840868742057</v>
      </c>
      <c r="C860">
        <f>E859*(2-'OHL indexes'!E862/'OHL indexes'!B861)</f>
        <v>9.637798897651404</v>
      </c>
      <c r="D860">
        <f>E859*(2-'OHL indexes'!D862/'OHL indexes'!B861)</f>
        <v>9.0752811222204617</v>
      </c>
      <c r="E860">
        <f>Master!AJ864</f>
        <v>9.3756879041785943</v>
      </c>
    </row>
    <row r="861" spans="1:5" x14ac:dyDescent="0.25">
      <c r="A861" s="1">
        <f>'OHL indexes'!A863</f>
        <v>39317</v>
      </c>
      <c r="B861">
        <f>E860*(2-'OHL indexes'!C863/'OHL indexes'!B862)</f>
        <v>9.6571788546955712</v>
      </c>
      <c r="C861">
        <f>E860*(2-'OHL indexes'!E863/'OHL indexes'!B862)</f>
        <v>9.7242825388660989</v>
      </c>
      <c r="D861">
        <f>E860*(2-'OHL indexes'!D863/'OHL indexes'!B862)</f>
        <v>9.0983372739156625</v>
      </c>
      <c r="E861">
        <f>Master!AJ865</f>
        <v>9.2118031034734642</v>
      </c>
    </row>
    <row r="862" spans="1:5" x14ac:dyDescent="0.25">
      <c r="A862" s="1">
        <f>'OHL indexes'!A864</f>
        <v>39318</v>
      </c>
      <c r="B862">
        <f>E861*(2-'OHL indexes'!C864/'OHL indexes'!B863)</f>
        <v>9.2286728154309294</v>
      </c>
      <c r="C862">
        <f>E861*(2-'OHL indexes'!E864/'OHL indexes'!B863)</f>
        <v>9.562696825939307</v>
      </c>
      <c r="D862">
        <f>E861*(2-'OHL indexes'!D864/'OHL indexes'!B863)</f>
        <v>9.120284352409934</v>
      </c>
      <c r="E862">
        <f>Master!AJ866</f>
        <v>9.5569867243545428</v>
      </c>
    </row>
    <row r="863" spans="1:5" x14ac:dyDescent="0.25">
      <c r="A863" s="1">
        <f>'OHL indexes'!A865</f>
        <v>39321</v>
      </c>
      <c r="B863">
        <f>E862*(2-'OHL indexes'!C865/'OHL indexes'!B864)</f>
        <v>9.4070999009524208</v>
      </c>
      <c r="C863">
        <f>E862*(2-'OHL indexes'!E865/'OHL indexes'!B864)</f>
        <v>9.5852321956626554</v>
      </c>
      <c r="D863">
        <f>E862*(2-'OHL indexes'!D865/'OHL indexes'!B864)</f>
        <v>9.082953099731446</v>
      </c>
      <c r="E863">
        <f>Master!AJ867</f>
        <v>9.1071195587915614</v>
      </c>
    </row>
    <row r="864" spans="1:5" x14ac:dyDescent="0.25">
      <c r="A864" s="1">
        <f>'OHL indexes'!A866</f>
        <v>39322</v>
      </c>
      <c r="B864">
        <f>E863*(2-'OHL indexes'!C866/'OHL indexes'!B865)</f>
        <v>8.8898079067834939</v>
      </c>
      <c r="C864">
        <f>E863*(2-'OHL indexes'!E866/'OHL indexes'!B865)</f>
        <v>8.9407078137850977</v>
      </c>
      <c r="D864">
        <f>E863*(2-'OHL indexes'!D866/'OHL indexes'!B865)</f>
        <v>8.3417521963234513</v>
      </c>
      <c r="E864">
        <f>Master!AJ868</f>
        <v>8.3510344371992709</v>
      </c>
    </row>
    <row r="865" spans="1:5" x14ac:dyDescent="0.25">
      <c r="A865" s="1">
        <f>'OHL indexes'!A867</f>
        <v>39323</v>
      </c>
      <c r="B865">
        <f>E864*(2-'OHL indexes'!C867/'OHL indexes'!B866)</f>
        <v>8.5562231640350941</v>
      </c>
      <c r="C865">
        <f>E864*(2-'OHL indexes'!E867/'OHL indexes'!B866)</f>
        <v>8.732502131413888</v>
      </c>
      <c r="D865">
        <f>E864*(2-'OHL indexes'!D867/'OHL indexes'!B866)</f>
        <v>8.3711306886324994</v>
      </c>
      <c r="E865">
        <f>Master!AJ869</f>
        <v>8.6849966226247695</v>
      </c>
    </row>
    <row r="866" spans="1:5" x14ac:dyDescent="0.25">
      <c r="A866" s="1">
        <f>'OHL indexes'!A868</f>
        <v>39324</v>
      </c>
      <c r="B866">
        <f>E865*(2-'OHL indexes'!C868/'OHL indexes'!B867)</f>
        <v>8.4690196543991405</v>
      </c>
      <c r="C866">
        <f>E865*(2-'OHL indexes'!E868/'OHL indexes'!B867)</f>
        <v>8.8112541378104794</v>
      </c>
      <c r="D866">
        <f>E865*(2-'OHL indexes'!D868/'OHL indexes'!B867)</f>
        <v>8.416794488854686</v>
      </c>
      <c r="E866">
        <f>Master!AJ870</f>
        <v>8.603333683058441</v>
      </c>
    </row>
    <row r="867" spans="1:5" x14ac:dyDescent="0.25">
      <c r="A867" s="1">
        <f>'OHL indexes'!A869</f>
        <v>39325</v>
      </c>
      <c r="B867">
        <f>E866*(2-'OHL indexes'!C869/'OHL indexes'!B868)</f>
        <v>9.0110454033198941</v>
      </c>
      <c r="C867">
        <f>E866*(2-'OHL indexes'!E869/'OHL indexes'!B868)</f>
        <v>9.0900665211060279</v>
      </c>
      <c r="D867">
        <f>E866*(2-'OHL indexes'!D869/'OHL indexes'!B868)</f>
        <v>8.7457598043828693</v>
      </c>
      <c r="E867">
        <f>Master!AJ871</f>
        <v>8.8669843823234551</v>
      </c>
    </row>
    <row r="868" spans="1:5" x14ac:dyDescent="0.25">
      <c r="A868" s="1">
        <f>'OHL indexes'!A870</f>
        <v>39329</v>
      </c>
      <c r="B868">
        <f>E867*(2-'OHL indexes'!C870/'OHL indexes'!B869)</f>
        <v>8.8559581395194922</v>
      </c>
      <c r="C868">
        <f>E867*(2-'OHL indexes'!E870/'OHL indexes'!B869)</f>
        <v>9.3547392544542873</v>
      </c>
      <c r="D868">
        <f>E867*(2-'OHL indexes'!D870/'OHL indexes'!B869)</f>
        <v>8.8383163997360423</v>
      </c>
      <c r="E868">
        <f>Master!AJ872</f>
        <v>9.2063500474432161</v>
      </c>
    </row>
    <row r="869" spans="1:5" x14ac:dyDescent="0.25">
      <c r="A869" s="1">
        <f>'OHL indexes'!A871</f>
        <v>39330</v>
      </c>
      <c r="B869">
        <f>E868*(2-'OHL indexes'!C871/'OHL indexes'!B870)</f>
        <v>8.9156092125772481</v>
      </c>
      <c r="C869">
        <f>E868*(2-'OHL indexes'!E871/'OHL indexes'!B870)</f>
        <v>9.0140402149721517</v>
      </c>
      <c r="D869">
        <f>E868*(2-'OHL indexes'!D871/'OHL indexes'!B870)</f>
        <v>8.5368440650692179</v>
      </c>
      <c r="E869">
        <f>Master!AJ873</f>
        <v>8.6756846965280605</v>
      </c>
    </row>
    <row r="870" spans="1:5" x14ac:dyDescent="0.25">
      <c r="A870" s="1">
        <f>'OHL indexes'!A872</f>
        <v>39331</v>
      </c>
      <c r="B870">
        <f>E869*(2-'OHL indexes'!C872/'OHL indexes'!B871)</f>
        <v>8.7657250738277721</v>
      </c>
      <c r="C870">
        <f>E869*(2-'OHL indexes'!E872/'OHL indexes'!B871)</f>
        <v>8.8141343670332972</v>
      </c>
      <c r="D870">
        <f>E869*(2-'OHL indexes'!D872/'OHL indexes'!B871)</f>
        <v>8.6065560442180598</v>
      </c>
      <c r="E870">
        <f>Master!AJ874</f>
        <v>8.7407102856615388</v>
      </c>
    </row>
    <row r="871" spans="1:5" x14ac:dyDescent="0.25">
      <c r="A871" s="1">
        <f>'OHL indexes'!A873</f>
        <v>39332</v>
      </c>
      <c r="B871">
        <f>E870*(2-'OHL indexes'!C873/'OHL indexes'!B872)</f>
        <v>8.285774364002771</v>
      </c>
      <c r="C871">
        <f>E870*(2-'OHL indexes'!E873/'OHL indexes'!B872)</f>
        <v>8.4079317588157423</v>
      </c>
      <c r="D871">
        <f>E870*(2-'OHL indexes'!D873/'OHL indexes'!B872)</f>
        <v>8.0103305927287654</v>
      </c>
      <c r="E871">
        <f>Master!AJ875</f>
        <v>8.1875593517994876</v>
      </c>
    </row>
    <row r="872" spans="1:5" x14ac:dyDescent="0.25">
      <c r="A872" s="1">
        <f>'OHL indexes'!A874</f>
        <v>39335</v>
      </c>
      <c r="B872">
        <f>E871*(2-'OHL indexes'!C874/'OHL indexes'!B873)</f>
        <v>8.2375544945859041</v>
      </c>
      <c r="C872">
        <f>E871*(2-'OHL indexes'!E874/'OHL indexes'!B873)</f>
        <v>8.3628045619720304</v>
      </c>
      <c r="D872">
        <f>E871*(2-'OHL indexes'!D874/'OHL indexes'!B873)</f>
        <v>7.7785388661956842</v>
      </c>
      <c r="E872">
        <f>Master!AJ876</f>
        <v>7.9618985839438787</v>
      </c>
    </row>
    <row r="873" spans="1:5" x14ac:dyDescent="0.25">
      <c r="A873" s="1">
        <f>'OHL indexes'!A875</f>
        <v>39336</v>
      </c>
      <c r="B873">
        <f>E872*(2-'OHL indexes'!C875/'OHL indexes'!B874)</f>
        <v>8.0451537994297144</v>
      </c>
      <c r="C873">
        <f>E872*(2-'OHL indexes'!E875/'OHL indexes'!B874)</f>
        <v>8.4031693080693231</v>
      </c>
      <c r="D873">
        <f>E872*(2-'OHL indexes'!D875/'OHL indexes'!B874)</f>
        <v>8.0401888118165665</v>
      </c>
      <c r="E873">
        <f>Master!AJ877</f>
        <v>8.3582291481739244</v>
      </c>
    </row>
    <row r="874" spans="1:5" x14ac:dyDescent="0.25">
      <c r="A874" s="1">
        <f>'OHL indexes'!A876</f>
        <v>39337</v>
      </c>
      <c r="B874">
        <f>E873*(2-'OHL indexes'!C876/'OHL indexes'!B875)</f>
        <v>8.2806499188874856</v>
      </c>
      <c r="C874">
        <f>E873*(2-'OHL indexes'!E876/'OHL indexes'!B875)</f>
        <v>8.4092155548337413</v>
      </c>
      <c r="D874">
        <f>E873*(2-'OHL indexes'!D876/'OHL indexes'!B875)</f>
        <v>8.2043538577301369</v>
      </c>
      <c r="E874">
        <f>Master!AJ878</f>
        <v>8.2984630631905834</v>
      </c>
    </row>
    <row r="875" spans="1:5" x14ac:dyDescent="0.25">
      <c r="A875" s="1">
        <f>'OHL indexes'!A877</f>
        <v>39338</v>
      </c>
      <c r="B875">
        <f>E874*(2-'OHL indexes'!C877/'OHL indexes'!B876)</f>
        <v>8.4287498740205784</v>
      </c>
      <c r="C875">
        <f>E874*(2-'OHL indexes'!E877/'OHL indexes'!B876)</f>
        <v>8.4695203154147922</v>
      </c>
      <c r="D875">
        <f>E874*(2-'OHL indexes'!D877/'OHL indexes'!B876)</f>
        <v>8.2698329137296547</v>
      </c>
      <c r="E875">
        <f>Master!AJ879</f>
        <v>8.3381797272863487</v>
      </c>
    </row>
    <row r="876" spans="1:5" x14ac:dyDescent="0.25">
      <c r="A876" s="1">
        <f>'OHL indexes'!A878</f>
        <v>39339</v>
      </c>
      <c r="B876">
        <f>E875*(2-'OHL indexes'!C878/'OHL indexes'!B877)</f>
        <v>8.1779113499092979</v>
      </c>
      <c r="C876">
        <f>E875*(2-'OHL indexes'!E878/'OHL indexes'!B877)</f>
        <v>8.3447806525108401</v>
      </c>
      <c r="D876">
        <f>E875*(2-'OHL indexes'!D878/'OHL indexes'!B877)</f>
        <v>8.083473491349439</v>
      </c>
      <c r="E876">
        <f>Master!AJ880</f>
        <v>8.3356380972882071</v>
      </c>
    </row>
    <row r="877" spans="1:5" x14ac:dyDescent="0.25">
      <c r="A877" s="1">
        <f>'OHL indexes'!A879</f>
        <v>39342</v>
      </c>
      <c r="B877">
        <f>E876*(2-'OHL indexes'!C879/'OHL indexes'!B878)</f>
        <v>8.164650057525531</v>
      </c>
      <c r="C877">
        <f>E876*(2-'OHL indexes'!E879/'OHL indexes'!B878)</f>
        <v>8.2083610271827894</v>
      </c>
      <c r="D877">
        <f>E876*(2-'OHL indexes'!D879/'OHL indexes'!B878)</f>
        <v>8.0436170947212347</v>
      </c>
      <c r="E877">
        <f>Master!AJ881</f>
        <v>8.1415422351278721</v>
      </c>
    </row>
    <row r="878" spans="1:5" x14ac:dyDescent="0.25">
      <c r="A878" s="1">
        <f>'OHL indexes'!A880</f>
        <v>39343</v>
      </c>
      <c r="B878">
        <f>E877*(2-'OHL indexes'!C880/'OHL indexes'!B879)</f>
        <v>8.2096968834436517</v>
      </c>
      <c r="C878">
        <f>E877*(2-'OHL indexes'!E880/'OHL indexes'!B879)</f>
        <v>9.6555325114755082</v>
      </c>
      <c r="D878">
        <f>E877*(2-'OHL indexes'!D880/'OHL indexes'!B879)</f>
        <v>8.1787810892120607</v>
      </c>
      <c r="E878">
        <f>Master!AJ882</f>
        <v>9.1661459128477052</v>
      </c>
    </row>
    <row r="879" spans="1:5" x14ac:dyDescent="0.25">
      <c r="A879" s="1">
        <f>'OHL indexes'!A881</f>
        <v>39344</v>
      </c>
      <c r="B879">
        <f>E878*(2-'OHL indexes'!C881/'OHL indexes'!B880)</f>
        <v>9.3375563558280437</v>
      </c>
      <c r="C879">
        <f>E878*(2-'OHL indexes'!E881/'OHL indexes'!B880)</f>
        <v>9.6846614127433934</v>
      </c>
      <c r="D879">
        <f>E878*(2-'OHL indexes'!D881/'OHL indexes'!B880)</f>
        <v>9.1961432854291836</v>
      </c>
      <c r="E879">
        <f>Master!AJ883</f>
        <v>9.5182598349300065</v>
      </c>
    </row>
    <row r="880" spans="1:5" x14ac:dyDescent="0.25">
      <c r="A880" s="1">
        <f>'OHL indexes'!A882</f>
        <v>39345</v>
      </c>
      <c r="B880">
        <f>E879*(2-'OHL indexes'!C882/'OHL indexes'!B881)</f>
        <v>9.4974198672717876</v>
      </c>
      <c r="C880">
        <f>E879*(2-'OHL indexes'!E882/'OHL indexes'!B881)</f>
        <v>9.7544451542367501</v>
      </c>
      <c r="D880">
        <f>E879*(2-'OHL indexes'!D882/'OHL indexes'!B881)</f>
        <v>9.2190926465459047</v>
      </c>
      <c r="E880">
        <f>Master!AJ884</f>
        <v>9.3969453199173074</v>
      </c>
    </row>
    <row r="881" spans="1:5" x14ac:dyDescent="0.25">
      <c r="A881" s="1">
        <f>'OHL indexes'!A883</f>
        <v>39346</v>
      </c>
      <c r="B881">
        <f>E880*(2-'OHL indexes'!C883/'OHL indexes'!B882)</f>
        <v>9.5644501179106953</v>
      </c>
      <c r="C881">
        <f>E880*(2-'OHL indexes'!E883/'OHL indexes'!B882)</f>
        <v>9.8166745022161646</v>
      </c>
      <c r="D881">
        <f>E880*(2-'OHL indexes'!D883/'OHL indexes'!B882)</f>
        <v>9.5400689675423234</v>
      </c>
      <c r="E881">
        <f>Master!AJ885</f>
        <v>9.8184853778267431</v>
      </c>
    </row>
    <row r="882" spans="1:5" x14ac:dyDescent="0.25">
      <c r="A882" s="1">
        <f>'OHL indexes'!A884</f>
        <v>39349</v>
      </c>
      <c r="B882">
        <f>E881*(2-'OHL indexes'!C884/'OHL indexes'!B883)</f>
        <v>9.8868667584391421</v>
      </c>
      <c r="C882">
        <f>E881*(2-'OHL indexes'!E884/'OHL indexes'!B883)</f>
        <v>10.135209953736471</v>
      </c>
      <c r="D882">
        <f>E881*(2-'OHL indexes'!D884/'OHL indexes'!B883)</f>
        <v>9.8157706360754453</v>
      </c>
      <c r="E882">
        <f>Master!AJ886</f>
        <v>9.8930752404163318</v>
      </c>
    </row>
    <row r="883" spans="1:5" x14ac:dyDescent="0.25">
      <c r="A883" s="1">
        <f>'OHL indexes'!A885</f>
        <v>39350</v>
      </c>
      <c r="B883">
        <f>E882*(2-'OHL indexes'!C885/'OHL indexes'!B884)</f>
        <v>9.64562271788731</v>
      </c>
      <c r="C883">
        <f>E882*(2-'OHL indexes'!E885/'OHL indexes'!B884)</f>
        <v>9.9010895619835804</v>
      </c>
      <c r="D883">
        <f>E882*(2-'OHL indexes'!D885/'OHL indexes'!B884)</f>
        <v>9.6285914888538144</v>
      </c>
      <c r="E883">
        <f>Master!AJ887</f>
        <v>9.8055962753245876</v>
      </c>
    </row>
    <row r="884" spans="1:5" x14ac:dyDescent="0.25">
      <c r="A884" s="1">
        <f>'OHL indexes'!A886</f>
        <v>39351</v>
      </c>
      <c r="B884">
        <f>E883*(2-'OHL indexes'!C886/'OHL indexes'!B885)</f>
        <v>9.9543711025569781</v>
      </c>
      <c r="C884">
        <f>E883*(2-'OHL indexes'!E886/'OHL indexes'!B885)</f>
        <v>10.323234065104202</v>
      </c>
      <c r="D884">
        <f>E883*(2-'OHL indexes'!D886/'OHL indexes'!B885)</f>
        <v>9.9543711025569781</v>
      </c>
      <c r="E884">
        <f>Master!AJ888</f>
        <v>10.187463864891741</v>
      </c>
    </row>
    <row r="885" spans="1:5" x14ac:dyDescent="0.25">
      <c r="A885" s="1">
        <f>'OHL indexes'!A887</f>
        <v>39352</v>
      </c>
      <c r="B885">
        <f>E884*(2-'OHL indexes'!C887/'OHL indexes'!B886)</f>
        <v>10.378587813514217</v>
      </c>
      <c r="C885">
        <f>E884*(2-'OHL indexes'!E887/'OHL indexes'!B886)</f>
        <v>10.382304962015057</v>
      </c>
      <c r="D885">
        <f>E884*(2-'OHL indexes'!D887/'OHL indexes'!B886)</f>
        <v>10.195957549216159</v>
      </c>
      <c r="E885">
        <f>Master!AJ889</f>
        <v>10.330464174025852</v>
      </c>
    </row>
    <row r="886" spans="1:5" x14ac:dyDescent="0.25">
      <c r="A886" s="1">
        <f>'OHL indexes'!A888</f>
        <v>39353</v>
      </c>
      <c r="B886">
        <f>E885*(2-'OHL indexes'!C888/'OHL indexes'!B887)</f>
        <v>10.300215866533614</v>
      </c>
      <c r="C886">
        <f>E885*(2-'OHL indexes'!E888/'OHL indexes'!B887)</f>
        <v>10.420663549773527</v>
      </c>
      <c r="D886">
        <f>E885*(2-'OHL indexes'!D888/'OHL indexes'!B887)</f>
        <v>10.022530844042981</v>
      </c>
      <c r="E886">
        <f>Master!AJ890</f>
        <v>10.184019377008797</v>
      </c>
    </row>
    <row r="887" spans="1:5" x14ac:dyDescent="0.25">
      <c r="A887" s="1">
        <f>'OHL indexes'!A889</f>
        <v>39356</v>
      </c>
      <c r="B887">
        <f>E886*(2-'OHL indexes'!C889/'OHL indexes'!B888)</f>
        <v>10.169219256661957</v>
      </c>
      <c r="C887">
        <f>E886*(2-'OHL indexes'!E889/'OHL indexes'!B888)</f>
        <v>10.636453905941348</v>
      </c>
      <c r="D887">
        <f>E886*(2-'OHL indexes'!D889/'OHL indexes'!B888)</f>
        <v>10.156534886548382</v>
      </c>
      <c r="E887">
        <f>Master!AJ891</f>
        <v>10.436729792091262</v>
      </c>
    </row>
    <row r="888" spans="1:5" x14ac:dyDescent="0.25">
      <c r="A888" s="1">
        <f>'OHL indexes'!A890</f>
        <v>39357</v>
      </c>
      <c r="B888">
        <f>E887*(2-'OHL indexes'!C890/'OHL indexes'!B889)</f>
        <v>10.476062688024999</v>
      </c>
      <c r="C888">
        <f>E887*(2-'OHL indexes'!E890/'OHL indexes'!B889)</f>
        <v>10.532291809928648</v>
      </c>
      <c r="D888">
        <f>E887*(2-'OHL indexes'!D890/'OHL indexes'!B889)</f>
        <v>10.056698607743122</v>
      </c>
      <c r="E888">
        <f>Master!AJ892</f>
        <v>10.200896209162908</v>
      </c>
    </row>
    <row r="889" spans="1:5" x14ac:dyDescent="0.25">
      <c r="A889" s="1">
        <f>'OHL indexes'!A891</f>
        <v>39358</v>
      </c>
      <c r="B889">
        <f>E888*(2-'OHL indexes'!C891/'OHL indexes'!B890)</f>
        <v>10.097856767916861</v>
      </c>
      <c r="C889">
        <f>E888*(2-'OHL indexes'!E891/'OHL indexes'!B890)</f>
        <v>10.145413954596314</v>
      </c>
      <c r="D889">
        <f>E888*(2-'OHL indexes'!D891/'OHL indexes'!B890)</f>
        <v>9.9604714112018495</v>
      </c>
      <c r="E889">
        <f>Master!AJ893</f>
        <v>10.074786057167938</v>
      </c>
    </row>
    <row r="890" spans="1:5" x14ac:dyDescent="0.25">
      <c r="A890" s="1">
        <f>'OHL indexes'!A892</f>
        <v>39359</v>
      </c>
      <c r="B890">
        <f>E889*(2-'OHL indexes'!C892/'OHL indexes'!B891)</f>
        <v>10.149102083929785</v>
      </c>
      <c r="C890">
        <f>E889*(2-'OHL indexes'!E892/'OHL indexes'!B891)</f>
        <v>10.234988557621966</v>
      </c>
      <c r="D890">
        <f>E889*(2-'OHL indexes'!D892/'OHL indexes'!B891)</f>
        <v>9.9814421915479485</v>
      </c>
      <c r="E890">
        <f>Master!AJ894</f>
        <v>9.9932005009325913</v>
      </c>
    </row>
    <row r="891" spans="1:5" x14ac:dyDescent="0.25">
      <c r="A891" s="1">
        <f>'OHL indexes'!A893</f>
        <v>39360</v>
      </c>
      <c r="B891">
        <f>E890*(2-'OHL indexes'!C893/'OHL indexes'!B892)</f>
        <v>10.245630214569132</v>
      </c>
      <c r="C891">
        <f>E890*(2-'OHL indexes'!E893/'OHL indexes'!B892)</f>
        <v>10.656586360831408</v>
      </c>
      <c r="D891">
        <f>E890*(2-'OHL indexes'!D893/'OHL indexes'!B892)</f>
        <v>10.245630214569132</v>
      </c>
      <c r="E891">
        <f>Master!AJ895</f>
        <v>10.52909212914517</v>
      </c>
    </row>
    <row r="892" spans="1:5" x14ac:dyDescent="0.25">
      <c r="A892" s="1">
        <f>'OHL indexes'!A894</f>
        <v>39363</v>
      </c>
      <c r="B892">
        <f>E891*(2-'OHL indexes'!C894/'OHL indexes'!B893)</f>
        <v>10.509211705225718</v>
      </c>
      <c r="C892">
        <f>E891*(2-'OHL indexes'!E894/'OHL indexes'!B893)</f>
        <v>10.509211705225718</v>
      </c>
      <c r="D892">
        <f>E891*(2-'OHL indexes'!D894/'OHL indexes'!B893)</f>
        <v>10.26055796380304</v>
      </c>
      <c r="E892">
        <f>Master!AJ896</f>
        <v>10.390993319191619</v>
      </c>
    </row>
    <row r="893" spans="1:5" x14ac:dyDescent="0.25">
      <c r="A893" s="1">
        <f>'OHL indexes'!A895</f>
        <v>39364</v>
      </c>
      <c r="B893">
        <f>E892*(2-'OHL indexes'!C895/'OHL indexes'!B894)</f>
        <v>10.53775152741791</v>
      </c>
      <c r="C893">
        <f>E892*(2-'OHL indexes'!E895/'OHL indexes'!B894)</f>
        <v>10.959000177439012</v>
      </c>
      <c r="D893">
        <f>E892*(2-'OHL indexes'!D895/'OHL indexes'!B894)</f>
        <v>10.492092713199838</v>
      </c>
      <c r="E893">
        <f>Master!AJ897</f>
        <v>10.90867296715972</v>
      </c>
    </row>
    <row r="894" spans="1:5" x14ac:dyDescent="0.25">
      <c r="A894" s="1">
        <f>'OHL indexes'!A896</f>
        <v>39365</v>
      </c>
      <c r="B894">
        <f>E893*(2-'OHL indexes'!C896/'OHL indexes'!B895)</f>
        <v>10.9146519928372</v>
      </c>
      <c r="C894">
        <f>E893*(2-'OHL indexes'!E896/'OHL indexes'!B895)</f>
        <v>10.932589069869639</v>
      </c>
      <c r="D894">
        <f>E893*(2-'OHL indexes'!D896/'OHL indexes'!B895)</f>
        <v>10.656060592484611</v>
      </c>
      <c r="E894">
        <f>Master!AJ898</f>
        <v>10.881063336418462</v>
      </c>
    </row>
    <row r="895" spans="1:5" x14ac:dyDescent="0.25">
      <c r="A895" s="1">
        <f>'OHL indexes'!A897</f>
        <v>39366</v>
      </c>
      <c r="B895">
        <f>E894*(2-'OHL indexes'!C897/'OHL indexes'!B896)</f>
        <v>10.977083484845267</v>
      </c>
      <c r="C895">
        <f>E894*(2-'OHL indexes'!E897/'OHL indexes'!B896)</f>
        <v>11.172679653103764</v>
      </c>
      <c r="D895">
        <f>E894*(2-'OHL indexes'!D897/'OHL indexes'!B896)</f>
        <v>10.090381630106396</v>
      </c>
      <c r="E895">
        <f>Master!AJ899</f>
        <v>10.177656424359869</v>
      </c>
    </row>
    <row r="896" spans="1:5" x14ac:dyDescent="0.25">
      <c r="A896" s="1">
        <f>'OHL indexes'!A898</f>
        <v>39367</v>
      </c>
      <c r="B896">
        <f>E895*(2-'OHL indexes'!C898/'OHL indexes'!B897)</f>
        <v>10.255768424479562</v>
      </c>
      <c r="C896">
        <f>E895*(2-'OHL indexes'!E898/'OHL indexes'!B897)</f>
        <v>10.613371469327749</v>
      </c>
      <c r="D896">
        <f>E895*(2-'OHL indexes'!D898/'OHL indexes'!B897)</f>
        <v>10.158712809747053</v>
      </c>
      <c r="E896">
        <f>Master!AJ900</f>
        <v>10.377972490613049</v>
      </c>
    </row>
    <row r="897" spans="1:5" x14ac:dyDescent="0.25">
      <c r="A897" s="1">
        <f>'OHL indexes'!A899</f>
        <v>39370</v>
      </c>
      <c r="B897">
        <f>E896*(2-'OHL indexes'!C899/'OHL indexes'!B898)</f>
        <v>10.377972490613049</v>
      </c>
      <c r="C897">
        <f>E896*(2-'OHL indexes'!E899/'OHL indexes'!B898)</f>
        <v>10.38442494182104</v>
      </c>
      <c r="D897">
        <f>E896*(2-'OHL indexes'!D899/'OHL indexes'!B898)</f>
        <v>9.7294843363443082</v>
      </c>
      <c r="E897">
        <f>Master!AJ901</f>
        <v>9.8499272398503965</v>
      </c>
    </row>
    <row r="898" spans="1:5" x14ac:dyDescent="0.25">
      <c r="A898" s="1">
        <f>'OHL indexes'!A900</f>
        <v>39371</v>
      </c>
      <c r="B898">
        <f>E897*(2-'OHL indexes'!C900/'OHL indexes'!B899)</f>
        <v>9.7647310552532929</v>
      </c>
      <c r="C898">
        <f>E897*(2-'OHL indexes'!E900/'OHL indexes'!B899)</f>
        <v>9.7748950571799575</v>
      </c>
      <c r="D898">
        <f>E897*(2-'OHL indexes'!D900/'OHL indexes'!B899)</f>
        <v>9.3719045188164252</v>
      </c>
      <c r="E898">
        <f>Master!AJ902</f>
        <v>9.4067824470084851</v>
      </c>
    </row>
    <row r="899" spans="1:5" x14ac:dyDescent="0.25">
      <c r="A899" s="1">
        <f>'OHL indexes'!A901</f>
        <v>39372</v>
      </c>
      <c r="B899">
        <f>E898*(2-'OHL indexes'!C901/'OHL indexes'!B900)</f>
        <v>9.772822105426533</v>
      </c>
      <c r="C899">
        <f>E898*(2-'OHL indexes'!E901/'OHL indexes'!B900)</f>
        <v>9.812512678006474</v>
      </c>
      <c r="D899">
        <f>E898*(2-'OHL indexes'!D901/'OHL indexes'!B900)</f>
        <v>9.2877092699491293</v>
      </c>
      <c r="E899">
        <f>Master!AJ903</f>
        <v>9.5222057970343084</v>
      </c>
    </row>
    <row r="900" spans="1:5" x14ac:dyDescent="0.25">
      <c r="A900" s="1">
        <f>'OHL indexes'!A902</f>
        <v>39373</v>
      </c>
      <c r="B900">
        <f>E899*(2-'OHL indexes'!C902/'OHL indexes'!B901)</f>
        <v>9.3515168698982212</v>
      </c>
      <c r="C900">
        <f>E899*(2-'OHL indexes'!E902/'OHL indexes'!B901)</f>
        <v>9.5818748491522374</v>
      </c>
      <c r="D900">
        <f>E899*(2-'OHL indexes'!D902/'OHL indexes'!B901)</f>
        <v>9.2457409333784319</v>
      </c>
      <c r="E900">
        <f>Master!AJ904</f>
        <v>9.5148287050462503</v>
      </c>
    </row>
    <row r="901" spans="1:5" x14ac:dyDescent="0.25">
      <c r="A901" s="1">
        <f>'OHL indexes'!A903</f>
        <v>39374</v>
      </c>
      <c r="B901">
        <f>E900*(2-'OHL indexes'!C903/'OHL indexes'!B902)</f>
        <v>9.4174977176891819</v>
      </c>
      <c r="C901">
        <f>E900*(2-'OHL indexes'!E903/'OHL indexes'!B902)</f>
        <v>9.4174977176891819</v>
      </c>
      <c r="D901">
        <f>E900*(2-'OHL indexes'!D903/'OHL indexes'!B902)</f>
        <v>8.7787935262932209</v>
      </c>
      <c r="E901">
        <f>Master!AJ905</f>
        <v>8.8634693779827955</v>
      </c>
    </row>
    <row r="902" spans="1:5" x14ac:dyDescent="0.25">
      <c r="A902" s="1">
        <f>'OHL indexes'!A904</f>
        <v>39377</v>
      </c>
      <c r="B902">
        <f>E901*(2-'OHL indexes'!C904/'OHL indexes'!B903)</f>
        <v>8.6237627550667746</v>
      </c>
      <c r="C902">
        <f>E901*(2-'OHL indexes'!E904/'OHL indexes'!B903)</f>
        <v>9.1704265738689053</v>
      </c>
      <c r="D902">
        <f>E901*(2-'OHL indexes'!D904/'OHL indexes'!B903)</f>
        <v>8.5579304489930283</v>
      </c>
      <c r="E902">
        <f>Master!AJ906</f>
        <v>8.9856330579834243</v>
      </c>
    </row>
    <row r="903" spans="1:5" x14ac:dyDescent="0.25">
      <c r="A903" s="1">
        <f>'OHL indexes'!A905</f>
        <v>39378</v>
      </c>
      <c r="B903">
        <f>E902*(2-'OHL indexes'!C905/'OHL indexes'!B904)</f>
        <v>9.1740526741402828</v>
      </c>
      <c r="C903">
        <f>E902*(2-'OHL indexes'!E905/'OHL indexes'!B904)</f>
        <v>9.3681413472519441</v>
      </c>
      <c r="D903">
        <f>E902*(2-'OHL indexes'!D905/'OHL indexes'!B904)</f>
        <v>9.0898068251613822</v>
      </c>
      <c r="E903">
        <f>Master!AJ907</f>
        <v>9.2609085715387796</v>
      </c>
    </row>
    <row r="904" spans="1:5" x14ac:dyDescent="0.25">
      <c r="A904" s="1">
        <f>'OHL indexes'!A906</f>
        <v>39379</v>
      </c>
      <c r="B904">
        <f>E903*(2-'OHL indexes'!C906/'OHL indexes'!B905)</f>
        <v>9.1626727594953614</v>
      </c>
      <c r="C904">
        <f>E903*(2-'OHL indexes'!E906/'OHL indexes'!B905)</f>
        <v>9.2393655804433674</v>
      </c>
      <c r="D904">
        <f>E903*(2-'OHL indexes'!D906/'OHL indexes'!B905)</f>
        <v>8.7576642427120266</v>
      </c>
      <c r="E904">
        <f>Master!AJ908</f>
        <v>9.0771530576135451</v>
      </c>
    </row>
    <row r="905" spans="1:5" x14ac:dyDescent="0.25">
      <c r="A905" s="1">
        <f>'OHL indexes'!A907</f>
        <v>39380</v>
      </c>
      <c r="B905">
        <f>E904*(2-'OHL indexes'!C907/'OHL indexes'!B906)</f>
        <v>9.1348377782751236</v>
      </c>
      <c r="C905">
        <f>E904*(2-'OHL indexes'!E907/'OHL indexes'!B906)</f>
        <v>9.242913168475738</v>
      </c>
      <c r="D905">
        <f>E904*(2-'OHL indexes'!D907/'OHL indexes'!B906)</f>
        <v>8.9462028567697267</v>
      </c>
      <c r="E905">
        <f>Master!AJ909</f>
        <v>9.161353958415031</v>
      </c>
    </row>
    <row r="906" spans="1:5" x14ac:dyDescent="0.25">
      <c r="A906" s="1">
        <f>'OHL indexes'!A908</f>
        <v>39381</v>
      </c>
      <c r="B906">
        <f>E905*(2-'OHL indexes'!C908/'OHL indexes'!B907)</f>
        <v>9.3447369940345517</v>
      </c>
      <c r="C906">
        <f>E905*(2-'OHL indexes'!E908/'OHL indexes'!B907)</f>
        <v>9.5737109373043943</v>
      </c>
      <c r="D906">
        <f>E905*(2-'OHL indexes'!D908/'OHL indexes'!B907)</f>
        <v>9.2035695645929785</v>
      </c>
      <c r="E906">
        <f>Master!AJ910</f>
        <v>9.535558148799069</v>
      </c>
    </row>
    <row r="907" spans="1:5" x14ac:dyDescent="0.25">
      <c r="A907" s="1">
        <f>'OHL indexes'!A909</f>
        <v>39384</v>
      </c>
      <c r="B907">
        <f>E906*(2-'OHL indexes'!C909/'OHL indexes'!B908)</f>
        <v>9.623455555437987</v>
      </c>
      <c r="C907">
        <f>E906*(2-'OHL indexes'!E909/'OHL indexes'!B908)</f>
        <v>9.7384541469196026</v>
      </c>
      <c r="D907">
        <f>E906*(2-'OHL indexes'!D909/'OHL indexes'!B908)</f>
        <v>9.5604623888652522</v>
      </c>
      <c r="E907">
        <f>Master!AJ911</f>
        <v>9.6998937792380566</v>
      </c>
    </row>
    <row r="908" spans="1:5" x14ac:dyDescent="0.25">
      <c r="A908" s="1">
        <f>'OHL indexes'!A910</f>
        <v>39385</v>
      </c>
      <c r="B908">
        <f>E907*(2-'OHL indexes'!C910/'OHL indexes'!B909)</f>
        <v>9.5596507816209115</v>
      </c>
      <c r="C908">
        <f>E907*(2-'OHL indexes'!E910/'OHL indexes'!B909)</f>
        <v>9.6732078836705497</v>
      </c>
      <c r="D908">
        <f>E907*(2-'OHL indexes'!D910/'OHL indexes'!B909)</f>
        <v>9.2011862768539618</v>
      </c>
      <c r="E908">
        <f>Master!AJ912</f>
        <v>9.3672810842358789</v>
      </c>
    </row>
    <row r="909" spans="1:5" x14ac:dyDescent="0.25">
      <c r="A909" s="1">
        <f>'OHL indexes'!A911</f>
        <v>39386</v>
      </c>
      <c r="B909">
        <f>E908*(2-'OHL indexes'!C911/'OHL indexes'!B910)</f>
        <v>9.5058131856427988</v>
      </c>
      <c r="C909">
        <f>E908*(2-'OHL indexes'!E911/'OHL indexes'!B910)</f>
        <v>10.232889596777929</v>
      </c>
      <c r="D909">
        <f>E908*(2-'OHL indexes'!D911/'OHL indexes'!B910)</f>
        <v>9.3964001041207439</v>
      </c>
      <c r="E909">
        <f>Master!AJ913</f>
        <v>10.107442113726945</v>
      </c>
    </row>
    <row r="910" spans="1:5" x14ac:dyDescent="0.25">
      <c r="A910" s="1">
        <f>'OHL indexes'!A912</f>
        <v>39387</v>
      </c>
      <c r="B910">
        <f>E909*(2-'OHL indexes'!C912/'OHL indexes'!B911)</f>
        <v>9.7915207530204285</v>
      </c>
      <c r="C910">
        <f>E909*(2-'OHL indexes'!E912/'OHL indexes'!B911)</f>
        <v>9.7915207530204285</v>
      </c>
      <c r="D910">
        <f>E909*(2-'OHL indexes'!D912/'OHL indexes'!B911)</f>
        <v>8.6105251280607007</v>
      </c>
      <c r="E910">
        <f>Master!AJ914</f>
        <v>8.6740489700259236</v>
      </c>
    </row>
    <row r="911" spans="1:5" x14ac:dyDescent="0.25">
      <c r="A911" s="1">
        <f>'OHL indexes'!A913</f>
        <v>39388</v>
      </c>
      <c r="B911">
        <f>E910*(2-'OHL indexes'!C913/'OHL indexes'!B912)</f>
        <v>8.9109622045070171</v>
      </c>
      <c r="C911">
        <f>E910*(2-'OHL indexes'!E913/'OHL indexes'!B912)</f>
        <v>8.9109622045070171</v>
      </c>
      <c r="D911">
        <f>E910*(2-'OHL indexes'!D913/'OHL indexes'!B912)</f>
        <v>8.0717724295197666</v>
      </c>
      <c r="E911">
        <f>Master!AJ915</f>
        <v>8.4303095458129071</v>
      </c>
    </row>
    <row r="912" spans="1:5" x14ac:dyDescent="0.25">
      <c r="A912" s="1">
        <f>'OHL indexes'!A914</f>
        <v>39391</v>
      </c>
      <c r="B912">
        <f>E911*(2-'OHL indexes'!C914/'OHL indexes'!B913)</f>
        <v>8.1793054642765579</v>
      </c>
      <c r="C912">
        <f>E911*(2-'OHL indexes'!E914/'OHL indexes'!B913)</f>
        <v>8.2831334783361452</v>
      </c>
      <c r="D912">
        <f>E911*(2-'OHL indexes'!D914/'OHL indexes'!B913)</f>
        <v>7.9312304527179966</v>
      </c>
      <c r="E912">
        <f>Master!AJ916</f>
        <v>8.1034520558509335</v>
      </c>
    </row>
    <row r="913" spans="1:5" x14ac:dyDescent="0.25">
      <c r="A913" s="1">
        <f>'OHL indexes'!A915</f>
        <v>39392</v>
      </c>
      <c r="B913">
        <f>E912*(2-'OHL indexes'!C915/'OHL indexes'!B914)</f>
        <v>8.3070947165472795</v>
      </c>
      <c r="C913">
        <f>E912*(2-'OHL indexes'!E915/'OHL indexes'!B914)</f>
        <v>8.5645286145882746</v>
      </c>
      <c r="D913">
        <f>E912*(2-'OHL indexes'!D915/'OHL indexes'!B914)</f>
        <v>8.1781080993263071</v>
      </c>
      <c r="E913">
        <f>Master!AJ917</f>
        <v>8.5138406968297815</v>
      </c>
    </row>
    <row r="914" spans="1:5" x14ac:dyDescent="0.25">
      <c r="A914" s="1">
        <f>'OHL indexes'!A916</f>
        <v>39393</v>
      </c>
      <c r="B914">
        <f>E913*(2-'OHL indexes'!C916/'OHL indexes'!B915)</f>
        <v>8.0479242084676024</v>
      </c>
      <c r="C914">
        <f>E913*(2-'OHL indexes'!E916/'OHL indexes'!B915)</f>
        <v>8.2441789113009953</v>
      </c>
      <c r="D914">
        <f>E913*(2-'OHL indexes'!D916/'OHL indexes'!B915)</f>
        <v>7.4426824022140341</v>
      </c>
      <c r="E914">
        <f>Master!AJ918</f>
        <v>7.5802305222611679</v>
      </c>
    </row>
    <row r="915" spans="1:5" x14ac:dyDescent="0.25">
      <c r="A915" s="1">
        <f>'OHL indexes'!A917</f>
        <v>39394</v>
      </c>
      <c r="B915">
        <f>E914*(2-'OHL indexes'!C917/'OHL indexes'!B916)</f>
        <v>7.6078752035080761</v>
      </c>
      <c r="C915">
        <f>E914*(2-'OHL indexes'!E917/'OHL indexes'!B916)</f>
        <v>7.7665330198383682</v>
      </c>
      <c r="D915">
        <f>E914*(2-'OHL indexes'!D917/'OHL indexes'!B916)</f>
        <v>7.0338235534648987</v>
      </c>
      <c r="E915">
        <f>Master!AJ919</f>
        <v>7.6131562678055831</v>
      </c>
    </row>
    <row r="916" spans="1:5" x14ac:dyDescent="0.25">
      <c r="A916" s="1">
        <f>'OHL indexes'!A918</f>
        <v>39395</v>
      </c>
      <c r="B916">
        <f>E915*(2-'OHL indexes'!C918/'OHL indexes'!B917)</f>
        <v>7.4835150534950277</v>
      </c>
      <c r="C916">
        <f>E915*(2-'OHL indexes'!E918/'OHL indexes'!B917)</f>
        <v>7.5230502933332879</v>
      </c>
      <c r="D916">
        <f>E915*(2-'OHL indexes'!D918/'OHL indexes'!B917)</f>
        <v>7.1397061355353415</v>
      </c>
      <c r="E916">
        <f>Master!AJ920</f>
        <v>7.1766546691292961</v>
      </c>
    </row>
    <row r="917" spans="1:5" x14ac:dyDescent="0.25">
      <c r="A917" s="1">
        <f>'OHL indexes'!A919</f>
        <v>39398</v>
      </c>
      <c r="B917">
        <f>E916*(2-'OHL indexes'!C919/'OHL indexes'!B918)</f>
        <v>7.2263239234250438</v>
      </c>
      <c r="C917">
        <f>E916*(2-'OHL indexes'!E919/'OHL indexes'!B918)</f>
        <v>7.3531489794437634</v>
      </c>
      <c r="D917">
        <f>E916*(2-'OHL indexes'!D919/'OHL indexes'!B918)</f>
        <v>7.0215860133613219</v>
      </c>
      <c r="E917">
        <f>Master!AJ921</f>
        <v>7.0719231342593822</v>
      </c>
    </row>
    <row r="918" spans="1:5" x14ac:dyDescent="0.25">
      <c r="A918" s="1">
        <f>'OHL indexes'!A920</f>
        <v>39399</v>
      </c>
      <c r="B918">
        <f>E917*(2-'OHL indexes'!C920/'OHL indexes'!B919)</f>
        <v>7.2919735430600712</v>
      </c>
      <c r="C918">
        <f>E917*(2-'OHL indexes'!E920/'OHL indexes'!B919)</f>
        <v>7.7074491260132199</v>
      </c>
      <c r="D918">
        <f>E917*(2-'OHL indexes'!D920/'OHL indexes'!B919)</f>
        <v>7.2899737797637716</v>
      </c>
      <c r="E918">
        <f>Master!AJ922</f>
        <v>7.6251011896411587</v>
      </c>
    </row>
    <row r="919" spans="1:5" x14ac:dyDescent="0.25">
      <c r="A919" s="1">
        <f>'OHL indexes'!A921</f>
        <v>39400</v>
      </c>
      <c r="B919">
        <f>E918*(2-'OHL indexes'!C921/'OHL indexes'!B920)</f>
        <v>7.886593084997263</v>
      </c>
      <c r="C919">
        <f>E918*(2-'OHL indexes'!E921/'OHL indexes'!B920)</f>
        <v>7.8915154120766475</v>
      </c>
      <c r="D919">
        <f>E918*(2-'OHL indexes'!D921/'OHL indexes'!B920)</f>
        <v>7.3925275848913694</v>
      </c>
      <c r="E919">
        <f>Master!AJ923</f>
        <v>7.5043323432628908</v>
      </c>
    </row>
    <row r="920" spans="1:5" x14ac:dyDescent="0.25">
      <c r="A920" s="1">
        <f>'OHL indexes'!A922</f>
        <v>39401</v>
      </c>
      <c r="B920">
        <f>E919*(2-'OHL indexes'!C922/'OHL indexes'!B921)</f>
        <v>7.3824693562842736</v>
      </c>
      <c r="C920">
        <f>E919*(2-'OHL indexes'!E922/'OHL indexes'!B921)</f>
        <v>7.4872812876664865</v>
      </c>
      <c r="D920">
        <f>E919*(2-'OHL indexes'!D922/'OHL indexes'!B921)</f>
        <v>6.9032467127041643</v>
      </c>
      <c r="E920">
        <f>Master!AJ924</f>
        <v>7.0155045048723119</v>
      </c>
    </row>
    <row r="921" spans="1:5" x14ac:dyDescent="0.25">
      <c r="A921" s="1">
        <f>'OHL indexes'!A923</f>
        <v>39402</v>
      </c>
      <c r="B921">
        <f>E920*(2-'OHL indexes'!C923/'OHL indexes'!B922)</f>
        <v>7.126343001524468</v>
      </c>
      <c r="C921">
        <f>E920*(2-'OHL indexes'!E923/'OHL indexes'!B922)</f>
        <v>7.2268100638792108</v>
      </c>
      <c r="D921">
        <f>E920*(2-'OHL indexes'!D923/'OHL indexes'!B922)</f>
        <v>6.8954466676318562</v>
      </c>
      <c r="E921">
        <f>Master!AJ925</f>
        <v>7.1169133326461615</v>
      </c>
    </row>
    <row r="922" spans="1:5" x14ac:dyDescent="0.25">
      <c r="A922" s="1">
        <f>'OHL indexes'!A924</f>
        <v>39405</v>
      </c>
      <c r="B922">
        <f>E921*(2-'OHL indexes'!C924/'OHL indexes'!B923)</f>
        <v>7.0134621380548676</v>
      </c>
      <c r="C922">
        <f>E921*(2-'OHL indexes'!E924/'OHL indexes'!B923)</f>
        <v>7.0758563897768338</v>
      </c>
      <c r="D922">
        <f>E921*(2-'OHL indexes'!D924/'OHL indexes'!B923)</f>
        <v>6.8611944943756544</v>
      </c>
      <c r="E922">
        <f>Master!AJ926</f>
        <v>7.01092481390193</v>
      </c>
    </row>
    <row r="923" spans="1:5" x14ac:dyDescent="0.25">
      <c r="A923" s="1">
        <f>'OHL indexes'!A925</f>
        <v>39406</v>
      </c>
      <c r="B923">
        <f>E922*(2-'OHL indexes'!C925/'OHL indexes'!B924)</f>
        <v>7.065827542842122</v>
      </c>
      <c r="C923">
        <f>E922*(2-'OHL indexes'!E925/'OHL indexes'!B924)</f>
        <v>7.4407512816216848</v>
      </c>
      <c r="D923">
        <f>E922*(2-'OHL indexes'!D925/'OHL indexes'!B924)</f>
        <v>6.9930766409230234</v>
      </c>
      <c r="E923">
        <f>Master!AJ927</f>
        <v>7.2022456901785068</v>
      </c>
    </row>
    <row r="924" spans="1:5" x14ac:dyDescent="0.25">
      <c r="A924" s="1">
        <f>'OHL indexes'!A926</f>
        <v>39407</v>
      </c>
      <c r="B924">
        <f>E923*(2-'OHL indexes'!C926/'OHL indexes'!B925)</f>
        <v>7.0867017731496373</v>
      </c>
      <c r="C924">
        <f>E923*(2-'OHL indexes'!E926/'OHL indexes'!B925)</f>
        <v>7.2737731370814274</v>
      </c>
      <c r="D924">
        <f>E923*(2-'OHL indexes'!D926/'OHL indexes'!B925)</f>
        <v>6.8941285781015242</v>
      </c>
      <c r="E924">
        <f>Master!AJ928</f>
        <v>7.0293344231829025</v>
      </c>
    </row>
    <row r="925" spans="1:5" x14ac:dyDescent="0.25">
      <c r="A925" s="1">
        <f>'OHL indexes'!A927</f>
        <v>39409</v>
      </c>
      <c r="B925">
        <f>E924*(2-'OHL indexes'!C927/'OHL indexes'!B926)</f>
        <v>7.2098569947385434</v>
      </c>
      <c r="C925">
        <f>E924*(2-'OHL indexes'!E927/'OHL indexes'!B926)</f>
        <v>7.3291009915070227</v>
      </c>
      <c r="D925">
        <f>E924*(2-'OHL indexes'!D927/'OHL indexes'!B926)</f>
        <v>7.1452661349173594</v>
      </c>
      <c r="E925">
        <f>Master!AJ929</f>
        <v>7.2766654388372745</v>
      </c>
    </row>
    <row r="926" spans="1:5" x14ac:dyDescent="0.25">
      <c r="A926" s="1">
        <f>'OHL indexes'!A928</f>
        <v>39412</v>
      </c>
      <c r="B926">
        <f>E925*(2-'OHL indexes'!C928/'OHL indexes'!B927)</f>
        <v>7.2987209042601346</v>
      </c>
      <c r="C926">
        <f>E925*(2-'OHL indexes'!E928/'OHL indexes'!B927)</f>
        <v>7.3073072339582215</v>
      </c>
      <c r="D926">
        <f>E925*(2-'OHL indexes'!D928/'OHL indexes'!B927)</f>
        <v>6.8740349874043112</v>
      </c>
      <c r="E926">
        <f>Master!AJ930</f>
        <v>6.8811439074403298</v>
      </c>
    </row>
    <row r="927" spans="1:5" x14ac:dyDescent="0.25">
      <c r="A927" s="1">
        <f>'OHL indexes'!A929</f>
        <v>39413</v>
      </c>
      <c r="B927">
        <f>E926*(2-'OHL indexes'!C929/'OHL indexes'!B928)</f>
        <v>6.9476935288791921</v>
      </c>
      <c r="C927">
        <f>E926*(2-'OHL indexes'!E929/'OHL indexes'!B928)</f>
        <v>7.131135770904633</v>
      </c>
      <c r="D927">
        <f>E926*(2-'OHL indexes'!D929/'OHL indexes'!B928)</f>
        <v>6.8669307781289799</v>
      </c>
      <c r="E927">
        <f>Master!AJ931</f>
        <v>7.0414379622477483</v>
      </c>
    </row>
    <row r="928" spans="1:5" x14ac:dyDescent="0.25">
      <c r="A928" s="1">
        <f>'OHL indexes'!A930</f>
        <v>39414</v>
      </c>
      <c r="B928">
        <f>E927*(2-'OHL indexes'!C930/'OHL indexes'!B929)</f>
        <v>7.2066622029687748</v>
      </c>
      <c r="C928">
        <f>E927*(2-'OHL indexes'!E930/'OHL indexes'!B929)</f>
        <v>7.6371908558696502</v>
      </c>
      <c r="D928">
        <f>E927*(2-'OHL indexes'!D930/'OHL indexes'!B929)</f>
        <v>7.2066622029687748</v>
      </c>
      <c r="E928">
        <f>Master!AJ932</f>
        <v>7.5823217233447613</v>
      </c>
    </row>
    <row r="929" spans="1:5" x14ac:dyDescent="0.25">
      <c r="A929" s="1">
        <f>'OHL indexes'!A931</f>
        <v>39415</v>
      </c>
      <c r="B929">
        <f>E928*(2-'OHL indexes'!C931/'OHL indexes'!B930)</f>
        <v>7.507494620698429</v>
      </c>
      <c r="C929">
        <f>E928*(2-'OHL indexes'!E931/'OHL indexes'!B930)</f>
        <v>7.64984461773152</v>
      </c>
      <c r="D929">
        <f>E928*(2-'OHL indexes'!D931/'OHL indexes'!B930)</f>
        <v>7.2177647643080673</v>
      </c>
      <c r="E929">
        <f>Master!AJ933</f>
        <v>7.505609385891403</v>
      </c>
    </row>
    <row r="930" spans="1:5" x14ac:dyDescent="0.25">
      <c r="A930" s="1">
        <f>'OHL indexes'!A932</f>
        <v>39416</v>
      </c>
      <c r="B930">
        <f>E929*(2-'OHL indexes'!C932/'OHL indexes'!B931)</f>
        <v>7.739781450866337</v>
      </c>
      <c r="C930">
        <f>E929*(2-'OHL indexes'!E932/'OHL indexes'!B931)</f>
        <v>7.9001390272685743</v>
      </c>
      <c r="D930">
        <f>E929*(2-'OHL indexes'!D932/'OHL indexes'!B931)</f>
        <v>7.6346274188828787</v>
      </c>
      <c r="E930">
        <f>Master!AJ934</f>
        <v>7.6827483428813759</v>
      </c>
    </row>
    <row r="931" spans="1:5" x14ac:dyDescent="0.25">
      <c r="A931" s="1">
        <f>'OHL indexes'!A933</f>
        <v>39419</v>
      </c>
      <c r="B931">
        <f>E930*(2-'OHL indexes'!C933/'OHL indexes'!B932)</f>
        <v>7.6455743823293121</v>
      </c>
      <c r="C931">
        <f>E930*(2-'OHL indexes'!E933/'OHL indexes'!B932)</f>
        <v>7.7094208297160147</v>
      </c>
      <c r="D931">
        <f>E930*(2-'OHL indexes'!D933/'OHL indexes'!B932)</f>
        <v>7.5608904145114755</v>
      </c>
      <c r="E931">
        <f>Master!AJ935</f>
        <v>7.6417549872420967</v>
      </c>
    </row>
    <row r="932" spans="1:5" x14ac:dyDescent="0.25">
      <c r="A932" s="1">
        <f>'OHL indexes'!A934</f>
        <v>39420</v>
      </c>
      <c r="B932">
        <f>E931*(2-'OHL indexes'!C934/'OHL indexes'!B933)</f>
        <v>7.5272123535234154</v>
      </c>
      <c r="C932">
        <f>E931*(2-'OHL indexes'!E934/'OHL indexes'!B933)</f>
        <v>7.7080089234063518</v>
      </c>
      <c r="D932">
        <f>E931*(2-'OHL indexes'!D934/'OHL indexes'!B933)</f>
        <v>7.510401653302635</v>
      </c>
      <c r="E932">
        <f>Master!AJ936</f>
        <v>7.5720704869960054</v>
      </c>
    </row>
    <row r="933" spans="1:5" x14ac:dyDescent="0.25">
      <c r="A933" s="1">
        <f>'OHL indexes'!A935</f>
        <v>39421</v>
      </c>
      <c r="B933">
        <f>E932*(2-'OHL indexes'!C935/'OHL indexes'!B934)</f>
        <v>7.7494584479930628</v>
      </c>
      <c r="C933">
        <f>E932*(2-'OHL indexes'!E935/'OHL indexes'!B934)</f>
        <v>8.085801124861133</v>
      </c>
      <c r="D933">
        <f>E932*(2-'OHL indexes'!D935/'OHL indexes'!B934)</f>
        <v>7.7198668475557737</v>
      </c>
      <c r="E933">
        <f>Master!AJ937</f>
        <v>7.9301339026119946</v>
      </c>
    </row>
    <row r="934" spans="1:5" x14ac:dyDescent="0.25">
      <c r="A934" s="1">
        <f>'OHL indexes'!A936</f>
        <v>39422</v>
      </c>
      <c r="B934">
        <f>E933*(2-'OHL indexes'!C936/'OHL indexes'!B935)</f>
        <v>7.8380678082759152</v>
      </c>
      <c r="C934">
        <f>E933*(2-'OHL indexes'!E936/'OHL indexes'!B935)</f>
        <v>8.4183171752331649</v>
      </c>
      <c r="D934">
        <f>E933*(2-'OHL indexes'!D936/'OHL indexes'!B935)</f>
        <v>7.8315043488653915</v>
      </c>
      <c r="E934">
        <f>Master!AJ938</f>
        <v>8.3316135551208159</v>
      </c>
    </row>
    <row r="935" spans="1:5" x14ac:dyDescent="0.25">
      <c r="A935" s="1">
        <f>'OHL indexes'!A937</f>
        <v>39423</v>
      </c>
      <c r="B935">
        <f>E934*(2-'OHL indexes'!C937/'OHL indexes'!B936)</f>
        <v>8.44884757575816</v>
      </c>
      <c r="C935">
        <f>E934*(2-'OHL indexes'!E937/'OHL indexes'!B936)</f>
        <v>8.4738989433471321</v>
      </c>
      <c r="D935">
        <f>E934*(2-'OHL indexes'!D937/'OHL indexes'!B936)</f>
        <v>8.1636895226494843</v>
      </c>
      <c r="E935">
        <f>Master!AJ939</f>
        <v>8.2139868572922765</v>
      </c>
    </row>
    <row r="936" spans="1:5" x14ac:dyDescent="0.25">
      <c r="A936" s="1">
        <f>'OHL indexes'!A938</f>
        <v>39426</v>
      </c>
      <c r="B936">
        <f>E935*(2-'OHL indexes'!C938/'OHL indexes'!B937)</f>
        <v>8.2185392450148171</v>
      </c>
      <c r="C936">
        <f>E935*(2-'OHL indexes'!E938/'OHL indexes'!B937)</f>
        <v>8.4647527554404132</v>
      </c>
      <c r="D936">
        <f>E935*(2-'OHL indexes'!D938/'OHL indexes'!B937)</f>
        <v>8.2185392450148171</v>
      </c>
      <c r="E936">
        <f>Master!AJ940</f>
        <v>8.3864684270597287</v>
      </c>
    </row>
    <row r="937" spans="1:5" x14ac:dyDescent="0.25">
      <c r="A937" s="1">
        <f>'OHL indexes'!A939</f>
        <v>39427</v>
      </c>
      <c r="B937">
        <f>E936*(2-'OHL indexes'!C939/'OHL indexes'!B938)</f>
        <v>8.329132409592658</v>
      </c>
      <c r="C937">
        <f>E936*(2-'OHL indexes'!E939/'OHL indexes'!B938)</f>
        <v>8.538183049745399</v>
      </c>
      <c r="D937">
        <f>E936*(2-'OHL indexes'!D939/'OHL indexes'!B938)</f>
        <v>7.9037396265742235</v>
      </c>
      <c r="E937">
        <f>Master!AJ941</f>
        <v>7.9393796057175754</v>
      </c>
    </row>
    <row r="938" spans="1:5" x14ac:dyDescent="0.25">
      <c r="A938" s="1">
        <f>'OHL indexes'!A940</f>
        <v>39428</v>
      </c>
      <c r="B938">
        <f>E937*(2-'OHL indexes'!C940/'OHL indexes'!B939)</f>
        <v>8.29434947058148</v>
      </c>
      <c r="C938">
        <f>E937*(2-'OHL indexes'!E940/'OHL indexes'!B939)</f>
        <v>8.5070834706073946</v>
      </c>
      <c r="D938">
        <f>E937*(2-'OHL indexes'!D940/'OHL indexes'!B939)</f>
        <v>7.8803654519228576</v>
      </c>
      <c r="E938">
        <f>Master!AJ942</f>
        <v>8.0413521059583868</v>
      </c>
    </row>
    <row r="939" spans="1:5" x14ac:dyDescent="0.25">
      <c r="A939" s="1">
        <f>'OHL indexes'!A941</f>
        <v>39429</v>
      </c>
      <c r="B939">
        <f>E938*(2-'OHL indexes'!C941/'OHL indexes'!B940)</f>
        <v>7.8811247297119689</v>
      </c>
      <c r="C939">
        <f>E938*(2-'OHL indexes'!E941/'OHL indexes'!B940)</f>
        <v>8.060861633013781</v>
      </c>
      <c r="D939">
        <f>E938*(2-'OHL indexes'!D941/'OHL indexes'!B940)</f>
        <v>7.7281231897842142</v>
      </c>
      <c r="E939">
        <f>Master!AJ943</f>
        <v>8.0010819543425704</v>
      </c>
    </row>
    <row r="940" spans="1:5" x14ac:dyDescent="0.25">
      <c r="A940" s="1">
        <f>'OHL indexes'!A942</f>
        <v>39430</v>
      </c>
      <c r="B940">
        <f>E939*(2-'OHL indexes'!C942/'OHL indexes'!B941)</f>
        <v>7.8837337127731137</v>
      </c>
      <c r="C940">
        <f>E939*(2-'OHL indexes'!E942/'OHL indexes'!B941)</f>
        <v>8.0228070545828558</v>
      </c>
      <c r="D940">
        <f>E939*(2-'OHL indexes'!D942/'OHL indexes'!B941)</f>
        <v>7.7199076371545265</v>
      </c>
      <c r="E940">
        <f>Master!AJ944</f>
        <v>7.7671034107153627</v>
      </c>
    </row>
    <row r="941" spans="1:5" x14ac:dyDescent="0.25">
      <c r="A941" s="1">
        <f>'OHL indexes'!A943</f>
        <v>39433</v>
      </c>
      <c r="B941">
        <f>E940*(2-'OHL indexes'!C943/'OHL indexes'!B942)</f>
        <v>7.6139356091041543</v>
      </c>
      <c r="C941">
        <f>E940*(2-'OHL indexes'!E943/'OHL indexes'!B942)</f>
        <v>7.723627998638265</v>
      </c>
      <c r="D941">
        <f>E940*(2-'OHL indexes'!D943/'OHL indexes'!B942)</f>
        <v>7.4901967366055517</v>
      </c>
      <c r="E941">
        <f>Master!AJ945</f>
        <v>7.506463376420176</v>
      </c>
    </row>
    <row r="942" spans="1:5" x14ac:dyDescent="0.25">
      <c r="A942" s="1">
        <f>'OHL indexes'!A944</f>
        <v>39434</v>
      </c>
      <c r="B942">
        <f>E941*(2-'OHL indexes'!C944/'OHL indexes'!B943)</f>
        <v>7.6352968777854029</v>
      </c>
      <c r="C942">
        <f>E941*(2-'OHL indexes'!E944/'OHL indexes'!B943)</f>
        <v>7.779086103457967</v>
      </c>
      <c r="D942">
        <f>E941*(2-'OHL indexes'!D944/'OHL indexes'!B943)</f>
        <v>7.4971164266778558</v>
      </c>
      <c r="E942">
        <f>Master!AJ946</f>
        <v>7.7722820405217243</v>
      </c>
    </row>
    <row r="943" spans="1:5" x14ac:dyDescent="0.25">
      <c r="A943" s="1">
        <f>'OHL indexes'!A945</f>
        <v>39435</v>
      </c>
      <c r="B943">
        <f>E942*(2-'OHL indexes'!C945/'OHL indexes'!B944)</f>
        <v>7.788098944824954</v>
      </c>
      <c r="C943">
        <f>E942*(2-'OHL indexes'!E945/'OHL indexes'!B944)</f>
        <v>7.9842244476504405</v>
      </c>
      <c r="D943">
        <f>E942*(2-'OHL indexes'!D945/'OHL indexes'!B944)</f>
        <v>7.6141162426482927</v>
      </c>
      <c r="E943">
        <f>Master!AJ947</f>
        <v>7.8200967395828869</v>
      </c>
    </row>
    <row r="944" spans="1:5" x14ac:dyDescent="0.25">
      <c r="A944" s="1">
        <f>'OHL indexes'!A946</f>
        <v>39436</v>
      </c>
      <c r="B944">
        <f>E943*(2-'OHL indexes'!C946/'OHL indexes'!B945)</f>
        <v>8.0097637205387162</v>
      </c>
      <c r="C944">
        <f>E943*(2-'OHL indexes'!E946/'OHL indexes'!B945)</f>
        <v>8.0142114784183835</v>
      </c>
      <c r="D944">
        <f>E943*(2-'OHL indexes'!D946/'OHL indexes'!B945)</f>
        <v>7.7014219748083281</v>
      </c>
      <c r="E944">
        <f>Master!AJ948</f>
        <v>7.9010650264042832</v>
      </c>
    </row>
    <row r="945" spans="1:5" x14ac:dyDescent="0.25">
      <c r="A945" s="1">
        <f>'OHL indexes'!A947</f>
        <v>39437</v>
      </c>
      <c r="B945">
        <f>E944*(2-'OHL indexes'!C947/'OHL indexes'!B946)</f>
        <v>8.0206019039174361</v>
      </c>
      <c r="C945">
        <f>E944*(2-'OHL indexes'!E947/'OHL indexes'!B946)</f>
        <v>8.2582226084250969</v>
      </c>
      <c r="D945">
        <f>E944*(2-'OHL indexes'!D947/'OHL indexes'!B946)</f>
        <v>8.0206019039174361</v>
      </c>
      <c r="E945">
        <f>Master!AJ949</f>
        <v>8.2418933251405146</v>
      </c>
    </row>
    <row r="946" spans="1:5" x14ac:dyDescent="0.25">
      <c r="A946" s="1">
        <f>'OHL indexes'!A948</f>
        <v>39440</v>
      </c>
      <c r="B946">
        <f>E945*(2-'OHL indexes'!C948/'OHL indexes'!B947)</f>
        <v>8.2412999929548754</v>
      </c>
      <c r="C946">
        <f>E945*(2-'OHL indexes'!E948/'OHL indexes'!B947)</f>
        <v>8.5566286369430671</v>
      </c>
      <c r="D946">
        <f>E945*(2-'OHL indexes'!D948/'OHL indexes'!B947)</f>
        <v>8.2412999929548754</v>
      </c>
      <c r="E946">
        <f>Master!AJ950</f>
        <v>8.5364442497454682</v>
      </c>
    </row>
    <row r="947" spans="1:5" x14ac:dyDescent="0.25">
      <c r="A947" s="1">
        <f>'OHL indexes'!A949</f>
        <v>39442</v>
      </c>
      <c r="B947">
        <f>E946*(2-'OHL indexes'!C949/'OHL indexes'!B948)</f>
        <v>8.5275320652873905</v>
      </c>
      <c r="C947">
        <f>E946*(2-'OHL indexes'!E949/'OHL indexes'!B948)</f>
        <v>8.6705416889303351</v>
      </c>
      <c r="D947">
        <f>E946*(2-'OHL indexes'!D949/'OHL indexes'!B948)</f>
        <v>8.3111084366310521</v>
      </c>
      <c r="E947">
        <f>Master!AJ951</f>
        <v>8.5984900270742006</v>
      </c>
    </row>
    <row r="948" spans="1:5" x14ac:dyDescent="0.25">
      <c r="A948" s="1">
        <f>'OHL indexes'!A950</f>
        <v>39443</v>
      </c>
      <c r="B948">
        <f>E947*(2-'OHL indexes'!C950/'OHL indexes'!B949)</f>
        <v>8.5005186689614867</v>
      </c>
      <c r="C948">
        <f>E947*(2-'OHL indexes'!E950/'OHL indexes'!B949)</f>
        <v>8.5755005402295605</v>
      </c>
      <c r="D948">
        <f>E947*(2-'OHL indexes'!D950/'OHL indexes'!B949)</f>
        <v>8.2237929712010587</v>
      </c>
      <c r="E948">
        <f>Master!AJ952</f>
        <v>8.3250105915627959</v>
      </c>
    </row>
    <row r="949" spans="1:5" x14ac:dyDescent="0.25">
      <c r="A949" s="1">
        <f>'OHL indexes'!A951</f>
        <v>39444</v>
      </c>
      <c r="B949">
        <f>E948*(2-'OHL indexes'!C951/'OHL indexes'!B950)</f>
        <v>8.4300392053585274</v>
      </c>
      <c r="C949">
        <f>E948*(2-'OHL indexes'!E951/'OHL indexes'!B950)</f>
        <v>8.4300392053585274</v>
      </c>
      <c r="D949">
        <f>E948*(2-'OHL indexes'!D951/'OHL indexes'!B950)</f>
        <v>8.2006660844479402</v>
      </c>
      <c r="E949">
        <f>Master!AJ953</f>
        <v>8.279587581117422</v>
      </c>
    </row>
    <row r="950" spans="1:5" x14ac:dyDescent="0.25">
      <c r="A950" s="1">
        <f>'OHL indexes'!A952</f>
        <v>39447</v>
      </c>
      <c r="B950">
        <f>E949*(2-'OHL indexes'!C952/'OHL indexes'!B951)</f>
        <v>8.2760133728502279</v>
      </c>
      <c r="C950">
        <f>E949*(2-'OHL indexes'!E952/'OHL indexes'!B951)</f>
        <v>8.3036146821626513</v>
      </c>
      <c r="D950">
        <f>E949*(2-'OHL indexes'!D952/'OHL indexes'!B951)</f>
        <v>8.0424894038392729</v>
      </c>
      <c r="E950">
        <f>Master!AJ954</f>
        <v>8.1478741748750512</v>
      </c>
    </row>
    <row r="951" spans="1:5" x14ac:dyDescent="0.25">
      <c r="A951" s="1">
        <f>'OHL indexes'!A953</f>
        <v>39449</v>
      </c>
      <c r="B951">
        <f>E950*(2-'OHL indexes'!C953/'OHL indexes'!B952)</f>
        <v>8.1858581961478052</v>
      </c>
      <c r="C951">
        <f>E950*(2-'OHL indexes'!E953/'OHL indexes'!B952)</f>
        <v>8.2031239854922671</v>
      </c>
      <c r="D951">
        <f>E950*(2-'OHL indexes'!D953/'OHL indexes'!B952)</f>
        <v>7.8079313709710414</v>
      </c>
      <c r="E951">
        <f>Master!AJ955</f>
        <v>7.9607510525559455</v>
      </c>
    </row>
    <row r="952" spans="1:5" x14ac:dyDescent="0.25">
      <c r="A952" s="1">
        <f>'OHL indexes'!A954</f>
        <v>39450</v>
      </c>
      <c r="B952">
        <f>E951*(2-'OHL indexes'!C954/'OHL indexes'!B953)</f>
        <v>7.9014781142739823</v>
      </c>
      <c r="C952">
        <f>E951*(2-'OHL indexes'!E954/'OHL indexes'!B953)</f>
        <v>8.1039955044548329</v>
      </c>
      <c r="D952">
        <f>E951*(2-'OHL indexes'!D954/'OHL indexes'!B953)</f>
        <v>7.8372650056097832</v>
      </c>
      <c r="E952">
        <f>Master!AJ956</f>
        <v>8.0287018600858548</v>
      </c>
    </row>
    <row r="953" spans="1:5" x14ac:dyDescent="0.25">
      <c r="A953" s="1">
        <f>'OHL indexes'!A955</f>
        <v>39451</v>
      </c>
      <c r="B953">
        <f>E952*(2-'OHL indexes'!C955/'OHL indexes'!B954)</f>
        <v>7.8653657011746967</v>
      </c>
      <c r="C953">
        <f>E952*(2-'OHL indexes'!E955/'OHL indexes'!B954)</f>
        <v>7.8772450102903875</v>
      </c>
      <c r="D953">
        <f>E952*(2-'OHL indexes'!D955/'OHL indexes'!B954)</f>
        <v>7.6047710996653342</v>
      </c>
      <c r="E953">
        <f>Master!AJ957</f>
        <v>7.6972590019260769</v>
      </c>
    </row>
    <row r="954" spans="1:5" x14ac:dyDescent="0.25">
      <c r="A954" s="1">
        <f>'OHL indexes'!A956</f>
        <v>39454</v>
      </c>
      <c r="B954">
        <f>E953*(2-'OHL indexes'!C956/'OHL indexes'!B955)</f>
        <v>7.8414565077336942</v>
      </c>
      <c r="C954">
        <f>E953*(2-'OHL indexes'!E956/'OHL indexes'!B955)</f>
        <v>7.9189315333227883</v>
      </c>
      <c r="D954">
        <f>E953*(2-'OHL indexes'!D956/'OHL indexes'!B955)</f>
        <v>7.6564741465151291</v>
      </c>
      <c r="E954">
        <f>Master!AJ958</f>
        <v>7.8574367369813762</v>
      </c>
    </row>
    <row r="955" spans="1:5" x14ac:dyDescent="0.25">
      <c r="A955" s="1">
        <f>'OHL indexes'!A957</f>
        <v>39455</v>
      </c>
      <c r="B955">
        <f>E954*(2-'OHL indexes'!C957/'OHL indexes'!B956)</f>
        <v>7.9533371193526374</v>
      </c>
      <c r="C955">
        <f>E954*(2-'OHL indexes'!E957/'OHL indexes'!B956)</f>
        <v>8.1440717443307449</v>
      </c>
      <c r="D955">
        <f>E954*(2-'OHL indexes'!D957/'OHL indexes'!B956)</f>
        <v>7.3161320356567225</v>
      </c>
      <c r="E955">
        <f>Master!AJ959</f>
        <v>7.4742220343901469</v>
      </c>
    </row>
    <row r="956" spans="1:5" x14ac:dyDescent="0.25">
      <c r="A956" s="1">
        <f>'OHL indexes'!A958</f>
        <v>39456</v>
      </c>
      <c r="B956">
        <f>E955*(2-'OHL indexes'!C958/'OHL indexes'!B957)</f>
        <v>7.5104347964399443</v>
      </c>
      <c r="C956">
        <f>E955*(2-'OHL indexes'!E958/'OHL indexes'!B957)</f>
        <v>7.7373648152913859</v>
      </c>
      <c r="D956">
        <f>E955*(2-'OHL indexes'!D958/'OHL indexes'!B957)</f>
        <v>7.2561437778497444</v>
      </c>
      <c r="E956">
        <f>Master!AJ960</f>
        <v>7.5520263745550889</v>
      </c>
    </row>
    <row r="957" spans="1:5" x14ac:dyDescent="0.25">
      <c r="A957" s="1">
        <f>'OHL indexes'!A959</f>
        <v>39457</v>
      </c>
      <c r="B957">
        <f>E956*(2-'OHL indexes'!C959/'OHL indexes'!B958)</f>
        <v>7.4995448180397339</v>
      </c>
      <c r="C957">
        <f>E956*(2-'OHL indexes'!E959/'OHL indexes'!B958)</f>
        <v>7.9626909813510265</v>
      </c>
      <c r="D957">
        <f>E956*(2-'OHL indexes'!D959/'OHL indexes'!B958)</f>
        <v>7.4831452955504609</v>
      </c>
      <c r="E957">
        <f>Master!AJ961</f>
        <v>7.7967950502149348</v>
      </c>
    </row>
    <row r="958" spans="1:5" x14ac:dyDescent="0.25">
      <c r="A958" s="1">
        <f>'OHL indexes'!A960</f>
        <v>39458</v>
      </c>
      <c r="B958">
        <f>E957*(2-'OHL indexes'!C960/'OHL indexes'!B959)</f>
        <v>7.7009202060970656</v>
      </c>
      <c r="C958">
        <f>E957*(2-'OHL indexes'!E960/'OHL indexes'!B959)</f>
        <v>7.7768862529980778</v>
      </c>
      <c r="D958">
        <f>E957*(2-'OHL indexes'!D960/'OHL indexes'!B959)</f>
        <v>7.1062844702046863</v>
      </c>
      <c r="E958">
        <f>Master!AJ962</f>
        <v>7.436207120551857</v>
      </c>
    </row>
    <row r="959" spans="1:5" x14ac:dyDescent="0.25">
      <c r="A959" s="1">
        <f>'OHL indexes'!A961</f>
        <v>39461</v>
      </c>
      <c r="B959">
        <f>E958*(2-'OHL indexes'!C961/'OHL indexes'!B960)</f>
        <v>7.5460857807641855</v>
      </c>
      <c r="C959">
        <f>E958*(2-'OHL indexes'!E961/'OHL indexes'!B960)</f>
        <v>7.7953780963329429</v>
      </c>
      <c r="D959">
        <f>E958*(2-'OHL indexes'!D961/'OHL indexes'!B960)</f>
        <v>7.5429104263558147</v>
      </c>
      <c r="E959">
        <f>Master!AJ963</f>
        <v>7.7549798103434862</v>
      </c>
    </row>
    <row r="960" spans="1:5" x14ac:dyDescent="0.25">
      <c r="A960" s="1">
        <f>'OHL indexes'!A962</f>
        <v>39462</v>
      </c>
      <c r="B960">
        <f>E959*(2-'OHL indexes'!C962/'OHL indexes'!B961)</f>
        <v>7.5940420146555789</v>
      </c>
      <c r="C960">
        <f>E959*(2-'OHL indexes'!E962/'OHL indexes'!B961)</f>
        <v>7.7684196945960089</v>
      </c>
      <c r="D960">
        <f>E959*(2-'OHL indexes'!D962/'OHL indexes'!B961)</f>
        <v>7.5318383147694936</v>
      </c>
      <c r="E960">
        <f>Master!AJ964</f>
        <v>7.7026292352376613</v>
      </c>
    </row>
    <row r="961" spans="1:5" x14ac:dyDescent="0.25">
      <c r="A961" s="1">
        <f>'OHL indexes'!A963</f>
        <v>39463</v>
      </c>
      <c r="B961">
        <f>E960*(2-'OHL indexes'!C963/'OHL indexes'!B962)</f>
        <v>7.6538007610519516</v>
      </c>
      <c r="C961">
        <f>E960*(2-'OHL indexes'!E963/'OHL indexes'!B962)</f>
        <v>8.0352705974574619</v>
      </c>
      <c r="D961">
        <f>E960*(2-'OHL indexes'!D963/'OHL indexes'!B962)</f>
        <v>7.5530933085628122</v>
      </c>
      <c r="E961">
        <f>Master!AJ965</f>
        <v>7.7793031975967315</v>
      </c>
    </row>
    <row r="962" spans="1:5" x14ac:dyDescent="0.25">
      <c r="A962" s="1">
        <f>'OHL indexes'!A964</f>
        <v>39464</v>
      </c>
      <c r="B962">
        <f>E961*(2-'OHL indexes'!C964/'OHL indexes'!B963)</f>
        <v>7.7804349220812554</v>
      </c>
      <c r="C962">
        <f>E961*(2-'OHL indexes'!E964/'OHL indexes'!B963)</f>
        <v>7.872826586388018</v>
      </c>
      <c r="D962">
        <f>E961*(2-'OHL indexes'!D964/'OHL indexes'!B963)</f>
        <v>7.1435972306368214</v>
      </c>
      <c r="E962">
        <f>Master!AJ966</f>
        <v>7.1688491628835775</v>
      </c>
    </row>
    <row r="963" spans="1:5" x14ac:dyDescent="0.25">
      <c r="A963" s="1">
        <f>'OHL indexes'!A965</f>
        <v>39465</v>
      </c>
      <c r="B963">
        <f>E962*(2-'OHL indexes'!C965/'OHL indexes'!B964)</f>
        <v>7.3824726530030631</v>
      </c>
      <c r="C963">
        <f>E962*(2-'OHL indexes'!E965/'OHL indexes'!B964)</f>
        <v>7.4790021576368986</v>
      </c>
      <c r="D963">
        <f>E962*(2-'OHL indexes'!D965/'OHL indexes'!B964)</f>
        <v>6.9668380054653944</v>
      </c>
      <c r="E963">
        <f>Master!AJ967</f>
        <v>7.1016981765250682</v>
      </c>
    </row>
    <row r="964" spans="1:5" x14ac:dyDescent="0.25">
      <c r="A964" s="1">
        <f>'OHL indexes'!A966</f>
        <v>39469</v>
      </c>
      <c r="B964">
        <f>E963*(2-'OHL indexes'!C966/'OHL indexes'!B965)</f>
        <v>5.4628267338448424</v>
      </c>
      <c r="C964">
        <f>E963*(2-'OHL indexes'!E966/'OHL indexes'!B965)</f>
        <v>7.1366308085127086</v>
      </c>
      <c r="D964">
        <f>E963*(2-'OHL indexes'!D966/'OHL indexes'!B965)</f>
        <v>5.3430567913567568</v>
      </c>
      <c r="E964">
        <f>Master!AJ968</f>
        <v>7.0042108222754935</v>
      </c>
    </row>
    <row r="965" spans="1:5" x14ac:dyDescent="0.25">
      <c r="A965" s="1">
        <f>'OHL indexes'!A967</f>
        <v>39470</v>
      </c>
      <c r="B965">
        <f>E964*(2-'OHL indexes'!C967/'OHL indexes'!B966)</f>
        <v>6.1078622918612169</v>
      </c>
      <c r="C965">
        <f>E964*(2-'OHL indexes'!E967/'OHL indexes'!B966)</f>
        <v>7.3507955385224557</v>
      </c>
      <c r="D965">
        <f>E964*(2-'OHL indexes'!D967/'OHL indexes'!B966)</f>
        <v>6.0573573547160571</v>
      </c>
      <c r="E965">
        <f>Master!AJ969</f>
        <v>7.3317794638410305</v>
      </c>
    </row>
    <row r="966" spans="1:5" x14ac:dyDescent="0.25">
      <c r="A966" s="1">
        <f>'OHL indexes'!A968</f>
        <v>39471</v>
      </c>
      <c r="B966">
        <f>E965*(2-'OHL indexes'!C968/'OHL indexes'!B967)</f>
        <v>7.4212440925623779</v>
      </c>
      <c r="C966">
        <f>E965*(2-'OHL indexes'!E968/'OHL indexes'!B967)</f>
        <v>7.5063758805561562</v>
      </c>
      <c r="D966">
        <f>E965*(2-'OHL indexes'!D968/'OHL indexes'!B967)</f>
        <v>7.253274431120265</v>
      </c>
      <c r="E966">
        <f>Master!AJ970</f>
        <v>7.3229436158675538</v>
      </c>
    </row>
    <row r="967" spans="1:5" x14ac:dyDescent="0.25">
      <c r="A967" s="1">
        <f>'OHL indexes'!A969</f>
        <v>39472</v>
      </c>
      <c r="B967">
        <f>E966*(2-'OHL indexes'!C969/'OHL indexes'!B968)</f>
        <v>7.4783389708363419</v>
      </c>
      <c r="C967">
        <f>E966*(2-'OHL indexes'!E969/'OHL indexes'!B968)</f>
        <v>7.502794758348001</v>
      </c>
      <c r="D967">
        <f>E966*(2-'OHL indexes'!D969/'OHL indexes'!B968)</f>
        <v>7.1790116361562415</v>
      </c>
      <c r="E967">
        <f>Master!AJ971</f>
        <v>7.22278334109693</v>
      </c>
    </row>
    <row r="968" spans="1:5" x14ac:dyDescent="0.25">
      <c r="A968" s="1">
        <f>'OHL indexes'!A970</f>
        <v>39475</v>
      </c>
      <c r="B968">
        <f>E967*(2-'OHL indexes'!C970/'OHL indexes'!B969)</f>
        <v>7.2103702001900176</v>
      </c>
      <c r="C968">
        <f>E967*(2-'OHL indexes'!E970/'OHL indexes'!B969)</f>
        <v>7.3934683115860045</v>
      </c>
      <c r="D968">
        <f>E967*(2-'OHL indexes'!D970/'OHL indexes'!B969)</f>
        <v>6.7682017859909935</v>
      </c>
      <c r="E968">
        <f>Master!AJ972</f>
        <v>7.3706490491694181</v>
      </c>
    </row>
    <row r="969" spans="1:5" x14ac:dyDescent="0.25">
      <c r="A969" s="1">
        <f>'OHL indexes'!A971</f>
        <v>39476</v>
      </c>
      <c r="B969">
        <f>E968*(2-'OHL indexes'!C971/'OHL indexes'!B970)</f>
        <v>7.4397974937054681</v>
      </c>
      <c r="C969">
        <f>E968*(2-'OHL indexes'!E971/'OHL indexes'!B970)</f>
        <v>7.4817522619229049</v>
      </c>
      <c r="D969">
        <f>E968*(2-'OHL indexes'!D971/'OHL indexes'!B970)</f>
        <v>7.2794873370356781</v>
      </c>
      <c r="E969">
        <f>Master!AJ973</f>
        <v>7.3669715078761708</v>
      </c>
    </row>
    <row r="970" spans="1:5" x14ac:dyDescent="0.25">
      <c r="A970" s="1">
        <f>'OHL indexes'!A972</f>
        <v>39477</v>
      </c>
      <c r="B970">
        <f>E969*(2-'OHL indexes'!C972/'OHL indexes'!B971)</f>
        <v>7.3689152609022406</v>
      </c>
      <c r="C970">
        <f>E969*(2-'OHL indexes'!E972/'OHL indexes'!B971)</f>
        <v>7.6650192496458365</v>
      </c>
      <c r="D970">
        <f>E969*(2-'OHL indexes'!D972/'OHL indexes'!B971)</f>
        <v>7.283388147364942</v>
      </c>
      <c r="E970">
        <f>Master!AJ974</f>
        <v>7.3495542831839185</v>
      </c>
    </row>
    <row r="971" spans="1:5" x14ac:dyDescent="0.25">
      <c r="A971" s="1">
        <f>'OHL indexes'!A973</f>
        <v>39478</v>
      </c>
      <c r="B971">
        <f>E970*(2-'OHL indexes'!C973/'OHL indexes'!B972)</f>
        <v>7.2111561893610929</v>
      </c>
      <c r="C971">
        <f>E970*(2-'OHL indexes'!E973/'OHL indexes'!B972)</f>
        <v>7.6281577541885648</v>
      </c>
      <c r="D971">
        <f>E970*(2-'OHL indexes'!D973/'OHL indexes'!B972)</f>
        <v>7.1538345613842491</v>
      </c>
      <c r="E971">
        <f>Master!AJ975</f>
        <v>7.4595011500023034</v>
      </c>
    </row>
    <row r="972" spans="1:5" x14ac:dyDescent="0.25">
      <c r="A972" s="1">
        <f>'OHL indexes'!A974</f>
        <v>39479</v>
      </c>
      <c r="B972">
        <f>E971*(2-'OHL indexes'!C974/'OHL indexes'!B973)</f>
        <v>7.5693073893160703</v>
      </c>
      <c r="C972">
        <f>E971*(2-'OHL indexes'!E974/'OHL indexes'!B973)</f>
        <v>7.7347482484062287</v>
      </c>
      <c r="D972">
        <f>E971*(2-'OHL indexes'!D974/'OHL indexes'!B973)</f>
        <v>7.5107437232596146</v>
      </c>
      <c r="E972">
        <f>Master!AJ976</f>
        <v>7.6559028294238036</v>
      </c>
    </row>
    <row r="973" spans="1:5" x14ac:dyDescent="0.25">
      <c r="A973" s="1">
        <f>'OHL indexes'!A975</f>
        <v>39482</v>
      </c>
      <c r="B973">
        <f>E972*(2-'OHL indexes'!C975/'OHL indexes'!B974)</f>
        <v>7.6236187574345893</v>
      </c>
      <c r="C973">
        <f>E972*(2-'OHL indexes'!E975/'OHL indexes'!B974)</f>
        <v>7.6632017904791043</v>
      </c>
      <c r="D973">
        <f>E972*(2-'OHL indexes'!D975/'OHL indexes'!B974)</f>
        <v>7.3776948123049637</v>
      </c>
      <c r="E973">
        <f>Master!AJ977</f>
        <v>7.3842127281511933</v>
      </c>
    </row>
    <row r="974" spans="1:5" x14ac:dyDescent="0.25">
      <c r="A974" s="1">
        <f>'OHL indexes'!A976</f>
        <v>39483</v>
      </c>
      <c r="B974">
        <f>E973*(2-'OHL indexes'!C976/'OHL indexes'!B975)</f>
        <v>7.2951421496459536</v>
      </c>
      <c r="C974">
        <f>E973*(2-'OHL indexes'!E976/'OHL indexes'!B975)</f>
        <v>7.2951421496459536</v>
      </c>
      <c r="D974">
        <f>E973*(2-'OHL indexes'!D976/'OHL indexes'!B975)</f>
        <v>6.8966139134404774</v>
      </c>
      <c r="E974">
        <f>Master!AJ978</f>
        <v>6.9671568124123633</v>
      </c>
    </row>
    <row r="975" spans="1:5" x14ac:dyDescent="0.25">
      <c r="A975" s="1">
        <f>'OHL indexes'!A977</f>
        <v>39484</v>
      </c>
      <c r="B975">
        <f>E974*(2-'OHL indexes'!C977/'OHL indexes'!B976)</f>
        <v>7.0015253426774757</v>
      </c>
      <c r="C975">
        <f>E974*(2-'OHL indexes'!E977/'OHL indexes'!B976)</f>
        <v>7.0891992204557637</v>
      </c>
      <c r="D975">
        <f>E974*(2-'OHL indexes'!D977/'OHL indexes'!B976)</f>
        <v>6.7095125197395973</v>
      </c>
      <c r="E975">
        <f>Master!AJ979</f>
        <v>6.781224610506559</v>
      </c>
    </row>
    <row r="976" spans="1:5" x14ac:dyDescent="0.25">
      <c r="A976" s="1">
        <f>'OHL indexes'!A978</f>
        <v>39485</v>
      </c>
      <c r="B976">
        <f>E975*(2-'OHL indexes'!C978/'OHL indexes'!B977)</f>
        <v>6.7643635891197995</v>
      </c>
      <c r="C976">
        <f>E975*(2-'OHL indexes'!E978/'OHL indexes'!B977)</f>
        <v>6.9623660832526149</v>
      </c>
      <c r="D976">
        <f>E975*(2-'OHL indexes'!D978/'OHL indexes'!B977)</f>
        <v>6.6761783131740948</v>
      </c>
      <c r="E976">
        <f>Master!AJ980</f>
        <v>6.8838930856894267</v>
      </c>
    </row>
    <row r="977" spans="1:5" x14ac:dyDescent="0.25">
      <c r="A977" s="1">
        <f>'OHL indexes'!A979</f>
        <v>39486</v>
      </c>
      <c r="B977">
        <f>E976*(2-'OHL indexes'!C979/'OHL indexes'!B978)</f>
        <v>6.8584952505396117</v>
      </c>
      <c r="C977">
        <f>E976*(2-'OHL indexes'!E979/'OHL indexes'!B978)</f>
        <v>6.9378915226314843</v>
      </c>
      <c r="D977">
        <f>E976*(2-'OHL indexes'!D979/'OHL indexes'!B978)</f>
        <v>6.6690434315426446</v>
      </c>
      <c r="E977">
        <f>Master!AJ981</f>
        <v>6.7616510357220259</v>
      </c>
    </row>
    <row r="978" spans="1:5" x14ac:dyDescent="0.25">
      <c r="A978" s="1">
        <f>'OHL indexes'!A980</f>
        <v>39489</v>
      </c>
      <c r="B978">
        <f>E977*(2-'OHL indexes'!C980/'OHL indexes'!B979)</f>
        <v>6.8098494675669254</v>
      </c>
      <c r="C978">
        <f>E977*(2-'OHL indexes'!E980/'OHL indexes'!B979)</f>
        <v>6.9907022327107002</v>
      </c>
      <c r="D978">
        <f>E977*(2-'OHL indexes'!D980/'OHL indexes'!B979)</f>
        <v>6.6440300827578582</v>
      </c>
      <c r="E978">
        <f>Master!AJ982</f>
        <v>6.9143941515536778</v>
      </c>
    </row>
    <row r="979" spans="1:5" x14ac:dyDescent="0.25">
      <c r="A979" s="1">
        <f>'OHL indexes'!A981</f>
        <v>39490</v>
      </c>
      <c r="B979">
        <f>E978*(2-'OHL indexes'!C981/'OHL indexes'!B980)</f>
        <v>7.0195615250386618</v>
      </c>
      <c r="C979">
        <f>E978*(2-'OHL indexes'!E981/'OHL indexes'!B980)</f>
        <v>7.1782383543989248</v>
      </c>
      <c r="D979">
        <f>E978*(2-'OHL indexes'!D981/'OHL indexes'!B980)</f>
        <v>6.9231964171186249</v>
      </c>
      <c r="E979">
        <f>Master!AJ983</f>
        <v>7.0046845350817764</v>
      </c>
    </row>
    <row r="980" spans="1:5" x14ac:dyDescent="0.25">
      <c r="A980" s="1">
        <f>'OHL indexes'!A982</f>
        <v>39491</v>
      </c>
      <c r="B980">
        <f>E979*(2-'OHL indexes'!C982/'OHL indexes'!B981)</f>
        <v>7.1606322980789132</v>
      </c>
      <c r="C980">
        <f>E979*(2-'OHL indexes'!E982/'OHL indexes'!B981)</f>
        <v>7.3235987956894064</v>
      </c>
      <c r="D980">
        <f>E979*(2-'OHL indexes'!D982/'OHL indexes'!B981)</f>
        <v>7.0350173931650719</v>
      </c>
      <c r="E980">
        <f>Master!AJ984</f>
        <v>7.2483685474573178</v>
      </c>
    </row>
    <row r="981" spans="1:5" x14ac:dyDescent="0.25">
      <c r="A981" s="1">
        <f>'OHL indexes'!A983</f>
        <v>39492</v>
      </c>
      <c r="B981">
        <f>E980*(2-'OHL indexes'!C983/'OHL indexes'!B982)</f>
        <v>7.3504226721329431</v>
      </c>
      <c r="C981">
        <f>E980*(2-'OHL indexes'!E983/'OHL indexes'!B982)</f>
        <v>7.3504226721329431</v>
      </c>
      <c r="D981">
        <f>E980*(2-'OHL indexes'!D983/'OHL indexes'!B982)</f>
        <v>7.1067693304703186</v>
      </c>
      <c r="E981">
        <f>Master!AJ985</f>
        <v>7.1470091277722263</v>
      </c>
    </row>
    <row r="982" spans="1:5" x14ac:dyDescent="0.25">
      <c r="A982" s="1">
        <f>'OHL indexes'!A984</f>
        <v>39493</v>
      </c>
      <c r="B982">
        <f>E981*(2-'OHL indexes'!C984/'OHL indexes'!B983)</f>
        <v>6.9920494019477575</v>
      </c>
      <c r="C982">
        <f>E981*(2-'OHL indexes'!E984/'OHL indexes'!B983)</f>
        <v>7.2468828476012268</v>
      </c>
      <c r="D982">
        <f>E981*(2-'OHL indexes'!D984/'OHL indexes'!B983)</f>
        <v>6.8975097656250579</v>
      </c>
      <c r="E982">
        <f>Master!AJ986</f>
        <v>7.2149346282974385</v>
      </c>
    </row>
    <row r="983" spans="1:5" x14ac:dyDescent="0.25">
      <c r="A983" s="1">
        <f>'OHL indexes'!A985</f>
        <v>39497</v>
      </c>
      <c r="B983">
        <f>E982*(2-'OHL indexes'!C985/'OHL indexes'!B984)</f>
        <v>7.3457105396177864</v>
      </c>
      <c r="C983">
        <f>E982*(2-'OHL indexes'!E985/'OHL indexes'!B984)</f>
        <v>7.4625741403018981</v>
      </c>
      <c r="D983">
        <f>E982*(2-'OHL indexes'!D985/'OHL indexes'!B984)</f>
        <v>7.1676325807945149</v>
      </c>
      <c r="E983">
        <f>Master!AJ987</f>
        <v>7.304724679130679</v>
      </c>
    </row>
    <row r="984" spans="1:5" x14ac:dyDescent="0.25">
      <c r="A984" s="1">
        <f>'OHL indexes'!A986</f>
        <v>39498</v>
      </c>
      <c r="B984">
        <f>E983*(2-'OHL indexes'!C986/'OHL indexes'!B985)</f>
        <v>7.117998293411758</v>
      </c>
      <c r="C984">
        <f>E983*(2-'OHL indexes'!E986/'OHL indexes'!B985)</f>
        <v>7.3516719798499262</v>
      </c>
      <c r="D984">
        <f>E983*(2-'OHL indexes'!D986/'OHL indexes'!B985)</f>
        <v>7.0070495945125675</v>
      </c>
      <c r="E984">
        <f>Master!AJ988</f>
        <v>7.3522973173840311</v>
      </c>
    </row>
    <row r="985" spans="1:5" x14ac:dyDescent="0.25">
      <c r="A985" s="1">
        <f>'OHL indexes'!A987</f>
        <v>39499</v>
      </c>
      <c r="B985">
        <f>E984*(2-'OHL indexes'!C987/'OHL indexes'!B986)</f>
        <v>7.364817942025172</v>
      </c>
      <c r="C985">
        <f>E984*(2-'OHL indexes'!E987/'OHL indexes'!B986)</f>
        <v>7.5185039909877478</v>
      </c>
      <c r="D985">
        <f>E984*(2-'OHL indexes'!D987/'OHL indexes'!B986)</f>
        <v>7.2211754085608657</v>
      </c>
      <c r="E985">
        <f>Master!AJ989</f>
        <v>7.3592183569156422</v>
      </c>
    </row>
    <row r="986" spans="1:5" x14ac:dyDescent="0.25">
      <c r="A986" s="1">
        <f>'OHL indexes'!A988</f>
        <v>39500</v>
      </c>
      <c r="B986">
        <f>E985*(2-'OHL indexes'!C988/'OHL indexes'!B987)</f>
        <v>7.2992598221682776</v>
      </c>
      <c r="C986">
        <f>E985*(2-'OHL indexes'!E988/'OHL indexes'!B987)</f>
        <v>7.5543942878941621</v>
      </c>
      <c r="D986">
        <f>E985*(2-'OHL indexes'!D988/'OHL indexes'!B987)</f>
        <v>7.1152479456856099</v>
      </c>
      <c r="E986">
        <f>Master!AJ990</f>
        <v>7.521497070636884</v>
      </c>
    </row>
    <row r="987" spans="1:5" x14ac:dyDescent="0.25">
      <c r="A987" s="1">
        <f>'OHL indexes'!A989</f>
        <v>39503</v>
      </c>
      <c r="B987">
        <f>E986*(2-'OHL indexes'!C989/'OHL indexes'!B988)</f>
        <v>7.4787116298502703</v>
      </c>
      <c r="C987">
        <f>E986*(2-'OHL indexes'!E989/'OHL indexes'!B988)</f>
        <v>7.7210200092054908</v>
      </c>
      <c r="D987">
        <f>E986*(2-'OHL indexes'!D989/'OHL indexes'!B988)</f>
        <v>7.3904029708494337</v>
      </c>
      <c r="E987">
        <f>Master!AJ991</f>
        <v>7.7217267819585125</v>
      </c>
    </row>
    <row r="988" spans="1:5" x14ac:dyDescent="0.25">
      <c r="A988" s="1">
        <f>'OHL indexes'!A990</f>
        <v>39504</v>
      </c>
      <c r="B988">
        <f>E987*(2-'OHL indexes'!C990/'OHL indexes'!B989)</f>
        <v>7.7007673382922892</v>
      </c>
      <c r="C988">
        <f>E987*(2-'OHL indexes'!E990/'OHL indexes'!B989)</f>
        <v>7.9692865696315796</v>
      </c>
      <c r="D988">
        <f>E987*(2-'OHL indexes'!D990/'OHL indexes'!B989)</f>
        <v>7.6536856105442812</v>
      </c>
      <c r="E988">
        <f>Master!AJ992</f>
        <v>7.8458404913275066</v>
      </c>
    </row>
    <row r="989" spans="1:5" x14ac:dyDescent="0.25">
      <c r="A989" s="1">
        <f>'OHL indexes'!A991</f>
        <v>39505</v>
      </c>
      <c r="B989">
        <f>E988*(2-'OHL indexes'!C991/'OHL indexes'!B990)</f>
        <v>7.7461872554369497</v>
      </c>
      <c r="C989">
        <f>E988*(2-'OHL indexes'!E991/'OHL indexes'!B990)</f>
        <v>7.916819860036739</v>
      </c>
      <c r="D989">
        <f>E988*(2-'OHL indexes'!D991/'OHL indexes'!B990)</f>
        <v>7.6747369324973231</v>
      </c>
      <c r="E989">
        <f>Master!AJ993</f>
        <v>7.7806825169652463</v>
      </c>
    </row>
    <row r="990" spans="1:5" x14ac:dyDescent="0.25">
      <c r="A990" s="1">
        <f>'OHL indexes'!A992</f>
        <v>39506</v>
      </c>
      <c r="B990">
        <f>E989*(2-'OHL indexes'!C992/'OHL indexes'!B991)</f>
        <v>7.7483572014349296</v>
      </c>
      <c r="C990">
        <f>E989*(2-'OHL indexes'!E992/'OHL indexes'!B991)</f>
        <v>7.763442126010264</v>
      </c>
      <c r="D990">
        <f>E989*(2-'OHL indexes'!D992/'OHL indexes'!B991)</f>
        <v>7.4757474858068917</v>
      </c>
      <c r="E990">
        <f>Master!AJ994</f>
        <v>7.5599689949964608</v>
      </c>
    </row>
    <row r="991" spans="1:5" x14ac:dyDescent="0.25">
      <c r="A991" s="1">
        <f>'OHL indexes'!A993</f>
        <v>39507</v>
      </c>
      <c r="B991">
        <f>E990*(2-'OHL indexes'!C993/'OHL indexes'!B992)</f>
        <v>7.4578308758792611</v>
      </c>
      <c r="C991">
        <f>E990*(2-'OHL indexes'!E993/'OHL indexes'!B992)</f>
        <v>7.5101353372370143</v>
      </c>
      <c r="D991">
        <f>E990*(2-'OHL indexes'!D993/'OHL indexes'!B992)</f>
        <v>6.9972642495866113</v>
      </c>
      <c r="E991">
        <f>Master!AJ995</f>
        <v>7.1265919078291802</v>
      </c>
    </row>
    <row r="992" spans="1:5" x14ac:dyDescent="0.25">
      <c r="A992" s="1">
        <f>'OHL indexes'!A994</f>
        <v>39510</v>
      </c>
      <c r="B992">
        <f>E991*(2-'OHL indexes'!C994/'OHL indexes'!B993)</f>
        <v>7.0986261790712506</v>
      </c>
      <c r="C992">
        <f>E991*(2-'OHL indexes'!E994/'OHL indexes'!B993)</f>
        <v>7.1541694190467622</v>
      </c>
      <c r="D992">
        <f>E991*(2-'OHL indexes'!D994/'OHL indexes'!B993)</f>
        <v>6.9809371877637352</v>
      </c>
      <c r="E992">
        <f>Master!AJ996</f>
        <v>7.1305832711576853</v>
      </c>
    </row>
    <row r="993" spans="1:5" x14ac:dyDescent="0.25">
      <c r="A993" s="1">
        <f>'OHL indexes'!A995</f>
        <v>39511</v>
      </c>
      <c r="B993">
        <f>E992*(2-'OHL indexes'!C995/'OHL indexes'!B994)</f>
        <v>7.0187506386760674</v>
      </c>
      <c r="C993">
        <f>E992*(2-'OHL indexes'!E995/'OHL indexes'!B994)</f>
        <v>7.2895850301898859</v>
      </c>
      <c r="D993">
        <f>E992*(2-'OHL indexes'!D995/'OHL indexes'!B994)</f>
        <v>6.9564203423555373</v>
      </c>
      <c r="E993">
        <f>Master!AJ997</f>
        <v>7.25300553303288</v>
      </c>
    </row>
    <row r="994" spans="1:5" x14ac:dyDescent="0.25">
      <c r="A994" s="1">
        <f>'OHL indexes'!A996</f>
        <v>39512</v>
      </c>
      <c r="B994">
        <f>E993*(2-'OHL indexes'!C996/'OHL indexes'!B995)</f>
        <v>7.3447261886446897</v>
      </c>
      <c r="C994">
        <f>E993*(2-'OHL indexes'!E996/'OHL indexes'!B995)</f>
        <v>7.5492187471916292</v>
      </c>
      <c r="D994">
        <f>E993*(2-'OHL indexes'!D996/'OHL indexes'!B995)</f>
        <v>7.165709971211097</v>
      </c>
      <c r="E994">
        <f>Master!AJ998</f>
        <v>7.4329209192678398</v>
      </c>
    </row>
    <row r="995" spans="1:5" x14ac:dyDescent="0.25">
      <c r="A995" s="1">
        <f>'OHL indexes'!A997</f>
        <v>39513</v>
      </c>
      <c r="B995">
        <f>E994*(2-'OHL indexes'!C997/'OHL indexes'!B996)</f>
        <v>7.3742213948607827</v>
      </c>
      <c r="C995">
        <f>E994*(2-'OHL indexes'!E997/'OHL indexes'!B996)</f>
        <v>7.4151847100814523</v>
      </c>
      <c r="D995">
        <f>E994*(2-'OHL indexes'!D997/'OHL indexes'!B996)</f>
        <v>6.8062258786192853</v>
      </c>
      <c r="E995">
        <f>Master!AJ999</f>
        <v>6.9165352701475182</v>
      </c>
    </row>
    <row r="996" spans="1:5" x14ac:dyDescent="0.25">
      <c r="A996" s="1">
        <f>'OHL indexes'!A998</f>
        <v>39514</v>
      </c>
      <c r="B996">
        <f>E995*(2-'OHL indexes'!C998/'OHL indexes'!B997)</f>
        <v>6.8368351851443503</v>
      </c>
      <c r="C996">
        <f>E995*(2-'OHL indexes'!E998/'OHL indexes'!B997)</f>
        <v>7.1175614103929323</v>
      </c>
      <c r="D996">
        <f>E995*(2-'OHL indexes'!D998/'OHL indexes'!B997)</f>
        <v>6.7371790001549829</v>
      </c>
      <c r="E996">
        <f>Master!AJ1000</f>
        <v>6.9210315254844366</v>
      </c>
    </row>
    <row r="997" spans="1:5" x14ac:dyDescent="0.25">
      <c r="A997" s="1">
        <f>'OHL indexes'!A999</f>
        <v>39517</v>
      </c>
      <c r="B997">
        <f>E996*(2-'OHL indexes'!C999/'OHL indexes'!B998)</f>
        <v>7.0823645086501816</v>
      </c>
      <c r="C997">
        <f>E996*(2-'OHL indexes'!E999/'OHL indexes'!B998)</f>
        <v>7.085797182062004</v>
      </c>
      <c r="D997">
        <f>E996*(2-'OHL indexes'!D999/'OHL indexes'!B998)</f>
        <v>6.6447053166175944</v>
      </c>
      <c r="E997">
        <f>Master!AJ1001</f>
        <v>6.7239143412286948</v>
      </c>
    </row>
    <row r="998" spans="1:5" x14ac:dyDescent="0.25">
      <c r="A998" s="1">
        <f>'OHL indexes'!A1000</f>
        <v>39518</v>
      </c>
      <c r="B998">
        <f>E997*(2-'OHL indexes'!C1000/'OHL indexes'!B999)</f>
        <v>6.9588172041301055</v>
      </c>
      <c r="C998">
        <f>E997*(2-'OHL indexes'!E1000/'OHL indexes'!B999)</f>
        <v>7.1381212842814863</v>
      </c>
      <c r="D998">
        <f>E997*(2-'OHL indexes'!D1000/'OHL indexes'!B999)</f>
        <v>6.7610957910354443</v>
      </c>
      <c r="E998">
        <f>Master!AJ1002</f>
        <v>7.1002627274196168</v>
      </c>
    </row>
    <row r="999" spans="1:5" x14ac:dyDescent="0.25">
      <c r="A999" s="1">
        <f>'OHL indexes'!A1001</f>
        <v>39519</v>
      </c>
      <c r="B999">
        <f>E998*(2-'OHL indexes'!C1001/'OHL indexes'!B1000)</f>
        <v>7.1529977004440832</v>
      </c>
      <c r="C999">
        <f>E998*(2-'OHL indexes'!E1001/'OHL indexes'!B1000)</f>
        <v>7.2136360163241813</v>
      </c>
      <c r="D999">
        <f>E998*(2-'OHL indexes'!D1001/'OHL indexes'!B1000)</f>
        <v>6.8692409248120487</v>
      </c>
      <c r="E999">
        <f>Master!AJ1003</f>
        <v>6.8912846434645116</v>
      </c>
    </row>
    <row r="1000" spans="1:5" x14ac:dyDescent="0.25">
      <c r="A1000" s="1">
        <f>'OHL indexes'!A1002</f>
        <v>39520</v>
      </c>
      <c r="B1000">
        <f>E999*(2-'OHL indexes'!C1002/'OHL indexes'!B1001)</f>
        <v>6.799581516642287</v>
      </c>
      <c r="C1000">
        <f>E999*(2-'OHL indexes'!E1002/'OHL indexes'!B1001)</f>
        <v>6.9724862631887348</v>
      </c>
      <c r="D1000">
        <f>E999*(2-'OHL indexes'!D1002/'OHL indexes'!B1001)</f>
        <v>6.6199605870150364</v>
      </c>
      <c r="E1000">
        <f>Master!AJ1004</f>
        <v>6.8671250249147384</v>
      </c>
    </row>
    <row r="1001" spans="1:5" x14ac:dyDescent="0.25">
      <c r="A1001" s="1">
        <f>'OHL indexes'!A1003</f>
        <v>39521</v>
      </c>
      <c r="B1001">
        <f>E1000*(2-'OHL indexes'!C1003/'OHL indexes'!B1002)</f>
        <v>6.9478420547936564</v>
      </c>
      <c r="C1001">
        <f>E1000*(2-'OHL indexes'!E1003/'OHL indexes'!B1002)</f>
        <v>7.0187424575256268</v>
      </c>
      <c r="D1001">
        <f>E1000*(2-'OHL indexes'!D1003/'OHL indexes'!B1002)</f>
        <v>6.2901078136085218</v>
      </c>
      <c r="E1001">
        <f>Master!AJ1005</f>
        <v>6.4570115215141488</v>
      </c>
    </row>
    <row r="1002" spans="1:5" x14ac:dyDescent="0.25">
      <c r="A1002" s="1">
        <f>'OHL indexes'!A1004</f>
        <v>39524</v>
      </c>
      <c r="B1002">
        <f>E1001*(2-'OHL indexes'!C1004/'OHL indexes'!B1003)</f>
        <v>6.1902026116511966</v>
      </c>
      <c r="C1002">
        <f>E1001*(2-'OHL indexes'!E1004/'OHL indexes'!B1003)</f>
        <v>6.5806756234567523</v>
      </c>
      <c r="D1002">
        <f>E1001*(2-'OHL indexes'!D1004/'OHL indexes'!B1003)</f>
        <v>5.9646150691024431</v>
      </c>
      <c r="E1002">
        <f>Master!AJ1006</f>
        <v>6.4198211996233443</v>
      </c>
    </row>
    <row r="1003" spans="1:5" x14ac:dyDescent="0.25">
      <c r="A1003" s="1">
        <f>'OHL indexes'!A1005</f>
        <v>39525</v>
      </c>
      <c r="B1003">
        <f>E1002*(2-'OHL indexes'!C1005/'OHL indexes'!B1004)</f>
        <v>6.7568414255019293</v>
      </c>
      <c r="C1003">
        <f>E1002*(2-'OHL indexes'!E1005/'OHL indexes'!B1004)</f>
        <v>6.9895635834406109</v>
      </c>
      <c r="D1003">
        <f>E1002*(2-'OHL indexes'!D1005/'OHL indexes'!B1004)</f>
        <v>6.6586278741674318</v>
      </c>
      <c r="E1003">
        <f>Master!AJ1007</f>
        <v>6.9687023175920242</v>
      </c>
    </row>
    <row r="1004" spans="1:5" x14ac:dyDescent="0.25">
      <c r="A1004" s="1">
        <f>'OHL indexes'!A1006</f>
        <v>39526</v>
      </c>
      <c r="B1004">
        <f>E1003*(2-'OHL indexes'!C1006/'OHL indexes'!B1005)</f>
        <v>7.0085996464194142</v>
      </c>
      <c r="C1004">
        <f>E1003*(2-'OHL indexes'!E1006/'OHL indexes'!B1005)</f>
        <v>7.0085996464194142</v>
      </c>
      <c r="D1004">
        <f>E1003*(2-'OHL indexes'!D1006/'OHL indexes'!B1005)</f>
        <v>6.6255869370784044</v>
      </c>
      <c r="E1004">
        <f>Master!AJ1008</f>
        <v>6.6468227195951286</v>
      </c>
    </row>
    <row r="1005" spans="1:5" x14ac:dyDescent="0.25">
      <c r="A1005" s="1">
        <f>'OHL indexes'!A1007</f>
        <v>39527</v>
      </c>
      <c r="B1005">
        <f>E1004*(2-'OHL indexes'!C1007/'OHL indexes'!B1006)</f>
        <v>6.6342935283734548</v>
      </c>
      <c r="C1005">
        <f>E1004*(2-'OHL indexes'!E1007/'OHL indexes'!B1006)</f>
        <v>6.8061185030063758</v>
      </c>
      <c r="D1005">
        <f>E1004*(2-'OHL indexes'!D1007/'OHL indexes'!B1006)</f>
        <v>6.6146052761047693</v>
      </c>
      <c r="E1005">
        <f>Master!AJ1009</f>
        <v>6.7468827598820988</v>
      </c>
    </row>
    <row r="1006" spans="1:5" x14ac:dyDescent="0.25">
      <c r="A1006" s="1">
        <f>'OHL indexes'!A1008</f>
        <v>39531</v>
      </c>
      <c r="B1006">
        <f>E1005*(2-'OHL indexes'!C1008/'OHL indexes'!B1007)</f>
        <v>6.8698988840737645</v>
      </c>
      <c r="C1006">
        <f>E1005*(2-'OHL indexes'!E1008/'OHL indexes'!B1007)</f>
        <v>7.0369998776668998</v>
      </c>
      <c r="D1006">
        <f>E1005*(2-'OHL indexes'!D1008/'OHL indexes'!B1007)</f>
        <v>6.8386166755495985</v>
      </c>
      <c r="E1006">
        <f>Master!AJ1010</f>
        <v>6.9023241312359929</v>
      </c>
    </row>
    <row r="1007" spans="1:5" x14ac:dyDescent="0.25">
      <c r="A1007" s="1">
        <f>'OHL indexes'!A1009</f>
        <v>39532</v>
      </c>
      <c r="B1007">
        <f>E1006*(2-'OHL indexes'!C1009/'OHL indexes'!B1008)</f>
        <v>6.8814263235304294</v>
      </c>
      <c r="C1007">
        <f>E1006*(2-'OHL indexes'!E1009/'OHL indexes'!B1008)</f>
        <v>7.0123502649940512</v>
      </c>
      <c r="D1007">
        <f>E1006*(2-'OHL indexes'!D1009/'OHL indexes'!B1008)</f>
        <v>6.8138881671724496</v>
      </c>
      <c r="E1007">
        <f>Master!AJ1011</f>
        <v>6.9022992707709916</v>
      </c>
    </row>
    <row r="1008" spans="1:5" x14ac:dyDescent="0.25">
      <c r="A1008" s="1">
        <f>'OHL indexes'!A1010</f>
        <v>39533</v>
      </c>
      <c r="B1008">
        <f>E1007*(2-'OHL indexes'!C1010/'OHL indexes'!B1009)</f>
        <v>6.8292978467543213</v>
      </c>
      <c r="C1008">
        <f>E1007*(2-'OHL indexes'!E1010/'OHL indexes'!B1009)</f>
        <v>6.8793045199439611</v>
      </c>
      <c r="D1008">
        <f>E1007*(2-'OHL indexes'!D1010/'OHL indexes'!B1009)</f>
        <v>6.7441062607941902</v>
      </c>
      <c r="E1008">
        <f>Master!AJ1012</f>
        <v>6.7464368862133028</v>
      </c>
    </row>
    <row r="1009" spans="1:5" x14ac:dyDescent="0.25">
      <c r="A1009" s="1">
        <f>'OHL indexes'!A1011</f>
        <v>39534</v>
      </c>
      <c r="B1009">
        <f>E1008*(2-'OHL indexes'!C1011/'OHL indexes'!B1010)</f>
        <v>6.8909371370192343</v>
      </c>
      <c r="C1009">
        <f>E1008*(2-'OHL indexes'!E1011/'OHL indexes'!B1010)</f>
        <v>6.9871820039895489</v>
      </c>
      <c r="D1009">
        <f>E1008*(2-'OHL indexes'!D1011/'OHL indexes'!B1010)</f>
        <v>6.731854513146299</v>
      </c>
      <c r="E1009">
        <f>Master!AJ1013</f>
        <v>6.7946672073922079</v>
      </c>
    </row>
    <row r="1010" spans="1:5" x14ac:dyDescent="0.25">
      <c r="A1010" s="1">
        <f>'OHL indexes'!A1012</f>
        <v>39535</v>
      </c>
      <c r="B1010">
        <f>E1009*(2-'OHL indexes'!C1012/'OHL indexes'!B1011)</f>
        <v>6.9254273168612031</v>
      </c>
      <c r="C1010">
        <f>E1009*(2-'OHL indexes'!E1012/'OHL indexes'!B1011)</f>
        <v>6.9254273168612031</v>
      </c>
      <c r="D1010">
        <f>E1009*(2-'OHL indexes'!D1012/'OHL indexes'!B1011)</f>
        <v>6.7306322704044144</v>
      </c>
      <c r="E1010">
        <f>Master!AJ1014</f>
        <v>6.7911450864673188</v>
      </c>
    </row>
    <row r="1011" spans="1:5" x14ac:dyDescent="0.25">
      <c r="A1011" s="1">
        <f>'OHL indexes'!A1013</f>
        <v>39538</v>
      </c>
      <c r="B1011">
        <f>E1010*(2-'OHL indexes'!C1013/'OHL indexes'!B1012)</f>
        <v>6.8533678539492753</v>
      </c>
      <c r="C1011">
        <f>E1010*(2-'OHL indexes'!E1013/'OHL indexes'!B1012)</f>
        <v>6.9563109583343614</v>
      </c>
      <c r="D1011">
        <f>E1010*(2-'OHL indexes'!D1013/'OHL indexes'!B1012)</f>
        <v>6.7863066036091722</v>
      </c>
      <c r="E1011">
        <f>Master!AJ1015</f>
        <v>6.9134998994711676</v>
      </c>
    </row>
    <row r="1012" spans="1:5" x14ac:dyDescent="0.25">
      <c r="A1012" s="1">
        <f>'OHL indexes'!A1014</f>
        <v>39539</v>
      </c>
      <c r="B1012">
        <f>E1011*(2-'OHL indexes'!C1014/'OHL indexes'!B1013)</f>
        <v>7.0416026798571494</v>
      </c>
      <c r="C1012">
        <f>E1011*(2-'OHL indexes'!E1014/'OHL indexes'!B1013)</f>
        <v>7.444707901079636</v>
      </c>
      <c r="D1012">
        <f>E1011*(2-'OHL indexes'!D1014/'OHL indexes'!B1013)</f>
        <v>7.0416026798571494</v>
      </c>
      <c r="E1012">
        <f>Master!AJ1016</f>
        <v>7.3829076273151353</v>
      </c>
    </row>
    <row r="1013" spans="1:5" x14ac:dyDescent="0.25">
      <c r="A1013" s="1">
        <f>'OHL indexes'!A1015</f>
        <v>39540</v>
      </c>
      <c r="B1013">
        <f>E1012*(2-'OHL indexes'!C1015/'OHL indexes'!B1014)</f>
        <v>7.3582264095693564</v>
      </c>
      <c r="C1013">
        <f>E1012*(2-'OHL indexes'!E1015/'OHL indexes'!B1014)</f>
        <v>7.4588628193801876</v>
      </c>
      <c r="D1013">
        <f>E1012*(2-'OHL indexes'!D1015/'OHL indexes'!B1014)</f>
        <v>7.0504262026770039</v>
      </c>
      <c r="E1013">
        <f>Master!AJ1017</f>
        <v>7.2552240053636616</v>
      </c>
    </row>
    <row r="1014" spans="1:5" x14ac:dyDescent="0.25">
      <c r="A1014" s="1">
        <f>'OHL indexes'!A1016</f>
        <v>39541</v>
      </c>
      <c r="B1014">
        <f>E1013*(2-'OHL indexes'!C1016/'OHL indexes'!B1015)</f>
        <v>7.1903656191335816</v>
      </c>
      <c r="C1014">
        <f>E1013*(2-'OHL indexes'!E1016/'OHL indexes'!B1015)</f>
        <v>7.3226950516725964</v>
      </c>
      <c r="D1014">
        <f>E1013*(2-'OHL indexes'!D1016/'OHL indexes'!B1015)</f>
        <v>7.0694090599087156</v>
      </c>
      <c r="E1014">
        <f>Master!AJ1018</f>
        <v>7.3202589790084289</v>
      </c>
    </row>
    <row r="1015" spans="1:5" x14ac:dyDescent="0.25">
      <c r="A1015" s="1">
        <f>'OHL indexes'!A1017</f>
        <v>39542</v>
      </c>
      <c r="B1015">
        <f>E1014*(2-'OHL indexes'!C1017/'OHL indexes'!B1016)</f>
        <v>7.2507282465010308</v>
      </c>
      <c r="C1015">
        <f>E1014*(2-'OHL indexes'!E1017/'OHL indexes'!B1016)</f>
        <v>7.4129143494752956</v>
      </c>
      <c r="D1015">
        <f>E1014*(2-'OHL indexes'!D1017/'OHL indexes'!B1016)</f>
        <v>7.1818227519040265</v>
      </c>
      <c r="E1015">
        <f>Master!AJ1019</f>
        <v>7.3573125718697243</v>
      </c>
    </row>
    <row r="1016" spans="1:5" x14ac:dyDescent="0.25">
      <c r="A1016" s="1">
        <f>'OHL indexes'!A1018</f>
        <v>39545</v>
      </c>
      <c r="B1016">
        <f>E1015*(2-'OHL indexes'!C1018/'OHL indexes'!B1017)</f>
        <v>7.4782751306387221</v>
      </c>
      <c r="C1016">
        <f>E1015*(2-'OHL indexes'!E1018/'OHL indexes'!B1017)</f>
        <v>7.7624117036067322</v>
      </c>
      <c r="D1016">
        <f>E1015*(2-'OHL indexes'!D1018/'OHL indexes'!B1017)</f>
        <v>7.4033031750749139</v>
      </c>
      <c r="E1016">
        <f>Master!AJ1020</f>
        <v>7.59253574040277</v>
      </c>
    </row>
    <row r="1017" spans="1:5" x14ac:dyDescent="0.25">
      <c r="A1017" s="1">
        <f>'OHL indexes'!A1019</f>
        <v>39546</v>
      </c>
      <c r="B1017">
        <f>E1016*(2-'OHL indexes'!C1019/'OHL indexes'!B1018)</f>
        <v>7.4731490450634164</v>
      </c>
      <c r="C1017">
        <f>E1016*(2-'OHL indexes'!E1019/'OHL indexes'!B1018)</f>
        <v>7.6680525836563254</v>
      </c>
      <c r="D1017">
        <f>E1016*(2-'OHL indexes'!D1019/'OHL indexes'!B1018)</f>
        <v>7.4731490450634164</v>
      </c>
      <c r="E1017">
        <f>Master!AJ1021</f>
        <v>7.6329146903366381</v>
      </c>
    </row>
    <row r="1018" spans="1:5" x14ac:dyDescent="0.25">
      <c r="A1018" s="1">
        <f>'OHL indexes'!A1020</f>
        <v>39547</v>
      </c>
      <c r="B1018">
        <f>E1017*(2-'OHL indexes'!C1020/'OHL indexes'!B1019)</f>
        <v>7.6317323549334883</v>
      </c>
      <c r="C1018">
        <f>E1017*(2-'OHL indexes'!E1020/'OHL indexes'!B1019)</f>
        <v>7.6621240260695771</v>
      </c>
      <c r="D1018">
        <f>E1017*(2-'OHL indexes'!D1020/'OHL indexes'!B1019)</f>
        <v>7.3666543088775951</v>
      </c>
      <c r="E1018">
        <f>Master!AJ1022</f>
        <v>7.4419817775127264</v>
      </c>
    </row>
    <row r="1019" spans="1:5" x14ac:dyDescent="0.25">
      <c r="A1019" s="1">
        <f>'OHL indexes'!A1021</f>
        <v>39548</v>
      </c>
      <c r="B1019">
        <f>E1018*(2-'OHL indexes'!C1021/'OHL indexes'!B1020)</f>
        <v>7.4458276942972104</v>
      </c>
      <c r="C1019">
        <f>E1018*(2-'OHL indexes'!E1021/'OHL indexes'!B1020)</f>
        <v>7.6374774532284313</v>
      </c>
      <c r="D1019">
        <f>E1018*(2-'OHL indexes'!D1021/'OHL indexes'!B1020)</f>
        <v>7.3733981937911928</v>
      </c>
      <c r="E1019">
        <f>Master!AJ1023</f>
        <v>7.5713225645855848</v>
      </c>
    </row>
    <row r="1020" spans="1:5" x14ac:dyDescent="0.25">
      <c r="A1020" s="1">
        <f>'OHL indexes'!A1022</f>
        <v>39549</v>
      </c>
      <c r="B1020">
        <f>E1019*(2-'OHL indexes'!C1022/'OHL indexes'!B1021)</f>
        <v>7.4537414380294944</v>
      </c>
      <c r="C1020">
        <f>E1019*(2-'OHL indexes'!E1022/'OHL indexes'!B1021)</f>
        <v>7.5083145146793004</v>
      </c>
      <c r="D1020">
        <f>E1019*(2-'OHL indexes'!D1022/'OHL indexes'!B1021)</f>
        <v>7.3116847034342314</v>
      </c>
      <c r="E1020">
        <f>Master!AJ1024</f>
        <v>7.3467691332494356</v>
      </c>
    </row>
    <row r="1021" spans="1:5" x14ac:dyDescent="0.25">
      <c r="A1021" s="1">
        <f>'OHL indexes'!A1023</f>
        <v>39552</v>
      </c>
      <c r="B1021">
        <f>E1020*(2-'OHL indexes'!C1023/'OHL indexes'!B1022)</f>
        <v>7.3074296881746577</v>
      </c>
      <c r="C1021">
        <f>E1020*(2-'OHL indexes'!E1023/'OHL indexes'!B1022)</f>
        <v>7.4651000698618262</v>
      </c>
      <c r="D1021">
        <f>E1020*(2-'OHL indexes'!D1023/'OHL indexes'!B1022)</f>
        <v>7.3027643181167763</v>
      </c>
      <c r="E1021">
        <f>Master!AJ1025</f>
        <v>7.3754540863382951</v>
      </c>
    </row>
    <row r="1022" spans="1:5" x14ac:dyDescent="0.25">
      <c r="A1022" s="1">
        <f>'OHL indexes'!A1024</f>
        <v>39553</v>
      </c>
      <c r="B1022">
        <f>E1021*(2-'OHL indexes'!C1024/'OHL indexes'!B1023)</f>
        <v>7.4086037663842728</v>
      </c>
      <c r="C1022">
        <f>E1021*(2-'OHL indexes'!E1024/'OHL indexes'!B1023)</f>
        <v>7.5746640685144984</v>
      </c>
      <c r="D1022">
        <f>E1021*(2-'OHL indexes'!D1024/'OHL indexes'!B1023)</f>
        <v>7.3254171462595199</v>
      </c>
      <c r="E1022">
        <f>Master!AJ1026</f>
        <v>7.5228507199829151</v>
      </c>
    </row>
    <row r="1023" spans="1:5" x14ac:dyDescent="0.25">
      <c r="A1023" s="1">
        <f>'OHL indexes'!A1025</f>
        <v>39554</v>
      </c>
      <c r="B1023">
        <f>E1022*(2-'OHL indexes'!C1025/'OHL indexes'!B1024)</f>
        <v>7.649207011354056</v>
      </c>
      <c r="C1023">
        <f>E1022*(2-'OHL indexes'!E1025/'OHL indexes'!B1024)</f>
        <v>8.0344414219613558</v>
      </c>
      <c r="D1023">
        <f>E1022*(2-'OHL indexes'!D1025/'OHL indexes'!B1024)</f>
        <v>7.495113894185109</v>
      </c>
      <c r="E1023">
        <f>Master!AJ1027</f>
        <v>7.9696621466514408</v>
      </c>
    </row>
    <row r="1024" spans="1:5" x14ac:dyDescent="0.25">
      <c r="A1024" s="1">
        <f>'OHL indexes'!A1026</f>
        <v>39555</v>
      </c>
      <c r="B1024">
        <f>E1023*(2-'OHL indexes'!C1026/'OHL indexes'!B1025)</f>
        <v>7.9559235173251794</v>
      </c>
      <c r="C1024">
        <f>E1023*(2-'OHL indexes'!E1026/'OHL indexes'!B1025)</f>
        <v>7.9825687574922908</v>
      </c>
      <c r="D1024">
        <f>E1023*(2-'OHL indexes'!D1026/'OHL indexes'!B1025)</f>
        <v>7.8312992944657989</v>
      </c>
      <c r="E1024">
        <f>Master!AJ1028</f>
        <v>7.9418463373636792</v>
      </c>
    </row>
    <row r="1025" spans="1:5" x14ac:dyDescent="0.25">
      <c r="A1025" s="1">
        <f>'OHL indexes'!A1027</f>
        <v>39556</v>
      </c>
      <c r="B1025">
        <f>E1024*(2-'OHL indexes'!C1027/'OHL indexes'!B1026)</f>
        <v>8.0665936058242949</v>
      </c>
      <c r="C1025">
        <f>E1024*(2-'OHL indexes'!E1027/'OHL indexes'!B1026)</f>
        <v>8.3276551211120591</v>
      </c>
      <c r="D1025">
        <f>E1024*(2-'OHL indexes'!D1027/'OHL indexes'!B1026)</f>
        <v>8.0665936058242949</v>
      </c>
      <c r="E1025">
        <f>Master!AJ1029</f>
        <v>8.2241880122277333</v>
      </c>
    </row>
    <row r="1026" spans="1:5" x14ac:dyDescent="0.25">
      <c r="A1026" s="1">
        <f>'OHL indexes'!A1028</f>
        <v>39559</v>
      </c>
      <c r="B1026">
        <f>E1025*(2-'OHL indexes'!C1028/'OHL indexes'!B1027)</f>
        <v>8.2767589502470216</v>
      </c>
      <c r="C1026">
        <f>E1025*(2-'OHL indexes'!E1028/'OHL indexes'!B1027)</f>
        <v>8.4135050330999697</v>
      </c>
      <c r="D1026">
        <f>E1025*(2-'OHL indexes'!D1028/'OHL indexes'!B1027)</f>
        <v>8.2334915944992648</v>
      </c>
      <c r="E1026">
        <f>Master!AJ1030</f>
        <v>8.3331304225236202</v>
      </c>
    </row>
    <row r="1027" spans="1:5" x14ac:dyDescent="0.25">
      <c r="A1027" s="1">
        <f>'OHL indexes'!A1029</f>
        <v>39560</v>
      </c>
      <c r="B1027">
        <f>E1026*(2-'OHL indexes'!C1029/'OHL indexes'!B1028)</f>
        <v>8.2991945359016466</v>
      </c>
      <c r="C1027">
        <f>E1026*(2-'OHL indexes'!E1029/'OHL indexes'!B1028)</f>
        <v>8.3278274831463079</v>
      </c>
      <c r="D1027">
        <f>E1026*(2-'OHL indexes'!D1029/'OHL indexes'!B1028)</f>
        <v>8.090729712682073</v>
      </c>
      <c r="E1027">
        <f>Master!AJ1031</f>
        <v>8.2643467218085185</v>
      </c>
    </row>
    <row r="1028" spans="1:5" x14ac:dyDescent="0.25">
      <c r="A1028" s="1">
        <f>'OHL indexes'!A1030</f>
        <v>39561</v>
      </c>
      <c r="B1028">
        <f>E1027*(2-'OHL indexes'!C1030/'OHL indexes'!B1029)</f>
        <v>8.2554137323222854</v>
      </c>
      <c r="C1028">
        <f>E1027*(2-'OHL indexes'!E1030/'OHL indexes'!B1029)</f>
        <v>8.4169491250713779</v>
      </c>
      <c r="D1028">
        <f>E1027*(2-'OHL indexes'!D1030/'OHL indexes'!B1029)</f>
        <v>8.1266321983877958</v>
      </c>
      <c r="E1028">
        <f>Master!AJ1032</f>
        <v>8.3514394200065922</v>
      </c>
    </row>
    <row r="1029" spans="1:5" x14ac:dyDescent="0.25">
      <c r="A1029" s="1">
        <f>'OHL indexes'!A1031</f>
        <v>39562</v>
      </c>
      <c r="B1029">
        <f>E1028*(2-'OHL indexes'!C1031/'OHL indexes'!B1030)</f>
        <v>8.4254140141124498</v>
      </c>
      <c r="C1029">
        <f>E1028*(2-'OHL indexes'!E1031/'OHL indexes'!B1030)</f>
        <v>8.6771122299501808</v>
      </c>
      <c r="D1029">
        <f>E1028*(2-'OHL indexes'!D1031/'OHL indexes'!B1030)</f>
        <v>8.1960462894859702</v>
      </c>
      <c r="E1029">
        <f>Master!AJ1033</f>
        <v>8.5660716947852418</v>
      </c>
    </row>
    <row r="1030" spans="1:5" x14ac:dyDescent="0.25">
      <c r="A1030" s="1">
        <f>'OHL indexes'!A1032</f>
        <v>39563</v>
      </c>
      <c r="B1030">
        <f>E1029*(2-'OHL indexes'!C1032/'OHL indexes'!B1031)</f>
        <v>8.6182826958766938</v>
      </c>
      <c r="C1030">
        <f>E1029*(2-'OHL indexes'!E1032/'OHL indexes'!B1031)</f>
        <v>8.7827422169414415</v>
      </c>
      <c r="D1030">
        <f>E1029*(2-'OHL indexes'!D1032/'OHL indexes'!B1031)</f>
        <v>8.4974146009743468</v>
      </c>
      <c r="E1030">
        <f>Master!AJ1034</f>
        <v>8.7805042437027403</v>
      </c>
    </row>
    <row r="1031" spans="1:5" x14ac:dyDescent="0.25">
      <c r="A1031" s="1">
        <f>'OHL indexes'!A1033</f>
        <v>39566</v>
      </c>
      <c r="B1031">
        <f>E1030*(2-'OHL indexes'!C1033/'OHL indexes'!B1032)</f>
        <v>8.8215664480323959</v>
      </c>
      <c r="C1031">
        <f>E1030*(2-'OHL indexes'!E1033/'OHL indexes'!B1032)</f>
        <v>8.9398939522035761</v>
      </c>
      <c r="D1031">
        <f>E1030*(2-'OHL indexes'!D1033/'OHL indexes'!B1032)</f>
        <v>8.7164799045186196</v>
      </c>
      <c r="E1031">
        <f>Master!AJ1035</f>
        <v>8.8487111946354791</v>
      </c>
    </row>
    <row r="1032" spans="1:5" x14ac:dyDescent="0.25">
      <c r="A1032" s="1">
        <f>'OHL indexes'!A1034</f>
        <v>39567</v>
      </c>
      <c r="B1032">
        <f>E1031*(2-'OHL indexes'!C1034/'OHL indexes'!B1033)</f>
        <v>8.6802726343437975</v>
      </c>
      <c r="C1032">
        <f>E1031*(2-'OHL indexes'!E1034/'OHL indexes'!B1033)</f>
        <v>8.8963026918083941</v>
      </c>
      <c r="D1032">
        <f>E1031*(2-'OHL indexes'!D1034/'OHL indexes'!B1033)</f>
        <v>8.6420294937809494</v>
      </c>
      <c r="E1032">
        <f>Master!AJ1036</f>
        <v>8.735533973292311</v>
      </c>
    </row>
    <row r="1033" spans="1:5" x14ac:dyDescent="0.25">
      <c r="A1033" s="1">
        <f>'OHL indexes'!A1035</f>
        <v>39568</v>
      </c>
      <c r="B1033">
        <f>E1032*(2-'OHL indexes'!C1035/'OHL indexes'!B1034)</f>
        <v>8.7471143959893887</v>
      </c>
      <c r="C1033">
        <f>E1032*(2-'OHL indexes'!E1035/'OHL indexes'!B1034)</f>
        <v>8.881939840377342</v>
      </c>
      <c r="D1033">
        <f>E1032*(2-'OHL indexes'!D1035/'OHL indexes'!B1034)</f>
        <v>8.5097215838317783</v>
      </c>
      <c r="E1033">
        <f>Master!AJ1037</f>
        <v>8.5378671911233521</v>
      </c>
    </row>
    <row r="1034" spans="1:5" x14ac:dyDescent="0.25">
      <c r="A1034" s="1">
        <f>'OHL indexes'!A1036</f>
        <v>39569</v>
      </c>
      <c r="B1034">
        <f>E1033*(2-'OHL indexes'!C1036/'OHL indexes'!B1035)</f>
        <v>8.5143477395354381</v>
      </c>
      <c r="C1034">
        <f>E1033*(2-'OHL indexes'!E1036/'OHL indexes'!B1035)</f>
        <v>9.0713859103344738</v>
      </c>
      <c r="D1034">
        <f>E1033*(2-'OHL indexes'!D1036/'OHL indexes'!B1035)</f>
        <v>8.4966696929470888</v>
      </c>
      <c r="E1034">
        <f>Master!AJ1038</f>
        <v>9.0494676653455368</v>
      </c>
    </row>
    <row r="1035" spans="1:5" x14ac:dyDescent="0.25">
      <c r="A1035" s="1">
        <f>'OHL indexes'!A1037</f>
        <v>39570</v>
      </c>
      <c r="B1035">
        <f>E1034*(2-'OHL indexes'!C1037/'OHL indexes'!B1036)</f>
        <v>9.2071653350399831</v>
      </c>
      <c r="C1035">
        <f>E1034*(2-'OHL indexes'!E1037/'OHL indexes'!B1036)</f>
        <v>9.4005573982417907</v>
      </c>
      <c r="D1035">
        <f>E1034*(2-'OHL indexes'!D1037/'OHL indexes'!B1036)</f>
        <v>9.0636751029485598</v>
      </c>
      <c r="E1035">
        <f>Master!AJ1039</f>
        <v>9.1638566963488639</v>
      </c>
    </row>
    <row r="1036" spans="1:5" x14ac:dyDescent="0.25">
      <c r="A1036" s="1">
        <f>'OHL indexes'!A1038</f>
        <v>39573</v>
      </c>
      <c r="B1036">
        <f>E1035*(2-'OHL indexes'!C1038/'OHL indexes'!B1037)</f>
        <v>9.125864177382967</v>
      </c>
      <c r="C1036">
        <f>E1035*(2-'OHL indexes'!E1038/'OHL indexes'!B1037)</f>
        <v>9.2200272838461981</v>
      </c>
      <c r="D1036">
        <f>E1035*(2-'OHL indexes'!D1038/'OHL indexes'!B1037)</f>
        <v>8.9669863707983097</v>
      </c>
      <c r="E1036">
        <f>Master!AJ1040</f>
        <v>9.0723077581640279</v>
      </c>
    </row>
    <row r="1037" spans="1:5" x14ac:dyDescent="0.25">
      <c r="A1037" s="1">
        <f>'OHL indexes'!A1039</f>
        <v>39574</v>
      </c>
      <c r="B1037">
        <f>E1036*(2-'OHL indexes'!C1039/'OHL indexes'!B1038)</f>
        <v>8.9169696235958398</v>
      </c>
      <c r="C1037">
        <f>E1036*(2-'OHL indexes'!E1039/'OHL indexes'!B1038)</f>
        <v>9.4624280615366523</v>
      </c>
      <c r="D1037">
        <f>E1036*(2-'OHL indexes'!D1039/'OHL indexes'!B1038)</f>
        <v>8.8849790138670812</v>
      </c>
      <c r="E1037">
        <f>Master!AJ1041</f>
        <v>9.4241129754068123</v>
      </c>
    </row>
    <row r="1038" spans="1:5" x14ac:dyDescent="0.25">
      <c r="A1038" s="1">
        <f>'OHL indexes'!A1040</f>
        <v>39575</v>
      </c>
      <c r="B1038">
        <f>E1037*(2-'OHL indexes'!C1040/'OHL indexes'!B1039)</f>
        <v>9.4135806953084735</v>
      </c>
      <c r="C1038">
        <f>E1037*(2-'OHL indexes'!E1040/'OHL indexes'!B1039)</f>
        <v>9.4624145110815032</v>
      </c>
      <c r="D1038">
        <f>E1037*(2-'OHL indexes'!D1040/'OHL indexes'!B1039)</f>
        <v>8.8505455520417016</v>
      </c>
      <c r="E1038">
        <f>Master!AJ1042</f>
        <v>8.9827572562576101</v>
      </c>
    </row>
    <row r="1039" spans="1:5" x14ac:dyDescent="0.25">
      <c r="A1039" s="1">
        <f>'OHL indexes'!A1041</f>
        <v>39576</v>
      </c>
      <c r="B1039">
        <f>E1038*(2-'OHL indexes'!C1041/'OHL indexes'!B1040)</f>
        <v>8.9655446255490929</v>
      </c>
      <c r="C1039">
        <f>E1038*(2-'OHL indexes'!E1041/'OHL indexes'!B1040)</f>
        <v>9.1162826134541923</v>
      </c>
      <c r="D1039">
        <f>E1038*(2-'OHL indexes'!D1041/'OHL indexes'!B1040)</f>
        <v>8.9281645733726958</v>
      </c>
      <c r="E1039">
        <f>Master!AJ1043</f>
        <v>8.9763939094536234</v>
      </c>
    </row>
    <row r="1040" spans="1:5" x14ac:dyDescent="0.25">
      <c r="A1040" s="1">
        <f>'OHL indexes'!A1042</f>
        <v>39577</v>
      </c>
      <c r="B1040">
        <f>E1039*(2-'OHL indexes'!C1042/'OHL indexes'!B1041)</f>
        <v>8.878946463106459</v>
      </c>
      <c r="C1040">
        <f>E1039*(2-'OHL indexes'!E1042/'OHL indexes'!B1041)</f>
        <v>8.9722399216787423</v>
      </c>
      <c r="D1040">
        <f>E1039*(2-'OHL indexes'!D1042/'OHL indexes'!B1041)</f>
        <v>8.7631517184312582</v>
      </c>
      <c r="E1040">
        <f>Master!AJ1044</f>
        <v>8.8940743632495138</v>
      </c>
    </row>
    <row r="1041" spans="1:5" x14ac:dyDescent="0.25">
      <c r="A1041" s="1">
        <f>'OHL indexes'!A1043</f>
        <v>39580</v>
      </c>
      <c r="B1041">
        <f>E1040*(2-'OHL indexes'!C1043/'OHL indexes'!B1042)</f>
        <v>8.9484570062204281</v>
      </c>
      <c r="C1041">
        <f>E1040*(2-'OHL indexes'!E1043/'OHL indexes'!B1042)</f>
        <v>9.2266404968561648</v>
      </c>
      <c r="D1041">
        <f>E1040*(2-'OHL indexes'!D1043/'OHL indexes'!B1042)</f>
        <v>8.8917019917204136</v>
      </c>
      <c r="E1041">
        <f>Master!AJ1045</f>
        <v>9.1931420269704827</v>
      </c>
    </row>
    <row r="1042" spans="1:5" x14ac:dyDescent="0.25">
      <c r="A1042" s="1">
        <f>'OHL indexes'!A1044</f>
        <v>39581</v>
      </c>
      <c r="B1042">
        <f>E1041*(2-'OHL indexes'!C1044/'OHL indexes'!B1043)</f>
        <v>9.3011007253539972</v>
      </c>
      <c r="C1042">
        <f>E1041*(2-'OHL indexes'!E1044/'OHL indexes'!B1043)</f>
        <v>9.3437074833968801</v>
      </c>
      <c r="D1042">
        <f>E1041*(2-'OHL indexes'!D1044/'OHL indexes'!B1043)</f>
        <v>8.806619415994378</v>
      </c>
      <c r="E1042">
        <f>Master!AJ1046</f>
        <v>9.2329799651015616</v>
      </c>
    </row>
    <row r="1043" spans="1:5" x14ac:dyDescent="0.25">
      <c r="A1043" s="1">
        <f>'OHL indexes'!A1045</f>
        <v>39582</v>
      </c>
      <c r="B1043">
        <f>E1042*(2-'OHL indexes'!C1045/'OHL indexes'!B1044)</f>
        <v>9.2901083631296917</v>
      </c>
      <c r="C1043">
        <f>E1042*(2-'OHL indexes'!E1045/'OHL indexes'!B1044)</f>
        <v>9.642850829088653</v>
      </c>
      <c r="D1043">
        <f>E1042*(2-'OHL indexes'!D1045/'OHL indexes'!B1044)</f>
        <v>9.1060288854959293</v>
      </c>
      <c r="E1043">
        <f>Master!AJ1047</f>
        <v>9.4362263191836764</v>
      </c>
    </row>
    <row r="1044" spans="1:5" x14ac:dyDescent="0.25">
      <c r="A1044" s="1">
        <f>'OHL indexes'!A1046</f>
        <v>39583</v>
      </c>
      <c r="B1044">
        <f>E1043*(2-'OHL indexes'!C1046/'OHL indexes'!B1045)</f>
        <v>9.4481180197044701</v>
      </c>
      <c r="C1044">
        <f>E1043*(2-'OHL indexes'!E1046/'OHL indexes'!B1045)</f>
        <v>9.7052023879758949</v>
      </c>
      <c r="D1044">
        <f>E1043*(2-'OHL indexes'!D1046/'OHL indexes'!B1045)</f>
        <v>9.3014548619049719</v>
      </c>
      <c r="E1044">
        <f>Master!AJ1048</f>
        <v>9.676449838246528</v>
      </c>
    </row>
    <row r="1045" spans="1:5" x14ac:dyDescent="0.25">
      <c r="A1045" s="1">
        <f>'OHL indexes'!A1047</f>
        <v>39584</v>
      </c>
      <c r="B1045">
        <f>E1044*(2-'OHL indexes'!C1047/'OHL indexes'!B1046)</f>
        <v>9.7019418828625703</v>
      </c>
      <c r="C1045">
        <f>E1044*(2-'OHL indexes'!E1047/'OHL indexes'!B1046)</f>
        <v>9.744233442302745</v>
      </c>
      <c r="D1045">
        <f>E1044*(2-'OHL indexes'!D1047/'OHL indexes'!B1046)</f>
        <v>9.2260752764291389</v>
      </c>
      <c r="E1045">
        <f>Master!AJ1049</f>
        <v>9.5801369608233937</v>
      </c>
    </row>
    <row r="1046" spans="1:5" x14ac:dyDescent="0.25">
      <c r="A1046" s="1">
        <f>'OHL indexes'!A1048</f>
        <v>39587</v>
      </c>
      <c r="B1046">
        <f>E1045*(2-'OHL indexes'!C1048/'OHL indexes'!B1047)</f>
        <v>9.556259554949138</v>
      </c>
      <c r="C1046">
        <f>E1045*(2-'OHL indexes'!E1048/'OHL indexes'!B1047)</f>
        <v>9.9483078299366579</v>
      </c>
      <c r="D1046">
        <f>E1045*(2-'OHL indexes'!D1048/'OHL indexes'!B1047)</f>
        <v>9.5142817355722329</v>
      </c>
      <c r="E1046">
        <f>Master!AJ1050</f>
        <v>9.7684576097612617</v>
      </c>
    </row>
    <row r="1047" spans="1:5" x14ac:dyDescent="0.25">
      <c r="A1047" s="1">
        <f>'OHL indexes'!A1049</f>
        <v>39588</v>
      </c>
      <c r="B1047">
        <f>E1046*(2-'OHL indexes'!C1049/'OHL indexes'!B1048)</f>
        <v>9.564683019022878</v>
      </c>
      <c r="C1047">
        <f>E1046*(2-'OHL indexes'!E1049/'OHL indexes'!B1048)</f>
        <v>9.564683019022878</v>
      </c>
      <c r="D1047">
        <f>E1046*(2-'OHL indexes'!D1049/'OHL indexes'!B1048)</f>
        <v>9.0556438392461232</v>
      </c>
      <c r="E1047">
        <f>Master!AJ1051</f>
        <v>9.247813043351643</v>
      </c>
    </row>
    <row r="1048" spans="1:5" x14ac:dyDescent="0.25">
      <c r="A1048" s="1">
        <f>'OHL indexes'!A1050</f>
        <v>39589</v>
      </c>
      <c r="B1048">
        <f>E1047*(2-'OHL indexes'!C1050/'OHL indexes'!B1049)</f>
        <v>9.3410906055907219</v>
      </c>
      <c r="C1048">
        <f>E1047*(2-'OHL indexes'!E1050/'OHL indexes'!B1049)</f>
        <v>9.4343681678298008</v>
      </c>
      <c r="D1048">
        <f>E1047*(2-'OHL indexes'!D1050/'OHL indexes'!B1049)</f>
        <v>8.617078022968057</v>
      </c>
      <c r="E1048">
        <f>Master!AJ1052</f>
        <v>8.6616232458916311</v>
      </c>
    </row>
    <row r="1049" spans="1:5" x14ac:dyDescent="0.25">
      <c r="A1049" s="1">
        <f>'OHL indexes'!A1051</f>
        <v>39590</v>
      </c>
      <c r="B1049">
        <f>E1048*(2-'OHL indexes'!C1051/'OHL indexes'!B1050)</f>
        <v>8.6776295142349706</v>
      </c>
      <c r="C1049">
        <f>E1048*(2-'OHL indexes'!E1051/'OHL indexes'!B1050)</f>
        <v>8.925720091430458</v>
      </c>
      <c r="D1049">
        <f>E1048*(2-'OHL indexes'!D1051/'OHL indexes'!B1050)</f>
        <v>8.6720888266278635</v>
      </c>
      <c r="E1049">
        <f>Master!AJ1053</f>
        <v>8.8172971812386027</v>
      </c>
    </row>
    <row r="1050" spans="1:5" x14ac:dyDescent="0.25">
      <c r="A1050" s="1">
        <f>'OHL indexes'!A1052</f>
        <v>39591</v>
      </c>
      <c r="B1050">
        <f>E1049*(2-'OHL indexes'!C1052/'OHL indexes'!B1051)</f>
        <v>8.7779080805856804</v>
      </c>
      <c r="C1050">
        <f>E1049*(2-'OHL indexes'!E1052/'OHL indexes'!B1051)</f>
        <v>8.7846851891275808</v>
      </c>
      <c r="D1050">
        <f>E1049*(2-'OHL indexes'!D1052/'OHL indexes'!B1051)</f>
        <v>8.3734253782457682</v>
      </c>
      <c r="E1050">
        <f>Master!AJ1054</f>
        <v>8.6134876307118962</v>
      </c>
    </row>
    <row r="1051" spans="1:5" x14ac:dyDescent="0.25">
      <c r="A1051" s="1">
        <f>'OHL indexes'!A1053</f>
        <v>39595</v>
      </c>
      <c r="B1051">
        <f>E1050*(2-'OHL indexes'!C1053/'OHL indexes'!B1052)</f>
        <v>8.7272462640157471</v>
      </c>
      <c r="C1051">
        <f>E1050*(2-'OHL indexes'!E1053/'OHL indexes'!B1052)</f>
        <v>8.8943623689719225</v>
      </c>
      <c r="D1051">
        <f>E1050*(2-'OHL indexes'!D1053/'OHL indexes'!B1052)</f>
        <v>8.6575823460335979</v>
      </c>
      <c r="E1051">
        <f>Master!AJ1055</f>
        <v>8.8729360436530449</v>
      </c>
    </row>
    <row r="1052" spans="1:5" x14ac:dyDescent="0.25">
      <c r="A1052" s="1">
        <f>'OHL indexes'!A1054</f>
        <v>39596</v>
      </c>
      <c r="B1052">
        <f>E1051*(2-'OHL indexes'!C1054/'OHL indexes'!B1053)</f>
        <v>8.8878251526749743</v>
      </c>
      <c r="C1052">
        <f>E1051*(2-'OHL indexes'!E1054/'OHL indexes'!B1053)</f>
        <v>9.0271467587639389</v>
      </c>
      <c r="D1052">
        <f>E1051*(2-'OHL indexes'!D1054/'OHL indexes'!B1053)</f>
        <v>8.8233763831489576</v>
      </c>
      <c r="E1052">
        <f>Master!AJ1056</f>
        <v>8.9624074379250285</v>
      </c>
    </row>
    <row r="1053" spans="1:5" x14ac:dyDescent="0.25">
      <c r="A1053" s="1">
        <f>'OHL indexes'!A1055</f>
        <v>39597</v>
      </c>
      <c r="B1053">
        <f>E1052*(2-'OHL indexes'!C1055/'OHL indexes'!B1054)</f>
        <v>8.9377800153025539</v>
      </c>
      <c r="C1053">
        <f>E1052*(2-'OHL indexes'!E1055/'OHL indexes'!B1054)</f>
        <v>9.5465512720040984</v>
      </c>
      <c r="D1053">
        <f>E1052*(2-'OHL indexes'!D1055/'OHL indexes'!B1054)</f>
        <v>8.9377800153025539</v>
      </c>
      <c r="E1053">
        <f>Master!AJ1057</f>
        <v>9.5013273707664538</v>
      </c>
    </row>
    <row r="1054" spans="1:5" x14ac:dyDescent="0.25">
      <c r="A1054" s="1">
        <f>'OHL indexes'!A1056</f>
        <v>39598</v>
      </c>
      <c r="B1054">
        <f>E1053*(2-'OHL indexes'!C1056/'OHL indexes'!B1055)</f>
        <v>9.4926020633574542</v>
      </c>
      <c r="C1054">
        <f>E1053*(2-'OHL indexes'!E1056/'OHL indexes'!B1055)</f>
        <v>9.9814474486761515</v>
      </c>
      <c r="D1054">
        <f>E1053*(2-'OHL indexes'!D1056/'OHL indexes'!B1055)</f>
        <v>9.4780610635177247</v>
      </c>
      <c r="E1054">
        <f>Master!AJ1058</f>
        <v>9.7309920867792741</v>
      </c>
    </row>
    <row r="1055" spans="1:5" x14ac:dyDescent="0.25">
      <c r="A1055" s="1">
        <f>'OHL indexes'!A1057</f>
        <v>39601</v>
      </c>
      <c r="B1055">
        <f>E1054*(2-'OHL indexes'!C1057/'OHL indexes'!B1056)</f>
        <v>9.6179959058810365</v>
      </c>
      <c r="C1055">
        <f>E1054*(2-'OHL indexes'!E1057/'OHL indexes'!B1056)</f>
        <v>9.6422646632786275</v>
      </c>
      <c r="D1055">
        <f>E1054*(2-'OHL indexes'!D1057/'OHL indexes'!B1056)</f>
        <v>8.9074154508318752</v>
      </c>
      <c r="E1055">
        <f>Master!AJ1059</f>
        <v>9.1669352715672385</v>
      </c>
    </row>
    <row r="1056" spans="1:5" x14ac:dyDescent="0.25">
      <c r="A1056" s="1">
        <f>'OHL indexes'!A1058</f>
        <v>39602</v>
      </c>
      <c r="B1056">
        <f>E1055*(2-'OHL indexes'!C1058/'OHL indexes'!B1057)</f>
        <v>9.2159662752546012</v>
      </c>
      <c r="C1056">
        <f>E1055*(2-'OHL indexes'!E1058/'OHL indexes'!B1057)</f>
        <v>9.4709770707723511</v>
      </c>
      <c r="D1056">
        <f>E1055*(2-'OHL indexes'!D1058/'OHL indexes'!B1057)</f>
        <v>8.8443106062864807</v>
      </c>
      <c r="E1056">
        <f>Master!AJ1060</f>
        <v>8.9930958196603701</v>
      </c>
    </row>
    <row r="1057" spans="1:5" x14ac:dyDescent="0.25">
      <c r="A1057" s="1">
        <f>'OHL indexes'!A1059</f>
        <v>39603</v>
      </c>
      <c r="B1057">
        <f>E1056*(2-'OHL indexes'!C1059/'OHL indexes'!B1058)</f>
        <v>8.8946551599386918</v>
      </c>
      <c r="C1057">
        <f>E1056*(2-'OHL indexes'!E1059/'OHL indexes'!B1058)</f>
        <v>9.2622532909421729</v>
      </c>
      <c r="D1057">
        <f>E1056*(2-'OHL indexes'!D1059/'OHL indexes'!B1058)</f>
        <v>8.8026482391127807</v>
      </c>
      <c r="E1057">
        <f>Master!AJ1061</f>
        <v>8.961262129105636</v>
      </c>
    </row>
    <row r="1058" spans="1:5" x14ac:dyDescent="0.25">
      <c r="A1058" s="1">
        <f>'OHL indexes'!A1060</f>
        <v>39604</v>
      </c>
      <c r="B1058">
        <f>E1057*(2-'OHL indexes'!C1060/'OHL indexes'!B1059)</f>
        <v>9.0641073626701925</v>
      </c>
      <c r="C1058">
        <f>E1057*(2-'OHL indexes'!E1060/'OHL indexes'!B1059)</f>
        <v>9.4566119600558878</v>
      </c>
      <c r="D1058">
        <f>E1057*(2-'OHL indexes'!D1060/'OHL indexes'!B1059)</f>
        <v>9.0535034422161935</v>
      </c>
      <c r="E1058">
        <f>Master!AJ1062</f>
        <v>9.4302350180127181</v>
      </c>
    </row>
    <row r="1059" spans="1:5" x14ac:dyDescent="0.25">
      <c r="A1059" s="1">
        <f>'OHL indexes'!A1061</f>
        <v>39605</v>
      </c>
      <c r="B1059">
        <f>E1058*(2-'OHL indexes'!C1061/'OHL indexes'!B1060)</f>
        <v>9.1567254509391276</v>
      </c>
      <c r="C1059">
        <f>E1058*(2-'OHL indexes'!E1061/'OHL indexes'!B1060)</f>
        <v>9.2192485884318156</v>
      </c>
      <c r="D1059">
        <f>E1058*(2-'OHL indexes'!D1061/'OHL indexes'!B1060)</f>
        <v>8.2617291970904461</v>
      </c>
      <c r="E1059">
        <f>Master!AJ1063</f>
        <v>8.3889987733343503</v>
      </c>
    </row>
    <row r="1060" spans="1:5" x14ac:dyDescent="0.25">
      <c r="A1060" s="1">
        <f>'OHL indexes'!A1062</f>
        <v>39608</v>
      </c>
      <c r="B1060">
        <f>E1059*(2-'OHL indexes'!C1062/'OHL indexes'!B1061)</f>
        <v>8.5080553399733674</v>
      </c>
      <c r="C1060">
        <f>E1059*(2-'OHL indexes'!E1062/'OHL indexes'!B1061)</f>
        <v>8.7607698828450999</v>
      </c>
      <c r="D1060">
        <f>E1059*(2-'OHL indexes'!D1062/'OHL indexes'!B1061)</f>
        <v>8.3158048520521461</v>
      </c>
      <c r="E1060">
        <f>Master!AJ1064</f>
        <v>8.5406033418482785</v>
      </c>
    </row>
    <row r="1061" spans="1:5" x14ac:dyDescent="0.25">
      <c r="A1061" s="1">
        <f>'OHL indexes'!A1063</f>
        <v>39609</v>
      </c>
      <c r="B1061">
        <f>E1060*(2-'OHL indexes'!C1063/'OHL indexes'!B1062)</f>
        <v>8.3342531157905277</v>
      </c>
      <c r="C1061">
        <f>E1060*(2-'OHL indexes'!E1063/'OHL indexes'!B1062)</f>
        <v>8.64697545893004</v>
      </c>
      <c r="D1061">
        <f>E1060*(2-'OHL indexes'!D1063/'OHL indexes'!B1062)</f>
        <v>8.3073196310770978</v>
      </c>
      <c r="E1061">
        <f>Master!AJ1065</f>
        <v>8.5283263230941753</v>
      </c>
    </row>
    <row r="1062" spans="1:5" x14ac:dyDescent="0.25">
      <c r="A1062" s="1">
        <f>'OHL indexes'!A1064</f>
        <v>39610</v>
      </c>
      <c r="B1062">
        <f>E1061*(2-'OHL indexes'!C1064/'OHL indexes'!B1063)</f>
        <v>8.5022895275198014</v>
      </c>
      <c r="C1062">
        <f>E1061*(2-'OHL indexes'!E1064/'OHL indexes'!B1063)</f>
        <v>8.5215764192607377</v>
      </c>
      <c r="D1062">
        <f>E1061*(2-'OHL indexes'!D1064/'OHL indexes'!B1063)</f>
        <v>8.2444222891601324</v>
      </c>
      <c r="E1062">
        <f>Master!AJ1066</f>
        <v>8.2725081008717201</v>
      </c>
    </row>
    <row r="1063" spans="1:5" x14ac:dyDescent="0.25">
      <c r="A1063" s="1">
        <f>'OHL indexes'!A1065</f>
        <v>39611</v>
      </c>
      <c r="B1063">
        <f>E1062*(2-'OHL indexes'!C1065/'OHL indexes'!B1064)</f>
        <v>8.4277025522936881</v>
      </c>
      <c r="C1063">
        <f>E1062*(2-'OHL indexes'!E1065/'OHL indexes'!B1064)</f>
        <v>8.5819903215288047</v>
      </c>
      <c r="D1063">
        <f>E1062*(2-'OHL indexes'!D1065/'OHL indexes'!B1064)</f>
        <v>8.242558870265281</v>
      </c>
      <c r="E1063">
        <f>Master!AJ1067</f>
        <v>8.3842616483478487</v>
      </c>
    </row>
    <row r="1064" spans="1:5" x14ac:dyDescent="0.25">
      <c r="A1064" s="1">
        <f>'OHL indexes'!A1066</f>
        <v>39612</v>
      </c>
      <c r="B1064">
        <f>E1063*(2-'OHL indexes'!C1066/'OHL indexes'!B1065)</f>
        <v>8.535154027879301</v>
      </c>
      <c r="C1064">
        <f>E1063*(2-'OHL indexes'!E1066/'OHL indexes'!B1065)</f>
        <v>8.7305130446360888</v>
      </c>
      <c r="D1064">
        <f>E1063*(2-'OHL indexes'!D1066/'OHL indexes'!B1065)</f>
        <v>8.416077119157773</v>
      </c>
      <c r="E1064">
        <f>Master!AJ1068</f>
        <v>8.7150103117460489</v>
      </c>
    </row>
    <row r="1065" spans="1:5" x14ac:dyDescent="0.25">
      <c r="A1065" s="1">
        <f>'OHL indexes'!A1067</f>
        <v>39615</v>
      </c>
      <c r="B1065">
        <f>E1064*(2-'OHL indexes'!C1067/'OHL indexes'!B1066)</f>
        <v>8.6214863958908055</v>
      </c>
      <c r="C1065">
        <f>E1064*(2-'OHL indexes'!E1067/'OHL indexes'!B1066)</f>
        <v>8.9430000348726963</v>
      </c>
      <c r="D1065">
        <f>E1064*(2-'OHL indexes'!D1067/'OHL indexes'!B1066)</f>
        <v>8.565290867965297</v>
      </c>
      <c r="E1065">
        <f>Master!AJ1069</f>
        <v>8.8346090969480162</v>
      </c>
    </row>
    <row r="1066" spans="1:5" x14ac:dyDescent="0.25">
      <c r="A1066" s="1">
        <f>'OHL indexes'!A1068</f>
        <v>39616</v>
      </c>
      <c r="B1066">
        <f>E1065*(2-'OHL indexes'!C1068/'OHL indexes'!B1067)</f>
        <v>8.9707691398264497</v>
      </c>
      <c r="C1066">
        <f>E1065*(2-'OHL indexes'!E1068/'OHL indexes'!B1067)</f>
        <v>9.0461398785684892</v>
      </c>
      <c r="D1066">
        <f>E1065*(2-'OHL indexes'!D1068/'OHL indexes'!B1067)</f>
        <v>8.7972322591105971</v>
      </c>
      <c r="E1066">
        <f>Master!AJ1070</f>
        <v>8.8530649895287326</v>
      </c>
    </row>
    <row r="1067" spans="1:5" x14ac:dyDescent="0.25">
      <c r="A1067" s="1">
        <f>'OHL indexes'!A1069</f>
        <v>39617</v>
      </c>
      <c r="B1067">
        <f>E1066*(2-'OHL indexes'!C1069/'OHL indexes'!B1068)</f>
        <v>8.7476720496337617</v>
      </c>
      <c r="C1067">
        <f>E1066*(2-'OHL indexes'!E1069/'OHL indexes'!B1068)</f>
        <v>8.8218372193962828</v>
      </c>
      <c r="D1067">
        <f>E1066*(2-'OHL indexes'!D1069/'OHL indexes'!B1068)</f>
        <v>8.4978498885741729</v>
      </c>
      <c r="E1067">
        <f>Master!AJ1071</f>
        <v>8.5917057792803568</v>
      </c>
    </row>
    <row r="1068" spans="1:5" x14ac:dyDescent="0.25">
      <c r="A1068" s="1">
        <f>'OHL indexes'!A1070</f>
        <v>39618</v>
      </c>
      <c r="B1068">
        <f>E1067*(2-'OHL indexes'!C1070/'OHL indexes'!B1069)</f>
        <v>8.6439911555427678</v>
      </c>
      <c r="C1068">
        <f>E1067*(2-'OHL indexes'!E1070/'OHL indexes'!B1069)</f>
        <v>8.8161471478473263</v>
      </c>
      <c r="D1068">
        <f>E1067*(2-'OHL indexes'!D1070/'OHL indexes'!B1069)</f>
        <v>8.4274895112788588</v>
      </c>
      <c r="E1068">
        <f>Master!AJ1072</f>
        <v>8.7421550728865647</v>
      </c>
    </row>
    <row r="1069" spans="1:5" x14ac:dyDescent="0.25">
      <c r="A1069" s="1">
        <f>'OHL indexes'!A1071</f>
        <v>39619</v>
      </c>
      <c r="B1069">
        <f>E1068*(2-'OHL indexes'!C1071/'OHL indexes'!B1070)</f>
        <v>8.6587719952402011</v>
      </c>
      <c r="C1069">
        <f>E1068*(2-'OHL indexes'!E1071/'OHL indexes'!B1070)</f>
        <v>8.6631816109808799</v>
      </c>
      <c r="D1069">
        <f>E1068*(2-'OHL indexes'!D1071/'OHL indexes'!B1070)</f>
        <v>8.2600983299022861</v>
      </c>
      <c r="E1069">
        <f>Master!AJ1073</f>
        <v>8.5342704205291842</v>
      </c>
    </row>
    <row r="1070" spans="1:5" x14ac:dyDescent="0.25">
      <c r="A1070" s="1">
        <f>'OHL indexes'!A1072</f>
        <v>39622</v>
      </c>
      <c r="B1070">
        <f>E1069*(2-'OHL indexes'!C1072/'OHL indexes'!B1071)</f>
        <v>8.7149145174594551</v>
      </c>
      <c r="C1070">
        <f>E1069*(2-'OHL indexes'!E1072/'OHL indexes'!B1071)</f>
        <v>8.8741494735248203</v>
      </c>
      <c r="D1070">
        <f>E1069*(2-'OHL indexes'!D1072/'OHL indexes'!B1071)</f>
        <v>8.4008417640252837</v>
      </c>
      <c r="E1070">
        <f>Master!AJ1074</f>
        <v>8.531343796214589</v>
      </c>
    </row>
    <row r="1071" spans="1:5" x14ac:dyDescent="0.25">
      <c r="A1071" s="1">
        <f>'OHL indexes'!A1073</f>
        <v>39623</v>
      </c>
      <c r="B1071">
        <f>E1070*(2-'OHL indexes'!C1073/'OHL indexes'!B1072)</f>
        <v>8.4843525031011815</v>
      </c>
      <c r="C1071">
        <f>E1070*(2-'OHL indexes'!E1073/'OHL indexes'!B1072)</f>
        <v>8.6425196707653491</v>
      </c>
      <c r="D1071">
        <f>E1070*(2-'OHL indexes'!D1073/'OHL indexes'!B1072)</f>
        <v>8.2889341830961989</v>
      </c>
      <c r="E1071">
        <f>Master!AJ1075</f>
        <v>8.4810369236835417</v>
      </c>
    </row>
    <row r="1072" spans="1:5" x14ac:dyDescent="0.25">
      <c r="A1072" s="1">
        <f>'OHL indexes'!A1074</f>
        <v>39624</v>
      </c>
      <c r="B1072">
        <f>E1071*(2-'OHL indexes'!C1074/'OHL indexes'!B1073)</f>
        <v>8.5537067306089227</v>
      </c>
      <c r="C1072">
        <f>E1071*(2-'OHL indexes'!E1074/'OHL indexes'!B1073)</f>
        <v>9.0291752253713167</v>
      </c>
      <c r="D1072">
        <f>E1071*(2-'OHL indexes'!D1074/'OHL indexes'!B1073)</f>
        <v>8.5537067306089227</v>
      </c>
      <c r="E1072">
        <f>Master!AJ1076</f>
        <v>8.8403625380339186</v>
      </c>
    </row>
    <row r="1073" spans="1:5" x14ac:dyDescent="0.25">
      <c r="A1073" s="1">
        <f>'OHL indexes'!A1075</f>
        <v>39625</v>
      </c>
      <c r="B1073">
        <f>E1072*(2-'OHL indexes'!C1075/'OHL indexes'!B1074)</f>
        <v>8.5678177341218014</v>
      </c>
      <c r="C1073">
        <f>E1072*(2-'OHL indexes'!E1075/'OHL indexes'!B1074)</f>
        <v>8.5819884763251952</v>
      </c>
      <c r="D1073">
        <f>E1072*(2-'OHL indexes'!D1075/'OHL indexes'!B1074)</f>
        <v>8.0810567398107356</v>
      </c>
      <c r="E1073">
        <f>Master!AJ1077</f>
        <v>8.0922656375471771</v>
      </c>
    </row>
    <row r="1074" spans="1:5" x14ac:dyDescent="0.25">
      <c r="A1074" s="1">
        <f>'OHL indexes'!A1076</f>
        <v>39626</v>
      </c>
      <c r="B1074">
        <f>E1073*(2-'OHL indexes'!C1076/'OHL indexes'!B1075)</f>
        <v>8.1446656747719608</v>
      </c>
      <c r="C1074">
        <f>E1073*(2-'OHL indexes'!E1076/'OHL indexes'!B1075)</f>
        <v>8.3733498695679014</v>
      </c>
      <c r="D1074">
        <f>E1073*(2-'OHL indexes'!D1076/'OHL indexes'!B1075)</f>
        <v>7.925003871428447</v>
      </c>
      <c r="E1074">
        <f>Master!AJ1078</f>
        <v>8.1362830228355723</v>
      </c>
    </row>
    <row r="1075" spans="1:5" x14ac:dyDescent="0.25">
      <c r="A1075" s="1">
        <f>'OHL indexes'!A1077</f>
        <v>39629</v>
      </c>
      <c r="B1075">
        <f>E1074*(2-'OHL indexes'!C1077/'OHL indexes'!B1076)</f>
        <v>8.1447089206688439</v>
      </c>
      <c r="C1075">
        <f>E1074*(2-'OHL indexes'!E1077/'OHL indexes'!B1076)</f>
        <v>8.3393878447492753</v>
      </c>
      <c r="D1075">
        <f>E1074*(2-'OHL indexes'!D1077/'OHL indexes'!B1076)</f>
        <v>8.1092494878558874</v>
      </c>
      <c r="E1075">
        <f>Master!AJ1079</f>
        <v>8.2412689811458826</v>
      </c>
    </row>
    <row r="1076" spans="1:5" x14ac:dyDescent="0.25">
      <c r="A1076" s="1">
        <f>'OHL indexes'!A1078</f>
        <v>39630</v>
      </c>
      <c r="B1076">
        <f>E1075*(2-'OHL indexes'!C1078/'OHL indexes'!B1077)</f>
        <v>7.9851651025682795</v>
      </c>
      <c r="C1076">
        <f>E1075*(2-'OHL indexes'!E1078/'OHL indexes'!B1077)</f>
        <v>8.274431171161778</v>
      </c>
      <c r="D1076">
        <f>E1075*(2-'OHL indexes'!D1078/'OHL indexes'!B1077)</f>
        <v>7.8739654267769774</v>
      </c>
      <c r="E1076">
        <f>Master!AJ1080</f>
        <v>8.2624875859820754</v>
      </c>
    </row>
    <row r="1077" spans="1:5" x14ac:dyDescent="0.25">
      <c r="A1077" s="1">
        <f>'OHL indexes'!A1079</f>
        <v>39631</v>
      </c>
      <c r="B1077">
        <f>E1076*(2-'OHL indexes'!C1079/'OHL indexes'!B1078)</f>
        <v>8.2934919985737974</v>
      </c>
      <c r="C1077">
        <f>E1076*(2-'OHL indexes'!E1079/'OHL indexes'!B1078)</f>
        <v>8.392124587756518</v>
      </c>
      <c r="D1077">
        <f>E1076*(2-'OHL indexes'!D1079/'OHL indexes'!B1078)</f>
        <v>7.816646147710026</v>
      </c>
      <c r="E1077">
        <f>Master!AJ1081</f>
        <v>7.8354455962124616</v>
      </c>
    </row>
    <row r="1078" spans="1:5" x14ac:dyDescent="0.25">
      <c r="A1078" s="1">
        <f>'OHL indexes'!A1080</f>
        <v>39632</v>
      </c>
      <c r="B1078">
        <f>E1077*(2-'OHL indexes'!C1080/'OHL indexes'!B1079)</f>
        <v>7.8729295034594564</v>
      </c>
      <c r="C1078">
        <f>E1077*(2-'OHL indexes'!E1080/'OHL indexes'!B1079)</f>
        <v>7.9785065832904065</v>
      </c>
      <c r="D1078">
        <f>E1077*(2-'OHL indexes'!D1080/'OHL indexes'!B1079)</f>
        <v>7.702860194698415</v>
      </c>
      <c r="E1078">
        <f>Master!AJ1082</f>
        <v>7.9007177302369982</v>
      </c>
    </row>
    <row r="1079" spans="1:5" x14ac:dyDescent="0.25">
      <c r="A1079" s="1">
        <f>'OHL indexes'!A1081</f>
        <v>39636</v>
      </c>
      <c r="B1079">
        <f>E1078*(2-'OHL indexes'!C1081/'OHL indexes'!B1080)</f>
        <v>7.9810563830675969</v>
      </c>
      <c r="C1079">
        <f>E1078*(2-'OHL indexes'!E1081/'OHL indexes'!B1080)</f>
        <v>8.0870638326028548</v>
      </c>
      <c r="D1079">
        <f>E1078*(2-'OHL indexes'!D1081/'OHL indexes'!B1080)</f>
        <v>7.5978638820003104</v>
      </c>
      <c r="E1079">
        <f>Master!AJ1083</f>
        <v>7.8295446466512075</v>
      </c>
    </row>
    <row r="1080" spans="1:5" x14ac:dyDescent="0.25">
      <c r="A1080" s="1">
        <f>'OHL indexes'!A1082</f>
        <v>39637</v>
      </c>
      <c r="B1080">
        <f>E1079*(2-'OHL indexes'!C1082/'OHL indexes'!B1081)</f>
        <v>7.8088737269959303</v>
      </c>
      <c r="C1080">
        <f>E1079*(2-'OHL indexes'!E1082/'OHL indexes'!B1081)</f>
        <v>8.3128623241051347</v>
      </c>
      <c r="D1080">
        <f>E1079*(2-'OHL indexes'!D1082/'OHL indexes'!B1081)</f>
        <v>7.7097822497012753</v>
      </c>
      <c r="E1080">
        <f>Master!AJ1084</f>
        <v>8.2801733362980858</v>
      </c>
    </row>
    <row r="1081" spans="1:5" x14ac:dyDescent="0.25">
      <c r="A1081" s="1">
        <f>'OHL indexes'!A1083</f>
        <v>39638</v>
      </c>
      <c r="B1081">
        <f>E1080*(2-'OHL indexes'!C1083/'OHL indexes'!B1082)</f>
        <v>8.3664096650522382</v>
      </c>
      <c r="C1081">
        <f>E1080*(2-'OHL indexes'!E1083/'OHL indexes'!B1082)</f>
        <v>8.4091598699195025</v>
      </c>
      <c r="D1081">
        <f>E1080*(2-'OHL indexes'!D1083/'OHL indexes'!B1082)</f>
        <v>7.8439545498437591</v>
      </c>
      <c r="E1081">
        <f>Master!AJ1085</f>
        <v>7.8445014888422469</v>
      </c>
    </row>
    <row r="1082" spans="1:5" x14ac:dyDescent="0.25">
      <c r="A1082" s="1">
        <f>'OHL indexes'!A1084</f>
        <v>39639</v>
      </c>
      <c r="B1082">
        <f>E1081*(2-'OHL indexes'!C1084/'OHL indexes'!B1083)</f>
        <v>7.8873594535279707</v>
      </c>
      <c r="C1082">
        <f>E1081*(2-'OHL indexes'!E1084/'OHL indexes'!B1083)</f>
        <v>7.9205826236238535</v>
      </c>
      <c r="D1082">
        <f>E1081*(2-'OHL indexes'!D1084/'OHL indexes'!B1083)</f>
        <v>7.6542980247046195</v>
      </c>
      <c r="E1082">
        <f>Master!AJ1086</f>
        <v>7.7929562737537479</v>
      </c>
    </row>
    <row r="1083" spans="1:5" x14ac:dyDescent="0.25">
      <c r="A1083" s="1">
        <f>'OHL indexes'!A1085</f>
        <v>39640</v>
      </c>
      <c r="B1083">
        <f>E1082*(2-'OHL indexes'!C1085/'OHL indexes'!B1084)</f>
        <v>7.643694281734648</v>
      </c>
      <c r="C1083">
        <f>E1082*(2-'OHL indexes'!E1085/'OHL indexes'!B1084)</f>
        <v>7.8159442248534257</v>
      </c>
      <c r="D1083">
        <f>E1082*(2-'OHL indexes'!D1085/'OHL indexes'!B1084)</f>
        <v>7.2080620861779758</v>
      </c>
      <c r="E1083">
        <f>Master!AJ1087</f>
        <v>7.6147447433332562</v>
      </c>
    </row>
    <row r="1084" spans="1:5" x14ac:dyDescent="0.25">
      <c r="A1084" s="1">
        <f>'OHL indexes'!A1086</f>
        <v>39643</v>
      </c>
      <c r="B1084">
        <f>E1083*(2-'OHL indexes'!C1086/'OHL indexes'!B1085)</f>
        <v>7.7926924827098416</v>
      </c>
      <c r="C1084">
        <f>E1083*(2-'OHL indexes'!E1086/'OHL indexes'!B1085)</f>
        <v>7.7926924827098416</v>
      </c>
      <c r="D1084">
        <f>E1083*(2-'OHL indexes'!D1086/'OHL indexes'!B1085)</f>
        <v>7.3821534601001826</v>
      </c>
      <c r="E1084">
        <f>Master!AJ1088</f>
        <v>7.4160278183708277</v>
      </c>
    </row>
    <row r="1085" spans="1:5" x14ac:dyDescent="0.25">
      <c r="A1085" s="1">
        <f>'OHL indexes'!A1087</f>
        <v>39644</v>
      </c>
      <c r="B1085">
        <f>E1084*(2-'OHL indexes'!C1087/'OHL indexes'!B1086)</f>
        <v>7.3664921036248332</v>
      </c>
      <c r="C1085">
        <f>E1084*(2-'OHL indexes'!E1087/'OHL indexes'!B1086)</f>
        <v>7.5527753416064218</v>
      </c>
      <c r="D1085">
        <f>E1084*(2-'OHL indexes'!D1087/'OHL indexes'!B1086)</f>
        <v>7.0601247326891778</v>
      </c>
      <c r="E1085">
        <f>Master!AJ1089</f>
        <v>7.3479364137847645</v>
      </c>
    </row>
    <row r="1086" spans="1:5" x14ac:dyDescent="0.25">
      <c r="A1086" s="1">
        <f>'OHL indexes'!A1088</f>
        <v>39645</v>
      </c>
      <c r="B1086">
        <f>E1085*(2-'OHL indexes'!C1088/'OHL indexes'!B1087)</f>
        <v>7.5786139699982602</v>
      </c>
      <c r="C1086">
        <f>E1085*(2-'OHL indexes'!E1088/'OHL indexes'!B1087)</f>
        <v>7.8177322790268073</v>
      </c>
      <c r="D1086">
        <f>E1085*(2-'OHL indexes'!D1088/'OHL indexes'!B1087)</f>
        <v>7.2213449510487626</v>
      </c>
      <c r="E1086">
        <f>Master!AJ1090</f>
        <v>7.7418375124256515</v>
      </c>
    </row>
    <row r="1087" spans="1:5" x14ac:dyDescent="0.25">
      <c r="A1087" s="1">
        <f>'OHL indexes'!A1089</f>
        <v>39646</v>
      </c>
      <c r="B1087">
        <f>E1086*(2-'OHL indexes'!C1089/'OHL indexes'!B1088)</f>
        <v>7.8415929692228508</v>
      </c>
      <c r="C1087">
        <f>E1086*(2-'OHL indexes'!E1089/'OHL indexes'!B1088)</f>
        <v>8.0891028110902887</v>
      </c>
      <c r="D1087">
        <f>E1086*(2-'OHL indexes'!D1089/'OHL indexes'!B1088)</f>
        <v>7.8122679897173715</v>
      </c>
      <c r="E1087">
        <f>Master!AJ1091</f>
        <v>7.8894018286773422</v>
      </c>
    </row>
    <row r="1088" spans="1:5" x14ac:dyDescent="0.25">
      <c r="A1088" s="1">
        <f>'OHL indexes'!A1090</f>
        <v>39647</v>
      </c>
      <c r="B1088">
        <f>E1087*(2-'OHL indexes'!C1090/'OHL indexes'!B1089)</f>
        <v>7.9611679046937045</v>
      </c>
      <c r="C1088">
        <f>E1087*(2-'OHL indexes'!E1090/'OHL indexes'!B1089)</f>
        <v>8.0002415794047579</v>
      </c>
      <c r="D1088">
        <f>E1087*(2-'OHL indexes'!D1090/'OHL indexes'!B1089)</f>
        <v>7.6196621277352268</v>
      </c>
      <c r="E1088">
        <f>Master!AJ1092</f>
        <v>7.9543273684566378</v>
      </c>
    </row>
    <row r="1089" spans="1:5" x14ac:dyDescent="0.25">
      <c r="A1089" s="1">
        <f>'OHL indexes'!A1091</f>
        <v>39650</v>
      </c>
      <c r="B1089">
        <f>E1088*(2-'OHL indexes'!C1091/'OHL indexes'!B1090)</f>
        <v>8.0205580347497563</v>
      </c>
      <c r="C1089">
        <f>E1088*(2-'OHL indexes'!E1091/'OHL indexes'!B1090)</f>
        <v>8.1609682905245169</v>
      </c>
      <c r="D1089">
        <f>E1088*(2-'OHL indexes'!D1091/'OHL indexes'!B1090)</f>
        <v>7.9988351221456195</v>
      </c>
      <c r="E1089">
        <f>Master!AJ1093</f>
        <v>8.1582449315902252</v>
      </c>
    </row>
    <row r="1090" spans="1:5" x14ac:dyDescent="0.25">
      <c r="A1090" s="1">
        <f>'OHL indexes'!A1092</f>
        <v>39651</v>
      </c>
      <c r="B1090">
        <f>E1089*(2-'OHL indexes'!C1092/'OHL indexes'!B1091)</f>
        <v>8.0821223054327138</v>
      </c>
      <c r="C1090">
        <f>E1089*(2-'OHL indexes'!E1092/'OHL indexes'!B1091)</f>
        <v>8.5274269247869903</v>
      </c>
      <c r="D1090">
        <f>E1089*(2-'OHL indexes'!D1092/'OHL indexes'!B1091)</f>
        <v>7.9552512618368638</v>
      </c>
      <c r="E1090">
        <f>Master!AJ1094</f>
        <v>8.4696133863778229</v>
      </c>
    </row>
    <row r="1091" spans="1:5" x14ac:dyDescent="0.25">
      <c r="A1091" s="1">
        <f>'OHL indexes'!A1093</f>
        <v>39652</v>
      </c>
      <c r="B1091">
        <f>E1090*(2-'OHL indexes'!C1093/'OHL indexes'!B1092)</f>
        <v>8.5997190961510217</v>
      </c>
      <c r="C1091">
        <f>E1090*(2-'OHL indexes'!E1093/'OHL indexes'!B1092)</f>
        <v>8.7057583976671324</v>
      </c>
      <c r="D1091">
        <f>E1090*(2-'OHL indexes'!D1093/'OHL indexes'!B1092)</f>
        <v>8.3500374657430232</v>
      </c>
      <c r="E1091">
        <f>Master!AJ1095</f>
        <v>8.47868391652033</v>
      </c>
    </row>
    <row r="1092" spans="1:5" x14ac:dyDescent="0.25">
      <c r="A1092" s="1">
        <f>'OHL indexes'!A1094</f>
        <v>39653</v>
      </c>
      <c r="B1092">
        <f>E1091*(2-'OHL indexes'!C1094/'OHL indexes'!B1093)</f>
        <v>8.4453935126528386</v>
      </c>
      <c r="C1092">
        <f>E1091*(2-'OHL indexes'!E1094/'OHL indexes'!B1093)</f>
        <v>8.5054969686367787</v>
      </c>
      <c r="D1092">
        <f>E1091*(2-'OHL indexes'!D1094/'OHL indexes'!B1093)</f>
        <v>8.0335480393807597</v>
      </c>
      <c r="E1092">
        <f>Master!AJ1096</f>
        <v>8.0732088308028374</v>
      </c>
    </row>
    <row r="1093" spans="1:5" x14ac:dyDescent="0.25">
      <c r="A1093" s="1">
        <f>'OHL indexes'!A1095</f>
        <v>39654</v>
      </c>
      <c r="B1093">
        <f>E1092*(2-'OHL indexes'!C1095/'OHL indexes'!B1094)</f>
        <v>8.0956524087640922</v>
      </c>
      <c r="C1093">
        <f>E1092*(2-'OHL indexes'!E1095/'OHL indexes'!B1094)</f>
        <v>8.2357844567998306</v>
      </c>
      <c r="D1093">
        <f>E1092*(2-'OHL indexes'!D1095/'OHL indexes'!B1094)</f>
        <v>8.0333863820287306</v>
      </c>
      <c r="E1093">
        <f>Master!AJ1097</f>
        <v>8.1065063848002463</v>
      </c>
    </row>
    <row r="1094" spans="1:5" x14ac:dyDescent="0.25">
      <c r="A1094" s="1">
        <f>'OHL indexes'!A1096</f>
        <v>39657</v>
      </c>
      <c r="B1094">
        <f>E1093*(2-'OHL indexes'!C1096/'OHL indexes'!B1095)</f>
        <v>8.1161614364013221</v>
      </c>
      <c r="C1094">
        <f>E1093*(2-'OHL indexes'!E1096/'OHL indexes'!B1095)</f>
        <v>8.2132710783545697</v>
      </c>
      <c r="D1094">
        <f>E1093*(2-'OHL indexes'!D1096/'OHL indexes'!B1095)</f>
        <v>7.8048349795502352</v>
      </c>
      <c r="E1094">
        <f>Master!AJ1098</f>
        <v>7.8517206021840691</v>
      </c>
    </row>
    <row r="1095" spans="1:5" x14ac:dyDescent="0.25">
      <c r="A1095" s="1">
        <f>'OHL indexes'!A1097</f>
        <v>39658</v>
      </c>
      <c r="B1095">
        <f>E1094*(2-'OHL indexes'!C1097/'OHL indexes'!B1096)</f>
        <v>7.8877310554617992</v>
      </c>
      <c r="C1095">
        <f>E1094*(2-'OHL indexes'!E1097/'OHL indexes'!B1096)</f>
        <v>8.3443313788960118</v>
      </c>
      <c r="D1095">
        <f>E1094*(2-'OHL indexes'!D1097/'OHL indexes'!B1096)</f>
        <v>7.8877310554617992</v>
      </c>
      <c r="E1095">
        <f>Master!AJ1099</f>
        <v>8.322914362413945</v>
      </c>
    </row>
    <row r="1096" spans="1:5" x14ac:dyDescent="0.25">
      <c r="A1096" s="1">
        <f>'OHL indexes'!A1098</f>
        <v>39659</v>
      </c>
      <c r="B1096">
        <f>E1095*(2-'OHL indexes'!C1098/'OHL indexes'!B1097)</f>
        <v>8.4360571241648987</v>
      </c>
      <c r="C1096">
        <f>E1095*(2-'OHL indexes'!E1098/'OHL indexes'!B1097)</f>
        <v>8.7375275978813569</v>
      </c>
      <c r="D1096">
        <f>E1095*(2-'OHL indexes'!D1098/'OHL indexes'!B1097)</f>
        <v>8.4112385550834041</v>
      </c>
      <c r="E1096">
        <f>Master!AJ1100</f>
        <v>8.696008149727275</v>
      </c>
    </row>
    <row r="1097" spans="1:5" x14ac:dyDescent="0.25">
      <c r="A1097" s="1">
        <f>'OHL indexes'!A1099</f>
        <v>39660</v>
      </c>
      <c r="B1097">
        <f>E1096*(2-'OHL indexes'!C1099/'OHL indexes'!B1098)</f>
        <v>8.5610406835246184</v>
      </c>
      <c r="C1097">
        <f>E1096*(2-'OHL indexes'!E1099/'OHL indexes'!B1098)</f>
        <v>8.6470297362248836</v>
      </c>
      <c r="D1097">
        <f>E1096*(2-'OHL indexes'!D1099/'OHL indexes'!B1098)</f>
        <v>8.249944239861291</v>
      </c>
      <c r="E1097">
        <f>Master!AJ1101</f>
        <v>8.2806600342698431</v>
      </c>
    </row>
    <row r="1098" spans="1:5" x14ac:dyDescent="0.25">
      <c r="A1098" s="1">
        <f>'OHL indexes'!A1100</f>
        <v>39661</v>
      </c>
      <c r="B1098">
        <f>E1097*(2-'OHL indexes'!C1100/'OHL indexes'!B1099)</f>
        <v>8.3783541494969409</v>
      </c>
      <c r="C1098">
        <f>E1097*(2-'OHL indexes'!E1100/'OHL indexes'!B1099)</f>
        <v>8.3922690298774434</v>
      </c>
      <c r="D1098">
        <f>E1097*(2-'OHL indexes'!D1100/'OHL indexes'!B1099)</f>
        <v>8.115131232521831</v>
      </c>
      <c r="E1098">
        <f>Master!AJ1102</f>
        <v>8.2294325417428933</v>
      </c>
    </row>
    <row r="1099" spans="1:5" x14ac:dyDescent="0.25">
      <c r="A1099" s="1">
        <f>'OHL indexes'!A1101</f>
        <v>39664</v>
      </c>
      <c r="B1099">
        <f>E1098*(2-'OHL indexes'!C1101/'OHL indexes'!B1100)</f>
        <v>8.2297189125106502</v>
      </c>
      <c r="C1099">
        <f>E1098*(2-'OHL indexes'!E1101/'OHL indexes'!B1100)</f>
        <v>8.4882302966567771</v>
      </c>
      <c r="D1099">
        <f>E1098*(2-'OHL indexes'!D1101/'OHL indexes'!B1100)</f>
        <v>8.1057596758628474</v>
      </c>
      <c r="E1099">
        <f>Master!AJ1103</f>
        <v>8.2644680969833093</v>
      </c>
    </row>
    <row r="1100" spans="1:5" x14ac:dyDescent="0.25">
      <c r="A1100" s="1">
        <f>'OHL indexes'!A1102</f>
        <v>39665</v>
      </c>
      <c r="B1100">
        <f>E1099*(2-'OHL indexes'!C1102/'OHL indexes'!B1101)</f>
        <v>8.3384950299924618</v>
      </c>
      <c r="C1100">
        <f>E1099*(2-'OHL indexes'!E1102/'OHL indexes'!B1101)</f>
        <v>8.6741415468847354</v>
      </c>
      <c r="D1100">
        <f>E1099*(2-'OHL indexes'!D1102/'OHL indexes'!B1101)</f>
        <v>8.3384950299924618</v>
      </c>
      <c r="E1100">
        <f>Master!AJ1104</f>
        <v>8.6570608875017765</v>
      </c>
    </row>
    <row r="1101" spans="1:5" x14ac:dyDescent="0.25">
      <c r="A1101" s="1">
        <f>'OHL indexes'!A1103</f>
        <v>39666</v>
      </c>
      <c r="B1101">
        <f>E1100*(2-'OHL indexes'!C1103/'OHL indexes'!B1102)</f>
        <v>8.6039640655767915</v>
      </c>
      <c r="C1101">
        <f>E1100*(2-'OHL indexes'!E1103/'OHL indexes'!B1102)</f>
        <v>8.9962423274467458</v>
      </c>
      <c r="D1101">
        <f>E1100*(2-'OHL indexes'!D1103/'OHL indexes'!B1102)</f>
        <v>8.5191694839080796</v>
      </c>
      <c r="E1101">
        <f>Master!AJ1105</f>
        <v>8.9028241149808078</v>
      </c>
    </row>
    <row r="1102" spans="1:5" x14ac:dyDescent="0.25">
      <c r="A1102" s="1">
        <f>'OHL indexes'!A1104</f>
        <v>39667</v>
      </c>
      <c r="B1102">
        <f>E1101*(2-'OHL indexes'!C1104/'OHL indexes'!B1103)</f>
        <v>8.7676681421480396</v>
      </c>
      <c r="C1102">
        <f>E1101*(2-'OHL indexes'!E1104/'OHL indexes'!B1103)</f>
        <v>8.9168921190767545</v>
      </c>
      <c r="D1102">
        <f>E1101*(2-'OHL indexes'!D1104/'OHL indexes'!B1103)</f>
        <v>8.5144407734206613</v>
      </c>
      <c r="E1102">
        <f>Master!AJ1106</f>
        <v>8.5289344946364842</v>
      </c>
    </row>
    <row r="1103" spans="1:5" x14ac:dyDescent="0.25">
      <c r="A1103" s="1">
        <f>'OHL indexes'!A1105</f>
        <v>39668</v>
      </c>
      <c r="B1103">
        <f>E1102*(2-'OHL indexes'!C1105/'OHL indexes'!B1104)</f>
        <v>8.5212493412167518</v>
      </c>
      <c r="C1103">
        <f>E1102*(2-'OHL indexes'!E1105/'OHL indexes'!B1104)</f>
        <v>8.864915346525672</v>
      </c>
      <c r="D1103">
        <f>E1102*(2-'OHL indexes'!D1105/'OHL indexes'!B1104)</f>
        <v>8.5161784122358153</v>
      </c>
      <c r="E1103">
        <f>Master!AJ1107</f>
        <v>8.7726375755014026</v>
      </c>
    </row>
    <row r="1104" spans="1:5" x14ac:dyDescent="0.25">
      <c r="A1104" s="1">
        <f>'OHL indexes'!A1106</f>
        <v>39671</v>
      </c>
      <c r="B1104">
        <f>E1103*(2-'OHL indexes'!C1106/'OHL indexes'!B1105)</f>
        <v>8.7399862720837778</v>
      </c>
      <c r="C1104">
        <f>E1103*(2-'OHL indexes'!E1106/'OHL indexes'!B1105)</f>
        <v>8.9640007374007116</v>
      </c>
      <c r="D1104">
        <f>E1103*(2-'OHL indexes'!D1106/'OHL indexes'!B1105)</f>
        <v>8.6434916558788455</v>
      </c>
      <c r="E1104">
        <f>Master!AJ1108</f>
        <v>8.8989809591247511</v>
      </c>
    </row>
    <row r="1105" spans="1:5" x14ac:dyDescent="0.25">
      <c r="A1105" s="1">
        <f>'OHL indexes'!A1107</f>
        <v>39672</v>
      </c>
      <c r="B1105">
        <f>E1104*(2-'OHL indexes'!C1107/'OHL indexes'!B1106)</f>
        <v>8.8856408063043677</v>
      </c>
      <c r="C1105">
        <f>E1104*(2-'OHL indexes'!E1107/'OHL indexes'!B1106)</f>
        <v>8.8856408063043677</v>
      </c>
      <c r="D1105">
        <f>E1104*(2-'OHL indexes'!D1107/'OHL indexes'!B1106)</f>
        <v>8.4525808972676035</v>
      </c>
      <c r="E1105">
        <f>Master!AJ1109</f>
        <v>8.552929283223742</v>
      </c>
    </row>
    <row r="1106" spans="1:5" x14ac:dyDescent="0.25">
      <c r="A1106" s="1">
        <f>'OHL indexes'!A1108</f>
        <v>39673</v>
      </c>
      <c r="B1106">
        <f>E1105*(2-'OHL indexes'!C1108/'OHL indexes'!B1107)</f>
        <v>8.43131610040178</v>
      </c>
      <c r="C1106">
        <f>E1105*(2-'OHL indexes'!E1108/'OHL indexes'!B1107)</f>
        <v>8.5298385783550419</v>
      </c>
      <c r="D1106">
        <f>E1105*(2-'OHL indexes'!D1108/'OHL indexes'!B1107)</f>
        <v>8.2465874083376942</v>
      </c>
      <c r="E1106">
        <f>Master!AJ1110</f>
        <v>8.3914180452070664</v>
      </c>
    </row>
    <row r="1107" spans="1:5" x14ac:dyDescent="0.25">
      <c r="A1107" s="1">
        <f>'OHL indexes'!A1109</f>
        <v>39674</v>
      </c>
      <c r="B1107">
        <f>E1106*(2-'OHL indexes'!C1109/'OHL indexes'!B1108)</f>
        <v>8.2895439290190964</v>
      </c>
      <c r="C1107">
        <f>E1106*(2-'OHL indexes'!E1109/'OHL indexes'!B1108)</f>
        <v>8.7033990742498375</v>
      </c>
      <c r="D1107">
        <f>E1106*(2-'OHL indexes'!D1109/'OHL indexes'!B1108)</f>
        <v>8.2508038960322843</v>
      </c>
      <c r="E1107">
        <f>Master!AJ1111</f>
        <v>8.6751415802161755</v>
      </c>
    </row>
    <row r="1108" spans="1:5" x14ac:dyDescent="0.25">
      <c r="A1108" s="1">
        <f>'OHL indexes'!A1110</f>
        <v>39675</v>
      </c>
      <c r="B1108">
        <f>E1107*(2-'OHL indexes'!C1110/'OHL indexes'!B1109)</f>
        <v>8.756731702481833</v>
      </c>
      <c r="C1108">
        <f>E1107*(2-'OHL indexes'!E1110/'OHL indexes'!B1109)</f>
        <v>8.809443441232057</v>
      </c>
      <c r="D1108">
        <f>E1107*(2-'OHL indexes'!D1110/'OHL indexes'!B1109)</f>
        <v>8.5913418991181256</v>
      </c>
      <c r="E1108">
        <f>Master!AJ1112</f>
        <v>8.7844820943714748</v>
      </c>
    </row>
    <row r="1109" spans="1:5" x14ac:dyDescent="0.25">
      <c r="A1109" s="1">
        <f>'OHL indexes'!A1111</f>
        <v>39678</v>
      </c>
      <c r="B1109">
        <f>E1108*(2-'OHL indexes'!C1111/'OHL indexes'!B1110)</f>
        <v>8.8344928751226384</v>
      </c>
      <c r="C1109">
        <f>E1108*(2-'OHL indexes'!E1111/'OHL indexes'!B1110)</f>
        <v>8.8344928751226384</v>
      </c>
      <c r="D1109">
        <f>E1108*(2-'OHL indexes'!D1111/'OHL indexes'!B1110)</f>
        <v>8.5173273451387157</v>
      </c>
      <c r="E1109">
        <f>Master!AJ1113</f>
        <v>8.6617830430078211</v>
      </c>
    </row>
    <row r="1110" spans="1:5" x14ac:dyDescent="0.25">
      <c r="A1110" s="1">
        <f>'OHL indexes'!A1112</f>
        <v>39679</v>
      </c>
      <c r="B1110">
        <f>E1109*(2-'OHL indexes'!C1112/'OHL indexes'!B1111)</f>
        <v>8.4665528192032262</v>
      </c>
      <c r="C1110">
        <f>E1109*(2-'OHL indexes'!E1112/'OHL indexes'!B1111)</f>
        <v>8.5475854195248395</v>
      </c>
      <c r="D1110">
        <f>E1109*(2-'OHL indexes'!D1112/'OHL indexes'!B1111)</f>
        <v>8.2350295360606882</v>
      </c>
      <c r="E1110">
        <f>Master!AJ1114</f>
        <v>8.3862668926170247</v>
      </c>
    </row>
    <row r="1111" spans="1:5" x14ac:dyDescent="0.25">
      <c r="A1111" s="1">
        <f>'OHL indexes'!A1113</f>
        <v>39680</v>
      </c>
      <c r="B1111">
        <f>E1110*(2-'OHL indexes'!C1113/'OHL indexes'!B1112)</f>
        <v>8.4703856044374071</v>
      </c>
      <c r="C1111">
        <f>E1110*(2-'OHL indexes'!E1113/'OHL indexes'!B1112)</f>
        <v>8.5801056633335566</v>
      </c>
      <c r="D1111">
        <f>E1110*(2-'OHL indexes'!D1113/'OHL indexes'!B1112)</f>
        <v>8.28751883961049</v>
      </c>
      <c r="E1111">
        <f>Master!AJ1115</f>
        <v>8.5619440518706895</v>
      </c>
    </row>
    <row r="1112" spans="1:5" x14ac:dyDescent="0.25">
      <c r="A1112" s="1">
        <f>'OHL indexes'!A1114</f>
        <v>39681</v>
      </c>
      <c r="B1112">
        <f>E1111*(2-'OHL indexes'!C1114/'OHL indexes'!B1113)</f>
        <v>8.4485229089017935</v>
      </c>
      <c r="C1112">
        <f>E1111*(2-'OHL indexes'!E1114/'OHL indexes'!B1113)</f>
        <v>8.7080291708899615</v>
      </c>
      <c r="D1112">
        <f>E1111*(2-'OHL indexes'!D1114/'OHL indexes'!B1113)</f>
        <v>8.3721729933425362</v>
      </c>
      <c r="E1112">
        <f>Master!AJ1116</f>
        <v>8.6540498441111353</v>
      </c>
    </row>
    <row r="1113" spans="1:5" x14ac:dyDescent="0.25">
      <c r="A1113" s="1">
        <f>'OHL indexes'!A1115</f>
        <v>39682</v>
      </c>
      <c r="B1113">
        <f>E1112*(2-'OHL indexes'!C1115/'OHL indexes'!B1114)</f>
        <v>8.7357444608180312</v>
      </c>
      <c r="C1113">
        <f>E1112*(2-'OHL indexes'!E1115/'OHL indexes'!B1114)</f>
        <v>8.9346686974854492</v>
      </c>
      <c r="D1113">
        <f>E1112*(2-'OHL indexes'!D1115/'OHL indexes'!B1114)</f>
        <v>8.7357444608180312</v>
      </c>
      <c r="E1113">
        <f>Master!AJ1117</f>
        <v>8.8759787894127324</v>
      </c>
    </row>
    <row r="1114" spans="1:5" x14ac:dyDescent="0.25">
      <c r="A1114" s="1">
        <f>'OHL indexes'!A1116</f>
        <v>39685</v>
      </c>
      <c r="B1114">
        <f>E1113*(2-'OHL indexes'!C1116/'OHL indexes'!B1115)</f>
        <v>8.7816902302854611</v>
      </c>
      <c r="C1114">
        <f>E1113*(2-'OHL indexes'!E1116/'OHL indexes'!B1115)</f>
        <v>8.808263120453109</v>
      </c>
      <c r="D1114">
        <f>E1113*(2-'OHL indexes'!D1116/'OHL indexes'!B1115)</f>
        <v>8.4060355441341184</v>
      </c>
      <c r="E1114">
        <f>Master!AJ1118</f>
        <v>8.4822651720320987</v>
      </c>
    </row>
    <row r="1115" spans="1:5" x14ac:dyDescent="0.25">
      <c r="A1115" s="1">
        <f>'OHL indexes'!A1117</f>
        <v>39686</v>
      </c>
      <c r="B1115">
        <f>E1114*(2-'OHL indexes'!C1117/'OHL indexes'!B1116)</f>
        <v>8.4646506788112852</v>
      </c>
      <c r="C1115">
        <f>E1114*(2-'OHL indexes'!E1117/'OHL indexes'!B1116)</f>
        <v>8.6341398047385631</v>
      </c>
      <c r="D1115">
        <f>E1114*(2-'OHL indexes'!D1117/'OHL indexes'!B1116)</f>
        <v>8.4615189785771001</v>
      </c>
      <c r="E1115">
        <f>Master!AJ1119</f>
        <v>8.5692525827798338</v>
      </c>
    </row>
    <row r="1116" spans="1:5" x14ac:dyDescent="0.25">
      <c r="A1116" s="1">
        <f>'OHL indexes'!A1118</f>
        <v>39687</v>
      </c>
      <c r="B1116">
        <f>E1115*(2-'OHL indexes'!C1118/'OHL indexes'!B1117)</f>
        <v>8.5682559189346641</v>
      </c>
      <c r="C1116">
        <f>E1115*(2-'OHL indexes'!E1118/'OHL indexes'!B1117)</f>
        <v>8.7756082118912015</v>
      </c>
      <c r="D1116">
        <f>E1115*(2-'OHL indexes'!D1118/'OHL indexes'!B1117)</f>
        <v>8.5682559189346641</v>
      </c>
      <c r="E1116">
        <f>Master!AJ1120</f>
        <v>8.766730099601066</v>
      </c>
    </row>
    <row r="1117" spans="1:5" x14ac:dyDescent="0.25">
      <c r="A1117" s="1">
        <f>'OHL indexes'!A1119</f>
        <v>39688</v>
      </c>
      <c r="B1117">
        <f>E1116*(2-'OHL indexes'!C1119/'OHL indexes'!B1118)</f>
        <v>8.8606350114194701</v>
      </c>
      <c r="C1117">
        <f>E1116*(2-'OHL indexes'!E1119/'OHL indexes'!B1118)</f>
        <v>9.0282498834791411</v>
      </c>
      <c r="D1117">
        <f>E1116*(2-'OHL indexes'!D1119/'OHL indexes'!B1118)</f>
        <v>8.8129542791015574</v>
      </c>
      <c r="E1117">
        <f>Master!AJ1121</f>
        <v>8.9833704043009739</v>
      </c>
    </row>
    <row r="1118" spans="1:5" x14ac:dyDescent="0.25">
      <c r="A1118" s="1">
        <f>'OHL indexes'!A1120</f>
        <v>39689</v>
      </c>
      <c r="B1118">
        <f>E1117*(2-'OHL indexes'!C1120/'OHL indexes'!B1119)</f>
        <v>8.933898364147689</v>
      </c>
      <c r="C1118">
        <f>E1117*(2-'OHL indexes'!E1120/'OHL indexes'!B1119)</f>
        <v>8.9862038661286832</v>
      </c>
      <c r="D1118">
        <f>E1117*(2-'OHL indexes'!D1120/'OHL indexes'!B1119)</f>
        <v>8.7277301230978424</v>
      </c>
      <c r="E1118">
        <f>Master!AJ1122</f>
        <v>8.7844867450724635</v>
      </c>
    </row>
    <row r="1119" spans="1:5" x14ac:dyDescent="0.25">
      <c r="A1119" s="1">
        <f>'OHL indexes'!A1121</f>
        <v>39693</v>
      </c>
      <c r="B1119">
        <f>E1118*(2-'OHL indexes'!C1121/'OHL indexes'!B1120)</f>
        <v>8.9942150789169979</v>
      </c>
      <c r="C1119">
        <f>E1118*(2-'OHL indexes'!E1121/'OHL indexes'!B1120)</f>
        <v>9.0536626942998453</v>
      </c>
      <c r="D1119">
        <f>E1118*(2-'OHL indexes'!D1121/'OHL indexes'!B1120)</f>
        <v>8.5259115036985982</v>
      </c>
      <c r="E1119">
        <f>Master!AJ1123</f>
        <v>8.6647132251755874</v>
      </c>
    </row>
    <row r="1120" spans="1:5" x14ac:dyDescent="0.25">
      <c r="A1120" s="1">
        <f>'OHL indexes'!A1122</f>
        <v>39694</v>
      </c>
      <c r="B1120">
        <f>E1119*(2-'OHL indexes'!C1122/'OHL indexes'!B1121)</f>
        <v>8.6588634772223578</v>
      </c>
      <c r="C1120">
        <f>E1119*(2-'OHL indexes'!E1122/'OHL indexes'!B1121)</f>
        <v>8.7694109384080576</v>
      </c>
      <c r="D1120">
        <f>E1119*(2-'OHL indexes'!D1122/'OHL indexes'!B1121)</f>
        <v>8.4916244036940185</v>
      </c>
      <c r="E1120">
        <f>Master!AJ1124</f>
        <v>8.769903364160383</v>
      </c>
    </row>
    <row r="1121" spans="1:5" x14ac:dyDescent="0.25">
      <c r="A1121" s="1">
        <f>'OHL indexes'!A1123</f>
        <v>39695</v>
      </c>
      <c r="B1121">
        <f>E1120*(2-'OHL indexes'!C1123/'OHL indexes'!B1122)</f>
        <v>8.5600079058683924</v>
      </c>
      <c r="C1121">
        <f>E1120*(2-'OHL indexes'!E1123/'OHL indexes'!B1122)</f>
        <v>8.5939940424852406</v>
      </c>
      <c r="D1121">
        <f>E1120*(2-'OHL indexes'!D1123/'OHL indexes'!B1122)</f>
        <v>8.0574112289522137</v>
      </c>
      <c r="E1121">
        <f>Master!AJ1125</f>
        <v>8.1240231372316458</v>
      </c>
    </row>
    <row r="1122" spans="1:5" x14ac:dyDescent="0.25">
      <c r="A1122" s="1">
        <f>'OHL indexes'!A1124</f>
        <v>39696</v>
      </c>
      <c r="B1122">
        <f>E1121*(2-'OHL indexes'!C1124/'OHL indexes'!B1123)</f>
        <v>8.0565670273480396</v>
      </c>
      <c r="C1122">
        <f>E1121*(2-'OHL indexes'!E1124/'OHL indexes'!B1123)</f>
        <v>8.3178707538064636</v>
      </c>
      <c r="D1122">
        <f>E1121*(2-'OHL indexes'!D1124/'OHL indexes'!B1123)</f>
        <v>7.9594654718555908</v>
      </c>
      <c r="E1122">
        <f>Master!AJ1126</f>
        <v>8.2879527629782626</v>
      </c>
    </row>
    <row r="1123" spans="1:5" x14ac:dyDescent="0.25">
      <c r="A1123" s="1">
        <f>'OHL indexes'!A1125</f>
        <v>39699</v>
      </c>
      <c r="B1123">
        <f>E1122*(2-'OHL indexes'!C1125/'OHL indexes'!B1124)</f>
        <v>8.7869054026815689</v>
      </c>
      <c r="C1123">
        <f>E1122*(2-'OHL indexes'!E1125/'OHL indexes'!B1124)</f>
        <v>8.8346792550574129</v>
      </c>
      <c r="D1123">
        <f>E1122*(2-'OHL indexes'!D1125/'OHL indexes'!B1124)</f>
        <v>8.3324071925868726</v>
      </c>
      <c r="E1123">
        <f>Master!AJ1127</f>
        <v>8.559541713939101</v>
      </c>
    </row>
    <row r="1124" spans="1:5" x14ac:dyDescent="0.25">
      <c r="A1124" s="1">
        <f>'OHL indexes'!A1126</f>
        <v>39700</v>
      </c>
      <c r="B1124">
        <f>E1123*(2-'OHL indexes'!C1126/'OHL indexes'!B1125)</f>
        <v>8.525579699569926</v>
      </c>
      <c r="C1124">
        <f>E1123*(2-'OHL indexes'!E1126/'OHL indexes'!B1125)</f>
        <v>8.6101903298568523</v>
      </c>
      <c r="D1124">
        <f>E1123*(2-'OHL indexes'!D1126/'OHL indexes'!B1125)</f>
        <v>7.9313327698001546</v>
      </c>
      <c r="E1124">
        <f>Master!AJ1128</f>
        <v>7.9600757942475022</v>
      </c>
    </row>
    <row r="1125" spans="1:5" x14ac:dyDescent="0.25">
      <c r="A1125" s="1">
        <f>'OHL indexes'!A1127</f>
        <v>39701</v>
      </c>
      <c r="B1125">
        <f>E1124*(2-'OHL indexes'!C1127/'OHL indexes'!B1126)</f>
        <v>8.0587586320922409</v>
      </c>
      <c r="C1125">
        <f>E1124*(2-'OHL indexes'!E1127/'OHL indexes'!B1126)</f>
        <v>8.2113000562726626</v>
      </c>
      <c r="D1125">
        <f>E1124*(2-'OHL indexes'!D1127/'OHL indexes'!B1126)</f>
        <v>7.8968435300569624</v>
      </c>
      <c r="E1125">
        <f>Master!AJ1129</f>
        <v>8.1092895202653335</v>
      </c>
    </row>
    <row r="1126" spans="1:5" x14ac:dyDescent="0.25">
      <c r="A1126" s="1">
        <f>'OHL indexes'!A1128</f>
        <v>39702</v>
      </c>
      <c r="B1126">
        <f>E1125*(2-'OHL indexes'!C1128/'OHL indexes'!B1127)</f>
        <v>7.9061202079357713</v>
      </c>
      <c r="C1126">
        <f>E1125*(2-'OHL indexes'!E1128/'OHL indexes'!B1127)</f>
        <v>8.1152965836449074</v>
      </c>
      <c r="D1126">
        <f>E1125*(2-'OHL indexes'!D1128/'OHL indexes'!B1127)</f>
        <v>7.7911080805676391</v>
      </c>
      <c r="E1126">
        <f>Master!AJ1130</f>
        <v>8.044709411738479</v>
      </c>
    </row>
    <row r="1127" spans="1:5" x14ac:dyDescent="0.25">
      <c r="A1127" s="1">
        <f>'OHL indexes'!A1129</f>
        <v>39703</v>
      </c>
      <c r="B1127">
        <f>E1126*(2-'OHL indexes'!C1129/'OHL indexes'!B1128)</f>
        <v>7.9479989978057679</v>
      </c>
      <c r="C1127">
        <f>E1126*(2-'OHL indexes'!E1129/'OHL indexes'!B1128)</f>
        <v>8.0973185891700226</v>
      </c>
      <c r="D1127">
        <f>E1126*(2-'OHL indexes'!D1129/'OHL indexes'!B1128)</f>
        <v>7.7658624732247787</v>
      </c>
      <c r="E1127">
        <f>Master!AJ1131</f>
        <v>7.9782901081807305</v>
      </c>
    </row>
    <row r="1128" spans="1:5" x14ac:dyDescent="0.25">
      <c r="A1128" s="1">
        <f>'OHL indexes'!A1130</f>
        <v>39706</v>
      </c>
      <c r="B1128">
        <f>E1127*(2-'OHL indexes'!C1130/'OHL indexes'!B1129)</f>
        <v>7.4461763138809873</v>
      </c>
      <c r="C1128">
        <f>E1127*(2-'OHL indexes'!E1130/'OHL indexes'!B1129)</f>
        <v>7.9981062316195537</v>
      </c>
      <c r="D1128">
        <f>E1127*(2-'OHL indexes'!D1130/'OHL indexes'!B1129)</f>
        <v>7.1728588724596714</v>
      </c>
      <c r="E1128">
        <f>Master!AJ1132</f>
        <v>7.4995281306547694</v>
      </c>
    </row>
    <row r="1129" spans="1:5" x14ac:dyDescent="0.25">
      <c r="A1129" s="1">
        <f>'OHL indexes'!A1131</f>
        <v>39707</v>
      </c>
      <c r="B1129">
        <f>E1128*(2-'OHL indexes'!C1131/'OHL indexes'!B1130)</f>
        <v>7.414926278704649</v>
      </c>
      <c r="C1129">
        <f>E1128*(2-'OHL indexes'!E1131/'OHL indexes'!B1130)</f>
        <v>7.8618677099509693</v>
      </c>
      <c r="D1129">
        <f>E1128*(2-'OHL indexes'!D1131/'OHL indexes'!B1130)</f>
        <v>7.1047198881502114</v>
      </c>
      <c r="E1129">
        <f>Master!AJ1133</f>
        <v>7.6403187931405387</v>
      </c>
    </row>
    <row r="1130" spans="1:5" x14ac:dyDescent="0.25">
      <c r="A1130" s="1">
        <f>'OHL indexes'!A1132</f>
        <v>39708</v>
      </c>
      <c r="B1130">
        <f>E1129*(2-'OHL indexes'!C1132/'OHL indexes'!B1131)</f>
        <v>7.524970912490069</v>
      </c>
      <c r="C1130">
        <f>E1129*(2-'OHL indexes'!E1132/'OHL indexes'!B1131)</f>
        <v>7.5401481668647952</v>
      </c>
      <c r="D1130">
        <f>E1129*(2-'OHL indexes'!D1132/'OHL indexes'!B1131)</f>
        <v>7.0817898529302186</v>
      </c>
      <c r="E1130">
        <f>Master!AJ1134</f>
        <v>7.2031525543852633</v>
      </c>
    </row>
    <row r="1131" spans="1:5" x14ac:dyDescent="0.25">
      <c r="A1131" s="1">
        <f>'OHL indexes'!A1133</f>
        <v>39709</v>
      </c>
      <c r="B1131">
        <f>E1130*(2-'OHL indexes'!C1133/'OHL indexes'!B1132)</f>
        <v>7.2484592710180173</v>
      </c>
      <c r="C1131">
        <f>E1130*(2-'OHL indexes'!E1133/'OHL indexes'!B1132)</f>
        <v>7.6368138232559186</v>
      </c>
      <c r="D1131">
        <f>E1130*(2-'OHL indexes'!D1133/'OHL indexes'!B1132)</f>
        <v>6.8592371740798406</v>
      </c>
      <c r="E1131">
        <f>Master!AJ1135</f>
        <v>7.5512367807553611</v>
      </c>
    </row>
    <row r="1132" spans="1:5" x14ac:dyDescent="0.25">
      <c r="A1132" s="1">
        <f>'OHL indexes'!A1134</f>
        <v>39710</v>
      </c>
      <c r="B1132">
        <f>E1131*(2-'OHL indexes'!C1134/'OHL indexes'!B1133)</f>
        <v>8.0561652551370848</v>
      </c>
      <c r="C1132">
        <f>E1131*(2-'OHL indexes'!E1134/'OHL indexes'!B1133)</f>
        <v>8.0740835718599229</v>
      </c>
      <c r="D1132">
        <f>E1131*(2-'OHL indexes'!D1134/'OHL indexes'!B1133)</f>
        <v>7.5494454385208467</v>
      </c>
      <c r="E1132">
        <f>Master!AJ1136</f>
        <v>7.7228314949122074</v>
      </c>
    </row>
    <row r="1133" spans="1:5" x14ac:dyDescent="0.25">
      <c r="A1133" s="1">
        <f>'OHL indexes'!A1135</f>
        <v>39713</v>
      </c>
      <c r="B1133">
        <f>E1132*(2-'OHL indexes'!C1135/'OHL indexes'!B1134)</f>
        <v>7.7485983863425085</v>
      </c>
      <c r="C1133">
        <f>E1132*(2-'OHL indexes'!E1135/'OHL indexes'!B1134)</f>
        <v>7.7613569862635705</v>
      </c>
      <c r="D1133">
        <f>E1132*(2-'OHL indexes'!D1135/'OHL indexes'!B1134)</f>
        <v>7.0964193236573765</v>
      </c>
      <c r="E1133">
        <f>Master!AJ1137</f>
        <v>7.1831831651612399</v>
      </c>
    </row>
    <row r="1134" spans="1:5" x14ac:dyDescent="0.25">
      <c r="A1134" s="1">
        <f>'OHL indexes'!A1136</f>
        <v>39714</v>
      </c>
      <c r="B1134">
        <f>E1133*(2-'OHL indexes'!C1136/'OHL indexes'!B1135)</f>
        <v>7.1973445092467081</v>
      </c>
      <c r="C1134">
        <f>E1133*(2-'OHL indexes'!E1136/'OHL indexes'!B1135)</f>
        <v>7.2450580647316567</v>
      </c>
      <c r="D1134">
        <f>E1133*(2-'OHL indexes'!D1136/'OHL indexes'!B1135)</f>
        <v>6.5295717944049851</v>
      </c>
      <c r="E1134">
        <f>Master!AJ1138</f>
        <v>6.557694429296312</v>
      </c>
    </row>
    <row r="1135" spans="1:5" x14ac:dyDescent="0.25">
      <c r="A1135" s="1">
        <f>'OHL indexes'!A1137</f>
        <v>39715</v>
      </c>
      <c r="B1135">
        <f>E1134*(2-'OHL indexes'!C1137/'OHL indexes'!B1136)</f>
        <v>6.6783596554029527</v>
      </c>
      <c r="C1135">
        <f>E1134*(2-'OHL indexes'!E1137/'OHL indexes'!B1136)</f>
        <v>6.6957950491151657</v>
      </c>
      <c r="D1135">
        <f>E1134*(2-'OHL indexes'!D1137/'OHL indexes'!B1136)</f>
        <v>6.4925444614555223</v>
      </c>
      <c r="E1135">
        <f>Master!AJ1139</f>
        <v>6.6334140041067267</v>
      </c>
    </row>
    <row r="1136" spans="1:5" x14ac:dyDescent="0.25">
      <c r="A1136" s="1">
        <f>'OHL indexes'!A1138</f>
        <v>39716</v>
      </c>
      <c r="B1136">
        <f>E1135*(2-'OHL indexes'!C1138/'OHL indexes'!B1137)</f>
        <v>6.6671255118201449</v>
      </c>
      <c r="C1136">
        <f>E1135*(2-'OHL indexes'!E1138/'OHL indexes'!B1137)</f>
        <v>6.9383270440221194</v>
      </c>
      <c r="D1136">
        <f>E1135*(2-'OHL indexes'!D1138/'OHL indexes'!B1137)</f>
        <v>6.6671255118201449</v>
      </c>
      <c r="E1136">
        <f>Master!AJ1140</f>
        <v>6.8352310956655788</v>
      </c>
    </row>
    <row r="1137" spans="1:5" x14ac:dyDescent="0.25">
      <c r="A1137" s="1">
        <f>'OHL indexes'!A1139</f>
        <v>39717</v>
      </c>
      <c r="B1137">
        <f>E1136*(2-'OHL indexes'!C1139/'OHL indexes'!B1138)</f>
        <v>6.62553400173352</v>
      </c>
      <c r="C1137">
        <f>E1136*(2-'OHL indexes'!E1139/'OHL indexes'!B1138)</f>
        <v>6.7245632487435936</v>
      </c>
      <c r="D1137">
        <f>E1136*(2-'OHL indexes'!D1139/'OHL indexes'!B1138)</f>
        <v>6.5326244482748175</v>
      </c>
      <c r="E1137">
        <f>Master!AJ1141</f>
        <v>6.6544464109618673</v>
      </c>
    </row>
    <row r="1138" spans="1:5" x14ac:dyDescent="0.25">
      <c r="A1138" s="1">
        <f>'OHL indexes'!A1140</f>
        <v>39720</v>
      </c>
      <c r="B1138">
        <f>E1137*(2-'OHL indexes'!C1140/'OHL indexes'!B1139)</f>
        <v>6.5363266640430986</v>
      </c>
      <c r="C1138">
        <f>E1137*(2-'OHL indexes'!E1140/'OHL indexes'!B1139)</f>
        <v>6.539382000396377</v>
      </c>
      <c r="D1138">
        <f>E1137*(2-'OHL indexes'!D1140/'OHL indexes'!B1139)</f>
        <v>5.4636972796561842</v>
      </c>
      <c r="E1138">
        <f>Master!AJ1142</f>
        <v>5.7228020012181062</v>
      </c>
    </row>
    <row r="1139" spans="1:5" x14ac:dyDescent="0.25">
      <c r="A1139" s="1">
        <f>'OHL indexes'!A1141</f>
        <v>39721</v>
      </c>
      <c r="B1139">
        <f>E1138*(2-'OHL indexes'!C1141/'OHL indexes'!B1140)</f>
        <v>5.9035372829415929</v>
      </c>
      <c r="C1139">
        <f>E1138*(2-'OHL indexes'!E1141/'OHL indexes'!B1140)</f>
        <v>6.1301070862170723</v>
      </c>
      <c r="D1139">
        <f>E1138*(2-'OHL indexes'!D1141/'OHL indexes'!B1140)</f>
        <v>5.8746198996734948</v>
      </c>
      <c r="E1139">
        <f>Master!AJ1143</f>
        <v>6.0629796375894109</v>
      </c>
    </row>
    <row r="1140" spans="1:5" x14ac:dyDescent="0.25">
      <c r="A1140" s="1">
        <f>'OHL indexes'!A1142</f>
        <v>39722</v>
      </c>
      <c r="B1140">
        <f>E1139*(2-'OHL indexes'!C1142/'OHL indexes'!B1141)</f>
        <v>6.0115086537002744</v>
      </c>
      <c r="C1140">
        <f>E1139*(2-'OHL indexes'!E1142/'OHL indexes'!B1141)</f>
        <v>6.0237638839058185</v>
      </c>
      <c r="D1140">
        <f>E1139*(2-'OHL indexes'!D1142/'OHL indexes'!B1141)</f>
        <v>5.7851985153226959</v>
      </c>
      <c r="E1140">
        <f>Master!AJ1144</f>
        <v>5.8631852406690692</v>
      </c>
    </row>
    <row r="1141" spans="1:5" x14ac:dyDescent="0.25">
      <c r="A1141" s="1">
        <f>'OHL indexes'!A1143</f>
        <v>39723</v>
      </c>
      <c r="B1141">
        <f>E1140*(2-'OHL indexes'!C1143/'OHL indexes'!B1142)</f>
        <v>5.7704224979582124</v>
      </c>
      <c r="C1141">
        <f>E1140*(2-'OHL indexes'!E1143/'OHL indexes'!B1142)</f>
        <v>5.7763350070212445</v>
      </c>
      <c r="D1141">
        <f>E1140*(2-'OHL indexes'!D1143/'OHL indexes'!B1142)</f>
        <v>5.3664271186390486</v>
      </c>
      <c r="E1141">
        <f>Master!AJ1145</f>
        <v>5.4722096723413083</v>
      </c>
    </row>
    <row r="1142" spans="1:5" x14ac:dyDescent="0.25">
      <c r="A1142" s="1">
        <f>'OHL indexes'!A1144</f>
        <v>39724</v>
      </c>
      <c r="B1142">
        <f>E1141*(2-'OHL indexes'!C1144/'OHL indexes'!B1143)</f>
        <v>5.5083768026671311</v>
      </c>
      <c r="C1142">
        <f>E1141*(2-'OHL indexes'!E1144/'OHL indexes'!B1143)</f>
        <v>5.7287552192373701</v>
      </c>
      <c r="D1142">
        <f>E1141*(2-'OHL indexes'!D1144/'OHL indexes'!B1143)</f>
        <v>5.2519661201236181</v>
      </c>
      <c r="E1142">
        <f>Master!AJ1146</f>
        <v>5.2891124483409948</v>
      </c>
    </row>
    <row r="1143" spans="1:5" x14ac:dyDescent="0.25">
      <c r="A1143" s="1">
        <f>'OHL indexes'!A1145</f>
        <v>39727</v>
      </c>
      <c r="B1143">
        <f>E1142*(2-'OHL indexes'!C1145/'OHL indexes'!B1144)</f>
        <v>5.1028349619894726</v>
      </c>
      <c r="C1143">
        <f>E1142*(2-'OHL indexes'!E1145/'OHL indexes'!B1144)</f>
        <v>5.2164033982909679</v>
      </c>
      <c r="D1143">
        <f>E1142*(2-'OHL indexes'!D1145/'OHL indexes'!B1144)</f>
        <v>4.6527491877857718</v>
      </c>
      <c r="E1143">
        <f>Master!AJ1147</f>
        <v>5.0985498468538815</v>
      </c>
    </row>
    <row r="1144" spans="1:5" x14ac:dyDescent="0.25">
      <c r="A1144" s="1">
        <f>'OHL indexes'!A1146</f>
        <v>39728</v>
      </c>
      <c r="B1144">
        <f>E1143*(2-'OHL indexes'!C1146/'OHL indexes'!B1145)</f>
        <v>5.2567526667426216</v>
      </c>
      <c r="C1144">
        <f>E1143*(2-'OHL indexes'!E1146/'OHL indexes'!B1145)</f>
        <v>5.3592310845458098</v>
      </c>
      <c r="D1144">
        <f>E1143*(2-'OHL indexes'!D1146/'OHL indexes'!B1145)</f>
        <v>4.5754055544055987</v>
      </c>
      <c r="E1144">
        <f>Master!AJ1148</f>
        <v>4.6090374051992589</v>
      </c>
    </row>
    <row r="1145" spans="1:5" x14ac:dyDescent="0.25">
      <c r="A1145" s="1">
        <f>'OHL indexes'!A1147</f>
        <v>39729</v>
      </c>
      <c r="B1145">
        <f>E1144*(2-'OHL indexes'!C1147/'OHL indexes'!B1146)</f>
        <v>4.4514678353588293</v>
      </c>
      <c r="C1145">
        <f>E1144*(2-'OHL indexes'!E1147/'OHL indexes'!B1146)</f>
        <v>4.7545054263626172</v>
      </c>
      <c r="D1145">
        <f>E1144*(2-'OHL indexes'!D1147/'OHL indexes'!B1146)</f>
        <v>4.3082225967625529</v>
      </c>
      <c r="E1145">
        <f>Master!AJ1149</f>
        <v>4.3454103491526128</v>
      </c>
    </row>
    <row r="1146" spans="1:5" x14ac:dyDescent="0.25">
      <c r="A1146" s="1">
        <f>'OHL indexes'!A1148</f>
        <v>39730</v>
      </c>
      <c r="B1146">
        <f>E1145*(2-'OHL indexes'!C1148/'OHL indexes'!B1147)</f>
        <v>4.4249940678292985</v>
      </c>
      <c r="C1146">
        <f>E1145*(2-'OHL indexes'!E1148/'OHL indexes'!B1147)</f>
        <v>4.5927961975889957</v>
      </c>
      <c r="D1146">
        <f>E1145*(2-'OHL indexes'!D1148/'OHL indexes'!B1147)</f>
        <v>3.7586364706297641</v>
      </c>
      <c r="E1146">
        <f>Master!AJ1150</f>
        <v>3.9122346824578962</v>
      </c>
    </row>
    <row r="1147" spans="1:5" x14ac:dyDescent="0.25">
      <c r="A1147" s="1">
        <f>'OHL indexes'!A1149</f>
        <v>39731</v>
      </c>
      <c r="B1147">
        <f>E1146*(2-'OHL indexes'!C1149/'OHL indexes'!B1148)</f>
        <v>3.6766051039887402</v>
      </c>
      <c r="C1147">
        <f>E1146*(2-'OHL indexes'!E1149/'OHL indexes'!B1148)</f>
        <v>4.0237320415703115</v>
      </c>
      <c r="D1147">
        <f>E1146*(2-'OHL indexes'!D1149/'OHL indexes'!B1148)</f>
        <v>3.1153869515584494</v>
      </c>
      <c r="E1147">
        <f>Master!AJ1151</f>
        <v>3.7422382024929961</v>
      </c>
    </row>
    <row r="1148" spans="1:5" x14ac:dyDescent="0.25">
      <c r="A1148" s="1">
        <f>'OHL indexes'!A1150</f>
        <v>39734</v>
      </c>
      <c r="B1148">
        <f>E1147*(2-'OHL indexes'!C1150/'OHL indexes'!B1149)</f>
        <v>3.9876336665784526</v>
      </c>
      <c r="C1148">
        <f>E1147*(2-'OHL indexes'!E1150/'OHL indexes'!B1149)</f>
        <v>4.0624406113827147</v>
      </c>
      <c r="D1148">
        <f>E1147*(2-'OHL indexes'!D1150/'OHL indexes'!B1149)</f>
        <v>3.7848423851982789</v>
      </c>
      <c r="E1148">
        <f>Master!AJ1152</f>
        <v>4.0271555638136203</v>
      </c>
    </row>
    <row r="1149" spans="1:5" x14ac:dyDescent="0.25">
      <c r="A1149" s="1">
        <f>'OHL indexes'!A1151</f>
        <v>39735</v>
      </c>
      <c r="B1149">
        <f>E1148*(2-'OHL indexes'!C1151/'OHL indexes'!B1150)</f>
        <v>4.131705225126538</v>
      </c>
      <c r="C1149">
        <f>E1148*(2-'OHL indexes'!E1151/'OHL indexes'!B1150)</f>
        <v>4.3094152455520351</v>
      </c>
      <c r="D1149">
        <f>E1148*(2-'OHL indexes'!D1151/'OHL indexes'!B1150)</f>
        <v>3.8038885174857571</v>
      </c>
      <c r="E1149">
        <f>Master!AJ1153</f>
        <v>3.921248865495659</v>
      </c>
    </row>
    <row r="1150" spans="1:5" x14ac:dyDescent="0.25">
      <c r="A1150" s="1">
        <f>'OHL indexes'!A1152</f>
        <v>39736</v>
      </c>
      <c r="B1150">
        <f>E1149*(2-'OHL indexes'!C1152/'OHL indexes'!B1151)</f>
        <v>3.8325956038838811</v>
      </c>
      <c r="C1150">
        <f>E1149*(2-'OHL indexes'!E1152/'OHL indexes'!B1151)</f>
        <v>3.847045812672806</v>
      </c>
      <c r="D1150">
        <f>E1149*(2-'OHL indexes'!D1152/'OHL indexes'!B1151)</f>
        <v>3.2831011863951196</v>
      </c>
      <c r="E1150">
        <f>Master!AJ1154</f>
        <v>3.3710910619195769</v>
      </c>
    </row>
    <row r="1151" spans="1:5" x14ac:dyDescent="0.25">
      <c r="A1151" s="1">
        <f>'OHL indexes'!A1153</f>
        <v>39737</v>
      </c>
      <c r="B1151">
        <f>E1150*(2-'OHL indexes'!C1153/'OHL indexes'!B1152)</f>
        <v>3.3914175604484011</v>
      </c>
      <c r="C1151">
        <f>E1150*(2-'OHL indexes'!E1153/'OHL indexes'!B1152)</f>
        <v>3.4191762597829611</v>
      </c>
      <c r="D1151">
        <f>E1150*(2-'OHL indexes'!D1153/'OHL indexes'!B1152)</f>
        <v>2.9770082485298892</v>
      </c>
      <c r="E1151">
        <f>Master!AJ1155</f>
        <v>3.2979469754570676</v>
      </c>
    </row>
    <row r="1152" spans="1:5" x14ac:dyDescent="0.25">
      <c r="A1152" s="1">
        <f>'OHL indexes'!A1154</f>
        <v>39738</v>
      </c>
      <c r="B1152">
        <f>E1151*(2-'OHL indexes'!C1154/'OHL indexes'!B1153)</f>
        <v>3.1997480436785519</v>
      </c>
      <c r="C1152">
        <f>E1151*(2-'OHL indexes'!E1154/'OHL indexes'!B1153)</f>
        <v>3.2865637722365473</v>
      </c>
      <c r="D1152">
        <f>E1151*(2-'OHL indexes'!D1154/'OHL indexes'!B1153)</f>
        <v>2.9593018869085381</v>
      </c>
      <c r="E1152">
        <f>Master!AJ1156</f>
        <v>3.0305302597953419</v>
      </c>
    </row>
    <row r="1153" spans="1:5" x14ac:dyDescent="0.25">
      <c r="A1153" s="1">
        <f>'OHL indexes'!A1155</f>
        <v>39741</v>
      </c>
      <c r="B1153">
        <f>E1152*(2-'OHL indexes'!C1155/'OHL indexes'!B1154)</f>
        <v>3.0614268252677985</v>
      </c>
      <c r="C1153">
        <f>E1152*(2-'OHL indexes'!E1155/'OHL indexes'!B1154)</f>
        <v>3.2719605783913672</v>
      </c>
      <c r="D1153">
        <f>E1152*(2-'OHL indexes'!D1155/'OHL indexes'!B1154)</f>
        <v>3.0344926021336183</v>
      </c>
      <c r="E1153">
        <f>Master!AJ1157</f>
        <v>3.1999644336681237</v>
      </c>
    </row>
    <row r="1154" spans="1:5" x14ac:dyDescent="0.25">
      <c r="A1154" s="1">
        <f>'OHL indexes'!A1156</f>
        <v>39742</v>
      </c>
      <c r="B1154">
        <f>E1153*(2-'OHL indexes'!C1156/'OHL indexes'!B1155)</f>
        <v>3.1707458645532109</v>
      </c>
      <c r="C1154">
        <f>E1153*(2-'OHL indexes'!E1156/'OHL indexes'!B1155)</f>
        <v>3.2915162924890882</v>
      </c>
      <c r="D1154">
        <f>E1153*(2-'OHL indexes'!D1156/'OHL indexes'!B1155)</f>
        <v>3.1023714253755479</v>
      </c>
      <c r="E1154">
        <f>Master!AJ1158</f>
        <v>3.2832656416453929</v>
      </c>
    </row>
    <row r="1155" spans="1:5" x14ac:dyDescent="0.25">
      <c r="A1155" s="1">
        <f>'OHL indexes'!A1157</f>
        <v>39743</v>
      </c>
      <c r="B1155">
        <f>E1154*(2-'OHL indexes'!C1157/'OHL indexes'!B1156)</f>
        <v>3.0808726599817051</v>
      </c>
      <c r="C1155">
        <f>E1154*(2-'OHL indexes'!E1157/'OHL indexes'!B1156)</f>
        <v>3.1265984674576588</v>
      </c>
      <c r="D1155">
        <f>E1154*(2-'OHL indexes'!D1157/'OHL indexes'!B1156)</f>
        <v>2.8792290959585944</v>
      </c>
      <c r="E1155">
        <f>Master!AJ1159</f>
        <v>2.9436884696888606</v>
      </c>
    </row>
    <row r="1156" spans="1:5" x14ac:dyDescent="0.25">
      <c r="A1156" s="1">
        <f>'OHL indexes'!A1158</f>
        <v>39744</v>
      </c>
      <c r="B1156">
        <f>E1155*(2-'OHL indexes'!C1158/'OHL indexes'!B1157)</f>
        <v>2.9526917640363752</v>
      </c>
      <c r="C1156">
        <f>E1155*(2-'OHL indexes'!E1158/'OHL indexes'!B1157)</f>
        <v>3.0210617271222446</v>
      </c>
      <c r="D1156">
        <f>E1155*(2-'OHL indexes'!D1158/'OHL indexes'!B1157)</f>
        <v>2.7487494761095399</v>
      </c>
      <c r="E1156">
        <f>Master!AJ1160</f>
        <v>2.8436930885648826</v>
      </c>
    </row>
    <row r="1157" spans="1:5" x14ac:dyDescent="0.25">
      <c r="A1157" s="1">
        <f>'OHL indexes'!A1159</f>
        <v>39745</v>
      </c>
      <c r="B1157">
        <f>E1156*(2-'OHL indexes'!C1159/'OHL indexes'!B1158)</f>
        <v>2.5292351746814639</v>
      </c>
      <c r="C1157">
        <f>E1156*(2-'OHL indexes'!E1159/'OHL indexes'!B1158)</f>
        <v>2.712852574006495</v>
      </c>
      <c r="D1157">
        <f>E1156*(2-'OHL indexes'!D1159/'OHL indexes'!B1158)</f>
        <v>2.3996704434537079</v>
      </c>
      <c r="E1157">
        <f>Master!AJ1161</f>
        <v>2.5211099747893617</v>
      </c>
    </row>
    <row r="1158" spans="1:5" x14ac:dyDescent="0.25">
      <c r="A1158" s="1">
        <f>'OHL indexes'!A1160</f>
        <v>39748</v>
      </c>
      <c r="B1158">
        <f>E1157*(2-'OHL indexes'!C1160/'OHL indexes'!B1159)</f>
        <v>2.5023585032076561</v>
      </c>
      <c r="C1158">
        <f>E1157*(2-'OHL indexes'!E1160/'OHL indexes'!B1159)</f>
        <v>2.6040556117068863</v>
      </c>
      <c r="D1158">
        <f>E1157*(2-'OHL indexes'!D1160/'OHL indexes'!B1159)</f>
        <v>2.3634151248521578</v>
      </c>
      <c r="E1158">
        <f>Master!AJ1162</f>
        <v>2.3740945716259003</v>
      </c>
    </row>
    <row r="1159" spans="1:5" x14ac:dyDescent="0.25">
      <c r="A1159" s="1">
        <f>'OHL indexes'!A1161</f>
        <v>39749</v>
      </c>
      <c r="B1159">
        <f>E1158*(2-'OHL indexes'!C1161/'OHL indexes'!B1160)</f>
        <v>2.4879002590545078</v>
      </c>
      <c r="C1159">
        <f>E1158*(2-'OHL indexes'!E1161/'OHL indexes'!B1160)</f>
        <v>2.6050730007808318</v>
      </c>
      <c r="D1159">
        <f>E1158*(2-'OHL indexes'!D1161/'OHL indexes'!B1160)</f>
        <v>2.3511987962843719</v>
      </c>
      <c r="E1159">
        <f>Master!AJ1163</f>
        <v>2.580041985056809</v>
      </c>
    </row>
    <row r="1160" spans="1:5" x14ac:dyDescent="0.25">
      <c r="A1160" s="1">
        <f>'OHL indexes'!A1162</f>
        <v>39750</v>
      </c>
      <c r="B1160">
        <f>E1159*(2-'OHL indexes'!C1162/'OHL indexes'!B1161)</f>
        <v>2.5144873849484766</v>
      </c>
      <c r="C1160">
        <f>E1159*(2-'OHL indexes'!E1162/'OHL indexes'!B1161)</f>
        <v>2.6088960945543342</v>
      </c>
      <c r="D1160">
        <f>E1159*(2-'OHL indexes'!D1162/'OHL indexes'!B1161)</f>
        <v>2.4448831141729346</v>
      </c>
      <c r="E1160">
        <f>Master!AJ1164</f>
        <v>2.4595338769842754</v>
      </c>
    </row>
    <row r="1161" spans="1:5" x14ac:dyDescent="0.25">
      <c r="A1161" s="1">
        <f>'OHL indexes'!A1163</f>
        <v>39751</v>
      </c>
      <c r="B1161">
        <f>E1160*(2-'OHL indexes'!C1163/'OHL indexes'!B1162)</f>
        <v>2.5544452491713132</v>
      </c>
      <c r="C1161">
        <f>E1160*(2-'OHL indexes'!E1163/'OHL indexes'!B1162)</f>
        <v>2.5935291657638149</v>
      </c>
      <c r="D1161">
        <f>E1160*(2-'OHL indexes'!D1163/'OHL indexes'!B1162)</f>
        <v>2.4075309002428211</v>
      </c>
      <c r="E1161">
        <f>Master!AJ1165</f>
        <v>2.4928979955569921</v>
      </c>
    </row>
    <row r="1162" spans="1:5" x14ac:dyDescent="0.25">
      <c r="A1162" s="1">
        <f>'OHL indexes'!A1164</f>
        <v>39752</v>
      </c>
      <c r="B1162">
        <f>E1161*(2-'OHL indexes'!C1164/'OHL indexes'!B1163)</f>
        <v>2.4634204927271495</v>
      </c>
      <c r="C1162">
        <f>E1161*(2-'OHL indexes'!E1164/'OHL indexes'!B1163)</f>
        <v>2.5702371551395493</v>
      </c>
      <c r="D1162">
        <f>E1161*(2-'OHL indexes'!D1164/'OHL indexes'!B1163)</f>
        <v>2.4213961988549895</v>
      </c>
      <c r="E1162">
        <f>Master!AJ1166</f>
        <v>2.5056812643603523</v>
      </c>
    </row>
    <row r="1163" spans="1:5" x14ac:dyDescent="0.25">
      <c r="A1163" s="1">
        <f>'OHL indexes'!A1165</f>
        <v>39755</v>
      </c>
      <c r="B1163">
        <f>E1162*(2-'OHL indexes'!C1165/'OHL indexes'!B1164)</f>
        <v>2.5063730120679786</v>
      </c>
      <c r="C1163">
        <f>E1162*(2-'OHL indexes'!E1165/'OHL indexes'!B1164)</f>
        <v>2.6318694449482178</v>
      </c>
      <c r="D1163">
        <f>E1162*(2-'OHL indexes'!D1165/'OHL indexes'!B1164)</f>
        <v>2.4906611469619033</v>
      </c>
      <c r="E1163">
        <f>Master!AJ1167</f>
        <v>2.5873094894101039</v>
      </c>
    </row>
    <row r="1164" spans="1:5" x14ac:dyDescent="0.25">
      <c r="A1164" s="1">
        <f>'OHL indexes'!A1166</f>
        <v>39756</v>
      </c>
      <c r="B1164">
        <f>E1163*(2-'OHL indexes'!C1166/'OHL indexes'!B1165)</f>
        <v>2.6532971590269097</v>
      </c>
      <c r="C1164">
        <f>E1163*(2-'OHL indexes'!E1166/'OHL indexes'!B1165)</f>
        <v>2.9223488060431118</v>
      </c>
      <c r="D1164">
        <f>E1163*(2-'OHL indexes'!D1166/'OHL indexes'!B1165)</f>
        <v>2.6408648369000236</v>
      </c>
      <c r="E1164">
        <f>Master!AJ1168</f>
        <v>2.81698201249863</v>
      </c>
    </row>
    <row r="1165" spans="1:5" x14ac:dyDescent="0.25">
      <c r="A1165" s="1">
        <f>'OHL indexes'!A1167</f>
        <v>39757</v>
      </c>
      <c r="B1165">
        <f>E1164*(2-'OHL indexes'!C1167/'OHL indexes'!B1166)</f>
        <v>2.7917762084089031</v>
      </c>
      <c r="C1165">
        <f>E1164*(2-'OHL indexes'!E1167/'OHL indexes'!B1166)</f>
        <v>2.7968812266591532</v>
      </c>
      <c r="D1165">
        <f>E1164*(2-'OHL indexes'!D1167/'OHL indexes'!B1166)</f>
        <v>2.593001770662966</v>
      </c>
      <c r="E1165">
        <f>Master!AJ1169</f>
        <v>2.6331447757838808</v>
      </c>
    </row>
    <row r="1166" spans="1:5" x14ac:dyDescent="0.25">
      <c r="A1166" s="1">
        <f>'OHL indexes'!A1168</f>
        <v>39758</v>
      </c>
      <c r="B1166">
        <f>E1165*(2-'OHL indexes'!C1168/'OHL indexes'!B1167)</f>
        <v>2.5608153565319101</v>
      </c>
      <c r="C1166">
        <f>E1165*(2-'OHL indexes'!E1168/'OHL indexes'!B1167)</f>
        <v>2.6025048015368712</v>
      </c>
      <c r="D1166">
        <f>E1165*(2-'OHL indexes'!D1168/'OHL indexes'!B1167)</f>
        <v>2.2432538668172546</v>
      </c>
      <c r="E1166">
        <f>Master!AJ1170</f>
        <v>2.3233958787515969</v>
      </c>
    </row>
    <row r="1167" spans="1:5" x14ac:dyDescent="0.25">
      <c r="A1167" s="1">
        <f>'OHL indexes'!A1169</f>
        <v>39759</v>
      </c>
      <c r="B1167">
        <f>E1166*(2-'OHL indexes'!C1169/'OHL indexes'!B1168)</f>
        <v>2.3357065131666985</v>
      </c>
      <c r="C1167">
        <f>E1166*(2-'OHL indexes'!E1169/'OHL indexes'!B1168)</f>
        <v>2.415411604815997</v>
      </c>
      <c r="D1167">
        <f>E1166*(2-'OHL indexes'!D1169/'OHL indexes'!B1168)</f>
        <v>2.2974266739781584</v>
      </c>
      <c r="E1167">
        <f>Master!AJ1171</f>
        <v>2.3846267483025723</v>
      </c>
    </row>
    <row r="1168" spans="1:5" x14ac:dyDescent="0.25">
      <c r="A1168" s="1">
        <f>'OHL indexes'!A1170</f>
        <v>39762</v>
      </c>
      <c r="B1168">
        <f>E1167*(2-'OHL indexes'!C1170/'OHL indexes'!B1169)</f>
        <v>2.4395561881848282</v>
      </c>
      <c r="C1168">
        <f>E1167*(2-'OHL indexes'!E1170/'OHL indexes'!B1169)</f>
        <v>2.4896439441750391</v>
      </c>
      <c r="D1168">
        <f>E1167*(2-'OHL indexes'!D1170/'OHL indexes'!B1169)</f>
        <v>2.2753402693578071</v>
      </c>
      <c r="E1168">
        <f>Master!AJ1172</f>
        <v>2.3364342209535303</v>
      </c>
    </row>
    <row r="1169" spans="1:5" x14ac:dyDescent="0.25">
      <c r="A1169" s="1">
        <f>'OHL indexes'!A1171</f>
        <v>39763</v>
      </c>
      <c r="B1169">
        <f>E1168*(2-'OHL indexes'!C1171/'OHL indexes'!B1170)</f>
        <v>2.2439410070106014</v>
      </c>
      <c r="C1169">
        <f>E1168*(2-'OHL indexes'!E1171/'OHL indexes'!B1170)</f>
        <v>2.3058186771517266</v>
      </c>
      <c r="D1169">
        <f>E1168*(2-'OHL indexes'!D1171/'OHL indexes'!B1170)</f>
        <v>2.1517249595907608</v>
      </c>
      <c r="E1169">
        <f>Master!AJ1173</f>
        <v>2.2678917136394414</v>
      </c>
    </row>
    <row r="1170" spans="1:5" x14ac:dyDescent="0.25">
      <c r="A1170" s="1">
        <f>'OHL indexes'!A1172</f>
        <v>39764</v>
      </c>
      <c r="B1170">
        <f>E1169*(2-'OHL indexes'!C1172/'OHL indexes'!B1171)</f>
        <v>2.2263817833102046</v>
      </c>
      <c r="C1170">
        <f>E1169*(2-'OHL indexes'!E1172/'OHL indexes'!B1171)</f>
        <v>2.2312136840655641</v>
      </c>
      <c r="D1170">
        <f>E1169*(2-'OHL indexes'!D1172/'OHL indexes'!B1171)</f>
        <v>2.0513372755026107</v>
      </c>
      <c r="E1170">
        <f>Master!AJ1174</f>
        <v>2.0926806889506997</v>
      </c>
    </row>
    <row r="1171" spans="1:5" x14ac:dyDescent="0.25">
      <c r="A1171" s="1">
        <f>'OHL indexes'!A1173</f>
        <v>39765</v>
      </c>
      <c r="B1171">
        <f>E1170*(2-'OHL indexes'!C1173/'OHL indexes'!B1172)</f>
        <v>2.1865279991816795</v>
      </c>
      <c r="C1171">
        <f>E1170*(2-'OHL indexes'!E1173/'OHL indexes'!B1172)</f>
        <v>2.2385049554164103</v>
      </c>
      <c r="D1171">
        <f>E1170*(2-'OHL indexes'!D1173/'OHL indexes'!B1172)</f>
        <v>2.0003531905346152</v>
      </c>
      <c r="E1171">
        <f>Master!AJ1175</f>
        <v>2.2324412327299852</v>
      </c>
    </row>
    <row r="1172" spans="1:5" x14ac:dyDescent="0.25">
      <c r="A1172" s="1">
        <f>'OHL indexes'!A1174</f>
        <v>39766</v>
      </c>
      <c r="B1172">
        <f>E1171*(2-'OHL indexes'!C1174/'OHL indexes'!B1173)</f>
        <v>2.1367264191383244</v>
      </c>
      <c r="C1172">
        <f>E1171*(2-'OHL indexes'!E1174/'OHL indexes'!B1173)</f>
        <v>2.2137705351160482</v>
      </c>
      <c r="D1172">
        <f>E1171*(2-'OHL indexes'!D1174/'OHL indexes'!B1173)</f>
        <v>2.0465429825949562</v>
      </c>
      <c r="E1172">
        <f>Master!AJ1176</f>
        <v>2.063496091042297</v>
      </c>
    </row>
    <row r="1173" spans="1:5" x14ac:dyDescent="0.25">
      <c r="A1173" s="1">
        <f>'OHL indexes'!A1175</f>
        <v>39769</v>
      </c>
      <c r="B1173">
        <f>E1172*(2-'OHL indexes'!C1175/'OHL indexes'!B1174)</f>
        <v>2.0816490849790235</v>
      </c>
      <c r="C1173">
        <f>E1172*(2-'OHL indexes'!E1175/'OHL indexes'!B1174)</f>
        <v>2.0816490849790235</v>
      </c>
      <c r="D1173">
        <f>E1172*(2-'OHL indexes'!D1175/'OHL indexes'!B1174)</f>
        <v>1.9299443065539099</v>
      </c>
      <c r="E1173">
        <f>Master!AJ1177</f>
        <v>1.950743099896997</v>
      </c>
    </row>
    <row r="1174" spans="1:5" x14ac:dyDescent="0.25">
      <c r="A1174" s="1">
        <f>'OHL indexes'!A1176</f>
        <v>39770</v>
      </c>
      <c r="B1174">
        <f>E1173*(2-'OHL indexes'!C1176/'OHL indexes'!B1175)</f>
        <v>1.9342681139880924</v>
      </c>
      <c r="C1174">
        <f>E1173*(2-'OHL indexes'!E1176/'OHL indexes'!B1175)</f>
        <v>1.9680761548912031</v>
      </c>
      <c r="D1174">
        <f>E1173*(2-'OHL indexes'!D1176/'OHL indexes'!B1175)</f>
        <v>1.7891680072168914</v>
      </c>
      <c r="E1174">
        <f>Master!AJ1178</f>
        <v>1.9183307509783984</v>
      </c>
    </row>
    <row r="1175" spans="1:5" x14ac:dyDescent="0.25">
      <c r="A1175" s="1">
        <f>'OHL indexes'!A1177</f>
        <v>39771</v>
      </c>
      <c r="B1175">
        <f>E1174*(2-'OHL indexes'!C1177/'OHL indexes'!B1176)</f>
        <v>1.8865204273005627</v>
      </c>
      <c r="C1175">
        <f>E1174*(2-'OHL indexes'!E1177/'OHL indexes'!B1176)</f>
        <v>1.9046020930442784</v>
      </c>
      <c r="D1175">
        <f>E1174*(2-'OHL indexes'!D1177/'OHL indexes'!B1176)</f>
        <v>1.7070431347553081</v>
      </c>
      <c r="E1175">
        <f>Master!AJ1179</f>
        <v>1.7304255089760678</v>
      </c>
    </row>
    <row r="1176" spans="1:5" x14ac:dyDescent="0.25">
      <c r="A1176" s="1">
        <f>'OHL indexes'!A1178</f>
        <v>39772</v>
      </c>
      <c r="B1176">
        <f>E1175*(2-'OHL indexes'!C1178/'OHL indexes'!B1177)</f>
        <v>1.6991661691058473</v>
      </c>
      <c r="C1176">
        <f>E1175*(2-'OHL indexes'!E1178/'OHL indexes'!B1177)</f>
        <v>1.7382548976624426</v>
      </c>
      <c r="D1176">
        <f>E1175*(2-'OHL indexes'!D1178/'OHL indexes'!B1177)</f>
        <v>1.5949392489716059</v>
      </c>
      <c r="E1176">
        <f>Master!AJ1180</f>
        <v>1.6389221333831969</v>
      </c>
    </row>
    <row r="1177" spans="1:5" x14ac:dyDescent="0.25">
      <c r="A1177" s="1">
        <f>'OHL indexes'!A1179</f>
        <v>39773</v>
      </c>
      <c r="B1177">
        <f>E1176*(2-'OHL indexes'!C1179/'OHL indexes'!B1178)</f>
        <v>1.6480678100210606</v>
      </c>
      <c r="C1177">
        <f>E1176*(2-'OHL indexes'!E1179/'OHL indexes'!B1178)</f>
        <v>1.7281288871402527</v>
      </c>
      <c r="D1177">
        <f>E1176*(2-'OHL indexes'!D1179/'OHL indexes'!B1178)</f>
        <v>1.6123140741365851</v>
      </c>
      <c r="E1177">
        <f>Master!AJ1181</f>
        <v>1.7235981685275328</v>
      </c>
    </row>
    <row r="1178" spans="1:5" x14ac:dyDescent="0.25">
      <c r="A1178" s="1">
        <f>'OHL indexes'!A1180</f>
        <v>39776</v>
      </c>
      <c r="B1178">
        <f>E1177*(2-'OHL indexes'!C1180/'OHL indexes'!B1179)</f>
        <v>1.7530635002496071</v>
      </c>
      <c r="C1178">
        <f>E1177*(2-'OHL indexes'!E1180/'OHL indexes'!B1179)</f>
        <v>1.8698542192851704</v>
      </c>
      <c r="D1178">
        <f>E1177*(2-'OHL indexes'!D1180/'OHL indexes'!B1179)</f>
        <v>1.7472995229794717</v>
      </c>
      <c r="E1178">
        <f>Master!AJ1182</f>
        <v>1.832669794453563</v>
      </c>
    </row>
    <row r="1179" spans="1:5" x14ac:dyDescent="0.25">
      <c r="A1179" s="1">
        <f>'OHL indexes'!A1181</f>
        <v>39777</v>
      </c>
      <c r="B1179">
        <f>E1178*(2-'OHL indexes'!C1181/'OHL indexes'!B1180)</f>
        <v>1.8853494792437457</v>
      </c>
      <c r="C1179">
        <f>E1178*(2-'OHL indexes'!E1181/'OHL indexes'!B1180)</f>
        <v>1.8977878794101313</v>
      </c>
      <c r="D1179">
        <f>E1178*(2-'OHL indexes'!D1181/'OHL indexes'!B1180)</f>
        <v>1.7790205175459781</v>
      </c>
      <c r="E1179">
        <f>Master!AJ1183</f>
        <v>1.8795199002018557</v>
      </c>
    </row>
    <row r="1180" spans="1:5" x14ac:dyDescent="0.25">
      <c r="A1180" s="1">
        <f>'OHL indexes'!A1182</f>
        <v>39778</v>
      </c>
      <c r="B1180">
        <f>E1179*(2-'OHL indexes'!C1182/'OHL indexes'!B1181)</f>
        <v>1.8570060635978407</v>
      </c>
      <c r="C1180">
        <f>E1179*(2-'OHL indexes'!E1182/'OHL indexes'!B1181)</f>
        <v>2.0025863569616305</v>
      </c>
      <c r="D1180">
        <f>E1179*(2-'OHL indexes'!D1182/'OHL indexes'!B1181)</f>
        <v>1.847357263067662</v>
      </c>
      <c r="E1180">
        <f>Master!AJ1184</f>
        <v>1.9939677042876145</v>
      </c>
    </row>
    <row r="1181" spans="1:5" x14ac:dyDescent="0.25">
      <c r="A1181" s="1">
        <f>'OHL indexes'!A1183</f>
        <v>39780</v>
      </c>
      <c r="B1181">
        <f>E1180*(2-'OHL indexes'!C1183/'OHL indexes'!B1182)</f>
        <v>2.0033527764967753</v>
      </c>
      <c r="C1181">
        <f>E1180*(2-'OHL indexes'!E1183/'OHL indexes'!B1182)</f>
        <v>2.0304275726471537</v>
      </c>
      <c r="D1181">
        <f>E1180*(2-'OHL indexes'!D1183/'OHL indexes'!B1182)</f>
        <v>1.9536257477807917</v>
      </c>
      <c r="E1181">
        <f>Master!AJ1185</f>
        <v>1.9960579097752722</v>
      </c>
    </row>
    <row r="1182" spans="1:5" x14ac:dyDescent="0.25">
      <c r="A1182" s="1">
        <f>'OHL indexes'!A1184</f>
        <v>39783</v>
      </c>
      <c r="B1182">
        <f>E1181*(2-'OHL indexes'!C1184/'OHL indexes'!B1183)</f>
        <v>1.9056570435023976</v>
      </c>
      <c r="C1182">
        <f>E1181*(2-'OHL indexes'!E1184/'OHL indexes'!B1183)</f>
        <v>1.9121314322151866</v>
      </c>
      <c r="D1182">
        <f>E1181*(2-'OHL indexes'!D1184/'OHL indexes'!B1183)</f>
        <v>1.7344462340936608</v>
      </c>
      <c r="E1182">
        <f>Master!AJ1186</f>
        <v>1.7411112417299521</v>
      </c>
    </row>
    <row r="1183" spans="1:5" x14ac:dyDescent="0.25">
      <c r="A1183" s="1">
        <f>'OHL indexes'!A1185</f>
        <v>39784</v>
      </c>
      <c r="B1183">
        <f>E1182*(2-'OHL indexes'!C1185/'OHL indexes'!B1184)</f>
        <v>1.752585774246749</v>
      </c>
      <c r="C1183">
        <f>E1182*(2-'OHL indexes'!E1185/'OHL indexes'!B1184)</f>
        <v>1.811878492871317</v>
      </c>
      <c r="D1183">
        <f>E1182*(2-'OHL indexes'!D1185/'OHL indexes'!B1184)</f>
        <v>1.7442022943022009</v>
      </c>
      <c r="E1183">
        <f>Master!AJ1187</f>
        <v>1.7966869393984437</v>
      </c>
    </row>
    <row r="1184" spans="1:5" x14ac:dyDescent="0.25">
      <c r="A1184" s="1">
        <f>'OHL indexes'!A1186</f>
        <v>39785</v>
      </c>
      <c r="B1184">
        <f>E1183*(2-'OHL indexes'!C1186/'OHL indexes'!B1185)</f>
        <v>1.7483081733256947</v>
      </c>
      <c r="C1184">
        <f>E1183*(2-'OHL indexes'!E1186/'OHL indexes'!B1185)</f>
        <v>1.8219606629041074</v>
      </c>
      <c r="D1184">
        <f>E1183*(2-'OHL indexes'!D1186/'OHL indexes'!B1185)</f>
        <v>1.7358298426754264</v>
      </c>
      <c r="E1184">
        <f>Master!AJ1188</f>
        <v>1.801310517261888</v>
      </c>
    </row>
    <row r="1185" spans="1:5" x14ac:dyDescent="0.25">
      <c r="A1185" s="1">
        <f>'OHL indexes'!A1187</f>
        <v>39786</v>
      </c>
      <c r="B1185">
        <f>E1184*(2-'OHL indexes'!C1187/'OHL indexes'!B1186)</f>
        <v>1.7923515891054687</v>
      </c>
      <c r="C1185">
        <f>E1184*(2-'OHL indexes'!E1187/'OHL indexes'!B1186)</f>
        <v>1.8135134596107929</v>
      </c>
      <c r="D1185">
        <f>E1184*(2-'OHL indexes'!D1187/'OHL indexes'!B1186)</f>
        <v>1.7073849572741651</v>
      </c>
      <c r="E1185">
        <f>Master!AJ1189</f>
        <v>1.7189887772221144</v>
      </c>
    </row>
    <row r="1186" spans="1:5" x14ac:dyDescent="0.25">
      <c r="A1186" s="1">
        <f>'OHL indexes'!A1188</f>
        <v>39787</v>
      </c>
      <c r="B1186">
        <f>E1185*(2-'OHL indexes'!C1188/'OHL indexes'!B1187)</f>
        <v>1.692044473468781</v>
      </c>
      <c r="C1186">
        <f>E1185*(2-'OHL indexes'!E1188/'OHL indexes'!B1187)</f>
        <v>1.7620657602994805</v>
      </c>
      <c r="D1186">
        <f>E1185*(2-'OHL indexes'!D1188/'OHL indexes'!B1187)</f>
        <v>1.6279134987128008</v>
      </c>
      <c r="E1186">
        <f>Master!AJ1190</f>
        <v>1.760342166531939</v>
      </c>
    </row>
    <row r="1187" spans="1:5" x14ac:dyDescent="0.25">
      <c r="A1187" s="1">
        <f>'OHL indexes'!A1189</f>
        <v>39790</v>
      </c>
      <c r="B1187">
        <f>E1186*(2-'OHL indexes'!C1189/'OHL indexes'!B1188)</f>
        <v>1.8199446420031966</v>
      </c>
      <c r="C1187">
        <f>E1186*(2-'OHL indexes'!E1189/'OHL indexes'!B1188)</f>
        <v>1.8507802388478165</v>
      </c>
      <c r="D1187">
        <f>E1186*(2-'OHL indexes'!D1189/'OHL indexes'!B1188)</f>
        <v>1.7989512361974511</v>
      </c>
      <c r="E1187">
        <f>Master!AJ1191</f>
        <v>1.835101763195677</v>
      </c>
    </row>
    <row r="1188" spans="1:5" x14ac:dyDescent="0.25">
      <c r="A1188" s="1">
        <f>'OHL indexes'!A1190</f>
        <v>39791</v>
      </c>
      <c r="B1188">
        <f>E1187*(2-'OHL indexes'!C1190/'OHL indexes'!B1189)</f>
        <v>1.815065242313634</v>
      </c>
      <c r="C1188">
        <f>E1187*(2-'OHL indexes'!E1190/'OHL indexes'!B1189)</f>
        <v>1.8529902736332862</v>
      </c>
      <c r="D1188">
        <f>E1187*(2-'OHL indexes'!D1190/'OHL indexes'!B1189)</f>
        <v>1.7990430450698223</v>
      </c>
      <c r="E1188">
        <f>Master!AJ1192</f>
        <v>1.8067411380870753</v>
      </c>
    </row>
    <row r="1189" spans="1:5" x14ac:dyDescent="0.25">
      <c r="A1189" s="1">
        <f>'OHL indexes'!A1191</f>
        <v>39792</v>
      </c>
      <c r="B1189">
        <f>E1188*(2-'OHL indexes'!C1191/'OHL indexes'!B1190)</f>
        <v>1.8231113597586202</v>
      </c>
      <c r="C1189">
        <f>E1188*(2-'OHL indexes'!E1191/'OHL indexes'!B1190)</f>
        <v>1.8599700816137656</v>
      </c>
      <c r="D1189">
        <f>E1188*(2-'OHL indexes'!D1191/'OHL indexes'!B1190)</f>
        <v>1.8012217415660294</v>
      </c>
      <c r="E1189">
        <f>Master!AJ1193</f>
        <v>1.8389012576833055</v>
      </c>
    </row>
    <row r="1190" spans="1:5" x14ac:dyDescent="0.25">
      <c r="A1190" s="1">
        <f>'OHL indexes'!A1192</f>
        <v>39793</v>
      </c>
      <c r="B1190">
        <f>E1189*(2-'OHL indexes'!C1192/'OHL indexes'!B1191)</f>
        <v>1.8224907629205365</v>
      </c>
      <c r="C1190">
        <f>E1189*(2-'OHL indexes'!E1192/'OHL indexes'!B1191)</f>
        <v>1.9109233366626559</v>
      </c>
      <c r="D1190">
        <f>E1189*(2-'OHL indexes'!D1192/'OHL indexes'!B1191)</f>
        <v>1.8102625842456623</v>
      </c>
      <c r="E1190">
        <f>Master!AJ1194</f>
        <v>1.8168591194259884</v>
      </c>
    </row>
    <row r="1191" spans="1:5" x14ac:dyDescent="0.25">
      <c r="A1191" s="1">
        <f>'OHL indexes'!A1193</f>
        <v>39794</v>
      </c>
      <c r="B1191">
        <f>E1190*(2-'OHL indexes'!C1193/'OHL indexes'!B1192)</f>
        <v>1.7911363250539387</v>
      </c>
      <c r="C1191">
        <f>E1190*(2-'OHL indexes'!E1193/'OHL indexes'!B1192)</f>
        <v>1.8509889818223646</v>
      </c>
      <c r="D1191">
        <f>E1190*(2-'OHL indexes'!D1193/'OHL indexes'!B1192)</f>
        <v>1.7672298013227778</v>
      </c>
      <c r="E1191">
        <f>Master!AJ1195</f>
        <v>1.8430848445958472</v>
      </c>
    </row>
    <row r="1192" spans="1:5" x14ac:dyDescent="0.25">
      <c r="A1192" s="1">
        <f>'OHL indexes'!A1194</f>
        <v>39797</v>
      </c>
      <c r="B1192">
        <f>E1191*(2-'OHL indexes'!C1194/'OHL indexes'!B1193)</f>
        <v>1.8285357844462344</v>
      </c>
      <c r="C1192">
        <f>E1191*(2-'OHL indexes'!E1194/'OHL indexes'!B1193)</f>
        <v>1.8373150601916053</v>
      </c>
      <c r="D1192">
        <f>E1191*(2-'OHL indexes'!D1194/'OHL indexes'!B1193)</f>
        <v>1.7721024871384976</v>
      </c>
      <c r="E1192">
        <f>Master!AJ1196</f>
        <v>1.8273899079460001</v>
      </c>
    </row>
    <row r="1193" spans="1:5" x14ac:dyDescent="0.25">
      <c r="A1193" s="1">
        <f>'OHL indexes'!A1195</f>
        <v>39798</v>
      </c>
      <c r="B1193">
        <f>E1192*(2-'OHL indexes'!C1195/'OHL indexes'!B1194)</f>
        <v>1.8377638853002081</v>
      </c>
      <c r="C1193">
        <f>E1192*(2-'OHL indexes'!E1195/'OHL indexes'!B1194)</f>
        <v>1.9186875677120279</v>
      </c>
      <c r="D1193">
        <f>E1192*(2-'OHL indexes'!D1195/'OHL indexes'!B1194)</f>
        <v>1.8375886519698286</v>
      </c>
      <c r="E1193">
        <f>Master!AJ1197</f>
        <v>1.9147291550100376</v>
      </c>
    </row>
    <row r="1194" spans="1:5" x14ac:dyDescent="0.25">
      <c r="A1194" s="1">
        <f>'OHL indexes'!A1196</f>
        <v>39799</v>
      </c>
      <c r="B1194">
        <f>E1193*(2-'OHL indexes'!C1196/'OHL indexes'!B1195)</f>
        <v>1.9011703022948805</v>
      </c>
      <c r="C1194">
        <f>E1193*(2-'OHL indexes'!E1196/'OHL indexes'!B1195)</f>
        <v>1.9484430916145115</v>
      </c>
      <c r="D1194">
        <f>E1193*(2-'OHL indexes'!D1196/'OHL indexes'!B1195)</f>
        <v>1.8579286100578503</v>
      </c>
      <c r="E1194">
        <f>Master!AJ1198</f>
        <v>1.9212569520219696</v>
      </c>
    </row>
    <row r="1195" spans="1:5" x14ac:dyDescent="0.25">
      <c r="A1195" s="1">
        <f>'OHL indexes'!A1197</f>
        <v>39800</v>
      </c>
      <c r="B1195">
        <f>E1194*(2-'OHL indexes'!C1197/'OHL indexes'!B1196)</f>
        <v>1.9193077940638912</v>
      </c>
      <c r="C1195">
        <f>E1194*(2-'OHL indexes'!E1197/'OHL indexes'!B1196)</f>
        <v>2.0120092816226194</v>
      </c>
      <c r="D1195">
        <f>E1194*(2-'OHL indexes'!D1197/'OHL indexes'!B1196)</f>
        <v>1.9174090706311473</v>
      </c>
      <c r="E1195">
        <f>Master!AJ1199</f>
        <v>1.9849868209877359</v>
      </c>
    </row>
    <row r="1196" spans="1:5" x14ac:dyDescent="0.25">
      <c r="A1196" s="1">
        <f>'OHL indexes'!A1198</f>
        <v>39801</v>
      </c>
      <c r="B1196">
        <f>E1195*(2-'OHL indexes'!C1198/'OHL indexes'!B1197)</f>
        <v>1.9762849593740934</v>
      </c>
      <c r="C1196">
        <f>E1195*(2-'OHL indexes'!E1198/'OHL indexes'!B1197)</f>
        <v>2.1542049511738646</v>
      </c>
      <c r="D1196">
        <f>E1195*(2-'OHL indexes'!D1198/'OHL indexes'!B1197)</f>
        <v>1.9762849593740934</v>
      </c>
      <c r="E1196">
        <f>Master!AJ1200</f>
        <v>2.0999775070440156</v>
      </c>
    </row>
    <row r="1197" spans="1:5" x14ac:dyDescent="0.25">
      <c r="A1197" s="1">
        <f>'OHL indexes'!A1199</f>
        <v>39804</v>
      </c>
      <c r="B1197">
        <f>E1196*(2-'OHL indexes'!C1199/'OHL indexes'!B1198)</f>
        <v>2.1245489997247065</v>
      </c>
      <c r="C1197">
        <f>E1196*(2-'OHL indexes'!E1199/'OHL indexes'!B1198)</f>
        <v>2.1968491340601237</v>
      </c>
      <c r="D1197">
        <f>E1196*(2-'OHL indexes'!D1199/'OHL indexes'!B1198)</f>
        <v>2.1195781759598114</v>
      </c>
      <c r="E1197">
        <f>Master!AJ1201</f>
        <v>2.1758441423462256</v>
      </c>
    </row>
    <row r="1198" spans="1:5" x14ac:dyDescent="0.25">
      <c r="A1198" s="1">
        <f>'OHL indexes'!A1200</f>
        <v>39805</v>
      </c>
      <c r="B1198">
        <f>E1197*(2-'OHL indexes'!C1200/'OHL indexes'!B1199)</f>
        <v>2.206123915001216</v>
      </c>
      <c r="C1198">
        <f>E1197*(2-'OHL indexes'!E1200/'OHL indexes'!B1199)</f>
        <v>2.2410955683964162</v>
      </c>
      <c r="D1198">
        <f>E1197*(2-'OHL indexes'!D1200/'OHL indexes'!B1199)</f>
        <v>2.1289691513906246</v>
      </c>
      <c r="E1198">
        <f>Master!AJ1202</f>
        <v>2.1428374419166598</v>
      </c>
    </row>
    <row r="1199" spans="1:5" x14ac:dyDescent="0.25">
      <c r="A1199" s="1">
        <f>'OHL indexes'!A1201</f>
        <v>39806</v>
      </c>
      <c r="B1199">
        <f>E1198*(2-'OHL indexes'!C1201/'OHL indexes'!B1200)</f>
        <v>2.2105614001066365</v>
      </c>
      <c r="C1199">
        <f>E1198*(2-'OHL indexes'!E1201/'OHL indexes'!B1200)</f>
        <v>2.2128786132799032</v>
      </c>
      <c r="D1199">
        <f>E1198*(2-'OHL indexes'!D1201/'OHL indexes'!B1200)</f>
        <v>2.1538965808957538</v>
      </c>
      <c r="E1199">
        <f>Master!AJ1203</f>
        <v>2.163909093147236</v>
      </c>
    </row>
    <row r="1200" spans="1:5" x14ac:dyDescent="0.25">
      <c r="A1200" s="1">
        <f>'OHL indexes'!A1202</f>
        <v>39808</v>
      </c>
      <c r="B1200">
        <f>E1199*(2-'OHL indexes'!C1202/'OHL indexes'!B1201)</f>
        <v>2.1776129047716775</v>
      </c>
      <c r="C1200">
        <f>E1199*(2-'OHL indexes'!E1202/'OHL indexes'!B1201)</f>
        <v>2.1932068839618539</v>
      </c>
      <c r="D1200">
        <f>E1199*(2-'OHL indexes'!D1202/'OHL indexes'!B1201)</f>
        <v>2.1678183297326052</v>
      </c>
      <c r="E1200">
        <f>Master!AJ1204</f>
        <v>2.1876799857951439</v>
      </c>
    </row>
    <row r="1201" spans="1:5" x14ac:dyDescent="0.25">
      <c r="A1201" s="1">
        <f>'OHL indexes'!A1203</f>
        <v>39811</v>
      </c>
      <c r="B1201">
        <f>E1200*(2-'OHL indexes'!C1203/'OHL indexes'!B1202)</f>
        <v>2.1973806313868547</v>
      </c>
      <c r="C1201">
        <f>E1200*(2-'OHL indexes'!E1203/'OHL indexes'!B1202)</f>
        <v>2.2181205066645981</v>
      </c>
      <c r="D1201">
        <f>E1200*(2-'OHL indexes'!D1203/'OHL indexes'!B1202)</f>
        <v>2.1026351796046305</v>
      </c>
      <c r="E1201">
        <f>Master!AJ1205</f>
        <v>2.1312223205499827</v>
      </c>
    </row>
    <row r="1202" spans="1:5" x14ac:dyDescent="0.25">
      <c r="A1202" s="1">
        <f>'OHL indexes'!A1204</f>
        <v>39812</v>
      </c>
      <c r="B1202">
        <f>E1201*(2-'OHL indexes'!C1204/'OHL indexes'!B1203)</f>
        <v>2.147016201734635</v>
      </c>
      <c r="C1202">
        <f>E1201*(2-'OHL indexes'!E1204/'OHL indexes'!B1203)</f>
        <v>2.2321534736218913</v>
      </c>
      <c r="D1202">
        <f>E1201*(2-'OHL indexes'!D1204/'OHL indexes'!B1203)</f>
        <v>2.137431529456943</v>
      </c>
      <c r="E1202">
        <f>Master!AJ1206</f>
        <v>2.2221562722294586</v>
      </c>
    </row>
    <row r="1203" spans="1:5" x14ac:dyDescent="0.25">
      <c r="A1203" s="1">
        <f>'OHL indexes'!A1205</f>
        <v>39813</v>
      </c>
      <c r="B1203">
        <f>E1202*(2-'OHL indexes'!C1205/'OHL indexes'!B1204)</f>
        <v>2.2574817916301155</v>
      </c>
      <c r="C1203">
        <f>E1202*(2-'OHL indexes'!E1205/'OHL indexes'!B1204)</f>
        <v>2.3809173835087267</v>
      </c>
      <c r="D1203">
        <f>E1202*(2-'OHL indexes'!D1205/'OHL indexes'!B1204)</f>
        <v>2.2546249878578486</v>
      </c>
      <c r="E1203">
        <f>Master!AJ1207</f>
        <v>2.3319725143103986</v>
      </c>
    </row>
    <row r="1204" spans="1:5" x14ac:dyDescent="0.25">
      <c r="A1204" s="1">
        <f>'OHL indexes'!A1206</f>
        <v>39815</v>
      </c>
      <c r="B1204">
        <f>E1203*(2-'OHL indexes'!C1206/'OHL indexes'!B1205)</f>
        <v>2.3344231017655206</v>
      </c>
      <c r="C1204">
        <f>E1203*(2-'OHL indexes'!E1206/'OHL indexes'!B1205)</f>
        <v>2.5438700676562123</v>
      </c>
      <c r="D1204">
        <f>E1203*(2-'OHL indexes'!D1206/'OHL indexes'!B1205)</f>
        <v>2.3194196373026195</v>
      </c>
      <c r="E1204">
        <f>Master!AJ1208</f>
        <v>2.5045329313386833</v>
      </c>
    </row>
    <row r="1205" spans="1:5" x14ac:dyDescent="0.25">
      <c r="A1205" s="1">
        <f>'OHL indexes'!A1207</f>
        <v>39818</v>
      </c>
      <c r="B1205">
        <f>E1204*(2-'OHL indexes'!C1207/'OHL indexes'!B1206)</f>
        <v>2.4876470794553796</v>
      </c>
      <c r="C1205">
        <f>E1204*(2-'OHL indexes'!E1207/'OHL indexes'!B1206)</f>
        <v>2.5255606091358893</v>
      </c>
      <c r="D1205">
        <f>E1204*(2-'OHL indexes'!D1207/'OHL indexes'!B1206)</f>
        <v>2.3856943474847623</v>
      </c>
      <c r="E1205">
        <f>Master!AJ1209</f>
        <v>2.4561616052605757</v>
      </c>
    </row>
    <row r="1206" spans="1:5" x14ac:dyDescent="0.25">
      <c r="A1206" s="1">
        <f>'OHL indexes'!A1208</f>
        <v>39819</v>
      </c>
      <c r="B1206">
        <f>E1205*(2-'OHL indexes'!C1208/'OHL indexes'!B1207)</f>
        <v>2.509881044362583</v>
      </c>
      <c r="C1206">
        <f>E1205*(2-'OHL indexes'!E1208/'OHL indexes'!B1207)</f>
        <v>2.5620960264417421</v>
      </c>
      <c r="D1206">
        <f>E1205*(2-'OHL indexes'!D1208/'OHL indexes'!B1207)</f>
        <v>2.4854732972068287</v>
      </c>
      <c r="E1206">
        <f>Master!AJ1210</f>
        <v>2.4884564459901504</v>
      </c>
    </row>
    <row r="1207" spans="1:5" x14ac:dyDescent="0.25">
      <c r="A1207" s="1">
        <f>'OHL indexes'!A1209</f>
        <v>39820</v>
      </c>
      <c r="B1207">
        <f>E1206*(2-'OHL indexes'!C1209/'OHL indexes'!B1208)</f>
        <v>2.4390260364504726</v>
      </c>
      <c r="C1207">
        <f>E1206*(2-'OHL indexes'!E1209/'OHL indexes'!B1208)</f>
        <v>2.4534718076329778</v>
      </c>
      <c r="D1207">
        <f>E1206*(2-'OHL indexes'!D1209/'OHL indexes'!B1208)</f>
        <v>2.2680218077307908</v>
      </c>
      <c r="E1207">
        <f>Master!AJ1211</f>
        <v>2.2759567352029832</v>
      </c>
    </row>
    <row r="1208" spans="1:5" x14ac:dyDescent="0.25">
      <c r="A1208" s="1">
        <f>'OHL indexes'!A1210</f>
        <v>39821</v>
      </c>
      <c r="B1208">
        <f>E1207*(2-'OHL indexes'!C1210/'OHL indexes'!B1209)</f>
        <v>2.2874431602537348</v>
      </c>
      <c r="C1208">
        <f>E1207*(2-'OHL indexes'!E1210/'OHL indexes'!B1209)</f>
        <v>2.2922693904890119</v>
      </c>
      <c r="D1208">
        <f>E1207*(2-'OHL indexes'!D1210/'OHL indexes'!B1209)</f>
        <v>2.2067967206533017</v>
      </c>
      <c r="E1208">
        <f>Master!AJ1212</f>
        <v>2.2790672167675798</v>
      </c>
    </row>
    <row r="1209" spans="1:5" x14ac:dyDescent="0.25">
      <c r="A1209" s="1">
        <f>'OHL indexes'!A1211</f>
        <v>39822</v>
      </c>
      <c r="B1209">
        <f>E1208*(2-'OHL indexes'!C1211/'OHL indexes'!B1210)</f>
        <v>2.3103877351165005</v>
      </c>
      <c r="C1209">
        <f>E1208*(2-'OHL indexes'!E1211/'OHL indexes'!B1210)</f>
        <v>2.3572233792337869</v>
      </c>
      <c r="D1209">
        <f>E1208*(2-'OHL indexes'!D1211/'OHL indexes'!B1210)</f>
        <v>2.1956828968393962</v>
      </c>
      <c r="E1209">
        <f>Master!AJ1213</f>
        <v>2.2003063255649011</v>
      </c>
    </row>
    <row r="1210" spans="1:5" x14ac:dyDescent="0.25">
      <c r="A1210" s="1">
        <f>'OHL indexes'!A1212</f>
        <v>39825</v>
      </c>
      <c r="B1210">
        <f>E1209*(2-'OHL indexes'!C1212/'OHL indexes'!B1211)</f>
        <v>2.1984984953532671</v>
      </c>
      <c r="C1210">
        <f>E1209*(2-'OHL indexes'!E1212/'OHL indexes'!B1211)</f>
        <v>2.2111530345916215</v>
      </c>
      <c r="D1210">
        <f>E1209*(2-'OHL indexes'!D1212/'OHL indexes'!B1211)</f>
        <v>2.0085901581949783</v>
      </c>
      <c r="E1210">
        <f>Master!AJ1214</f>
        <v>2.0229889104105374</v>
      </c>
    </row>
    <row r="1211" spans="1:5" x14ac:dyDescent="0.25">
      <c r="A1211" s="1">
        <f>'OHL indexes'!A1213</f>
        <v>39826</v>
      </c>
      <c r="B1211">
        <f>E1210*(2-'OHL indexes'!C1213/'OHL indexes'!B1212)</f>
        <v>2.0170840663753218</v>
      </c>
      <c r="C1211">
        <f>E1210*(2-'OHL indexes'!E1213/'OHL indexes'!B1212)</f>
        <v>2.09544324628015</v>
      </c>
      <c r="D1211">
        <f>E1210*(2-'OHL indexes'!D1213/'OHL indexes'!B1212)</f>
        <v>2.0170840663753218</v>
      </c>
      <c r="E1211">
        <f>Master!AJ1215</f>
        <v>2.0665035005719292</v>
      </c>
    </row>
    <row r="1212" spans="1:5" x14ac:dyDescent="0.25">
      <c r="A1212" s="1">
        <f>'OHL indexes'!A1214</f>
        <v>39827</v>
      </c>
      <c r="B1212">
        <f>E1211*(2-'OHL indexes'!C1214/'OHL indexes'!B1213)</f>
        <v>2.0106076039969083</v>
      </c>
      <c r="C1212">
        <f>E1211*(2-'OHL indexes'!E1214/'OHL indexes'!B1213)</f>
        <v>2.0169922135175606</v>
      </c>
      <c r="D1212">
        <f>E1211*(2-'OHL indexes'!D1214/'OHL indexes'!B1213)</f>
        <v>1.7950950183304719</v>
      </c>
      <c r="E1212">
        <f>Master!AJ1216</f>
        <v>1.8897975116437238</v>
      </c>
    </row>
    <row r="1213" spans="1:5" x14ac:dyDescent="0.25">
      <c r="A1213" s="1">
        <f>'OHL indexes'!A1215</f>
        <v>39828</v>
      </c>
      <c r="B1213">
        <f>E1212*(2-'OHL indexes'!C1215/'OHL indexes'!B1214)</f>
        <v>1.8819911820468473</v>
      </c>
      <c r="C1213">
        <f>E1212*(2-'OHL indexes'!E1215/'OHL indexes'!B1214)</f>
        <v>1.9463385163884448</v>
      </c>
      <c r="D1213">
        <f>E1212*(2-'OHL indexes'!D1215/'OHL indexes'!B1214)</f>
        <v>1.7594602201458547</v>
      </c>
      <c r="E1213">
        <f>Master!AJ1217</f>
        <v>1.9025351942259283</v>
      </c>
    </row>
    <row r="1214" spans="1:5" x14ac:dyDescent="0.25">
      <c r="A1214" s="1">
        <f>'OHL indexes'!A1216</f>
        <v>39829</v>
      </c>
      <c r="B1214">
        <f>E1213*(2-'OHL indexes'!C1216/'OHL indexes'!B1215)</f>
        <v>1.9744621262587378</v>
      </c>
      <c r="C1214">
        <f>E1213*(2-'OHL indexes'!E1216/'OHL indexes'!B1215)</f>
        <v>2.0501421538923061</v>
      </c>
      <c r="D1214">
        <f>E1213*(2-'OHL indexes'!D1216/'OHL indexes'!B1215)</f>
        <v>1.9222987854217355</v>
      </c>
      <c r="E1214">
        <f>Master!AJ1218</f>
        <v>1.9631026162622245</v>
      </c>
    </row>
    <row r="1215" spans="1:5" x14ac:dyDescent="0.25">
      <c r="A1215" s="1">
        <f>'OHL indexes'!A1217</f>
        <v>39833</v>
      </c>
      <c r="B1215">
        <f>E1214*(2-'OHL indexes'!C1217/'OHL indexes'!B1216)</f>
        <v>1.9045280543981429</v>
      </c>
      <c r="C1215">
        <f>E1214*(2-'OHL indexes'!E1217/'OHL indexes'!B1216)</f>
        <v>1.9391143526369103</v>
      </c>
      <c r="D1215">
        <f>E1214*(2-'OHL indexes'!D1217/'OHL indexes'!B1216)</f>
        <v>1.6783482021247944</v>
      </c>
      <c r="E1215">
        <f>Master!AJ1219</f>
        <v>1.7112715206502902</v>
      </c>
    </row>
    <row r="1216" spans="1:5" x14ac:dyDescent="0.25">
      <c r="A1216" s="1">
        <f>'OHL indexes'!A1218</f>
        <v>39834</v>
      </c>
      <c r="B1216">
        <f>E1215*(2-'OHL indexes'!C1218/'OHL indexes'!B1217)</f>
        <v>1.7482144308381606</v>
      </c>
      <c r="C1216">
        <f>E1215*(2-'OHL indexes'!E1218/'OHL indexes'!B1217)</f>
        <v>1.8311795325283642</v>
      </c>
      <c r="D1216">
        <f>E1215*(2-'OHL indexes'!D1218/'OHL indexes'!B1217)</f>
        <v>1.7009399891823482</v>
      </c>
      <c r="E1216">
        <f>Master!AJ1220</f>
        <v>1.8217269044270399</v>
      </c>
    </row>
    <row r="1217" spans="1:5" x14ac:dyDescent="0.25">
      <c r="A1217" s="1">
        <f>'OHL indexes'!A1219</f>
        <v>39835</v>
      </c>
      <c r="B1217">
        <f>E1216*(2-'OHL indexes'!C1219/'OHL indexes'!B1218)</f>
        <v>1.7774309085253348</v>
      </c>
      <c r="C1217">
        <f>E1216*(2-'OHL indexes'!E1219/'OHL indexes'!B1218)</f>
        <v>1.8499272039576562</v>
      </c>
      <c r="D1217">
        <f>E1216*(2-'OHL indexes'!D1219/'OHL indexes'!B1218)</f>
        <v>1.7272238056074236</v>
      </c>
      <c r="E1217">
        <f>Master!AJ1221</f>
        <v>1.8416396134238664</v>
      </c>
    </row>
    <row r="1218" spans="1:5" x14ac:dyDescent="0.25">
      <c r="A1218" s="1">
        <f>'OHL indexes'!A1220</f>
        <v>39836</v>
      </c>
      <c r="B1218">
        <f>E1217*(2-'OHL indexes'!C1220/'OHL indexes'!B1219)</f>
        <v>1.747522794270306</v>
      </c>
      <c r="C1218">
        <f>E1217*(2-'OHL indexes'!E1220/'OHL indexes'!B1219)</f>
        <v>1.8950979437543773</v>
      </c>
      <c r="D1218">
        <f>E1217*(2-'OHL indexes'!D1220/'OHL indexes'!B1219)</f>
        <v>1.7396266571128514</v>
      </c>
      <c r="E1218">
        <f>Master!AJ1222</f>
        <v>1.854706363074957</v>
      </c>
    </row>
    <row r="1219" spans="1:5" x14ac:dyDescent="0.25">
      <c r="A1219" s="1">
        <f>'OHL indexes'!A1221</f>
        <v>39839</v>
      </c>
      <c r="B1219">
        <f>E1218*(2-'OHL indexes'!C1221/'OHL indexes'!B1220)</f>
        <v>1.8705590601677371</v>
      </c>
      <c r="C1219">
        <f>E1218*(2-'OHL indexes'!E1221/'OHL indexes'!B1220)</f>
        <v>2.0021344393672917</v>
      </c>
      <c r="D1219">
        <f>E1218*(2-'OHL indexes'!D1221/'OHL indexes'!B1220)</f>
        <v>1.8705590601677371</v>
      </c>
      <c r="E1219">
        <f>Master!AJ1223</f>
        <v>1.9457987317874508</v>
      </c>
    </row>
    <row r="1220" spans="1:5" x14ac:dyDescent="0.25">
      <c r="A1220" s="1">
        <f>'OHL indexes'!A1222</f>
        <v>39840</v>
      </c>
      <c r="B1220">
        <f>E1219*(2-'OHL indexes'!C1222/'OHL indexes'!B1221)</f>
        <v>1.9818791093386416</v>
      </c>
      <c r="C1220">
        <f>E1219*(2-'OHL indexes'!E1222/'OHL indexes'!B1221)</f>
        <v>2.0870356693453478</v>
      </c>
      <c r="D1220">
        <f>E1219*(2-'OHL indexes'!D1222/'OHL indexes'!B1221)</f>
        <v>1.9342209009484406</v>
      </c>
      <c r="E1220">
        <f>Master!AJ1224</f>
        <v>2.0420256638311813</v>
      </c>
    </row>
    <row r="1221" spans="1:5" x14ac:dyDescent="0.25">
      <c r="A1221" s="1">
        <f>'OHL indexes'!A1223</f>
        <v>39841</v>
      </c>
      <c r="B1221">
        <f>E1220*(2-'OHL indexes'!C1223/'OHL indexes'!B1222)</f>
        <v>2.0964290104734582</v>
      </c>
      <c r="C1221">
        <f>E1220*(2-'OHL indexes'!E1223/'OHL indexes'!B1222)</f>
        <v>2.2200622569944217</v>
      </c>
      <c r="D1221">
        <f>E1220*(2-'OHL indexes'!D1223/'OHL indexes'!B1222)</f>
        <v>2.0913827654915784</v>
      </c>
      <c r="E1221">
        <f>Master!AJ1225</f>
        <v>2.1709942401023126</v>
      </c>
    </row>
    <row r="1222" spans="1:5" x14ac:dyDescent="0.25">
      <c r="A1222" s="1">
        <f>'OHL indexes'!A1224</f>
        <v>39842</v>
      </c>
      <c r="B1222">
        <f>E1221*(2-'OHL indexes'!C1224/'OHL indexes'!B1223)</f>
        <v>2.1325490735920862</v>
      </c>
      <c r="C1222">
        <f>E1221*(2-'OHL indexes'!E1224/'OHL indexes'!B1223)</f>
        <v>2.1456646838941116</v>
      </c>
      <c r="D1222">
        <f>E1221*(2-'OHL indexes'!D1224/'OHL indexes'!B1223)</f>
        <v>2.0682549921816498</v>
      </c>
      <c r="E1222">
        <f>Master!AJ1226</f>
        <v>2.1307849445171851</v>
      </c>
    </row>
    <row r="1223" spans="1:5" x14ac:dyDescent="0.25">
      <c r="A1223" s="1">
        <f>'OHL indexes'!A1225</f>
        <v>39843</v>
      </c>
      <c r="B1223">
        <f>E1222*(2-'OHL indexes'!C1225/'OHL indexes'!B1224)</f>
        <v>2.1392106957592967</v>
      </c>
      <c r="C1223">
        <f>E1222*(2-'OHL indexes'!E1225/'OHL indexes'!B1224)</f>
        <v>2.1508323801247342</v>
      </c>
      <c r="D1223">
        <f>E1222*(2-'OHL indexes'!D1225/'OHL indexes'!B1224)</f>
        <v>2.0190846222128904</v>
      </c>
      <c r="E1223">
        <f>Master!AJ1227</f>
        <v>2.0556518866109261</v>
      </c>
    </row>
    <row r="1224" spans="1:5" x14ac:dyDescent="0.25">
      <c r="A1224" s="1">
        <f>'OHL indexes'!A1226</f>
        <v>39846</v>
      </c>
      <c r="B1224">
        <f>E1223*(2-'OHL indexes'!C1226/'OHL indexes'!B1225)</f>
        <v>2.0164569068069667</v>
      </c>
      <c r="C1224">
        <f>E1223*(2-'OHL indexes'!E1226/'OHL indexes'!B1225)</f>
        <v>2.0530093058689776</v>
      </c>
      <c r="D1224">
        <f>E1223*(2-'OHL indexes'!D1226/'OHL indexes'!B1225)</f>
        <v>1.970148896418719</v>
      </c>
      <c r="E1224">
        <f>Master!AJ1228</f>
        <v>2.0432995207748266</v>
      </c>
    </row>
    <row r="1225" spans="1:5" x14ac:dyDescent="0.25">
      <c r="A1225" s="1">
        <f>'OHL indexes'!A1227</f>
        <v>39847</v>
      </c>
      <c r="B1225">
        <f>E1224*(2-'OHL indexes'!C1227/'OHL indexes'!B1226)</f>
        <v>2.0609353485570181</v>
      </c>
      <c r="C1225">
        <f>E1224*(2-'OHL indexes'!E1227/'OHL indexes'!B1226)</f>
        <v>2.1398063441194082</v>
      </c>
      <c r="D1225">
        <f>E1224*(2-'OHL indexes'!D1227/'OHL indexes'!B1226)</f>
        <v>2.0478309273758226</v>
      </c>
      <c r="E1225">
        <f>Master!AJ1229</f>
        <v>2.1268842489782873</v>
      </c>
    </row>
    <row r="1226" spans="1:5" x14ac:dyDescent="0.25">
      <c r="A1226" s="1">
        <f>'OHL indexes'!A1228</f>
        <v>39848</v>
      </c>
      <c r="B1226">
        <f>E1225*(2-'OHL indexes'!C1228/'OHL indexes'!B1227)</f>
        <v>2.1490100766797204</v>
      </c>
      <c r="C1226">
        <f>E1225*(2-'OHL indexes'!E1228/'OHL indexes'!B1227)</f>
        <v>2.1999263472691126</v>
      </c>
      <c r="D1226">
        <f>E1225*(2-'OHL indexes'!D1228/'OHL indexes'!B1227)</f>
        <v>2.1048916200608772</v>
      </c>
      <c r="E1226">
        <f>Master!AJ1230</f>
        <v>2.1084282108471535</v>
      </c>
    </row>
    <row r="1227" spans="1:5" x14ac:dyDescent="0.25">
      <c r="A1227" s="1">
        <f>'OHL indexes'!A1229</f>
        <v>39849</v>
      </c>
      <c r="B1227">
        <f>E1226*(2-'OHL indexes'!C1229/'OHL indexes'!B1228)</f>
        <v>2.1060623800337188</v>
      </c>
      <c r="C1227">
        <f>E1226*(2-'OHL indexes'!E1229/'OHL indexes'!B1228)</f>
        <v>2.1675462760935789</v>
      </c>
      <c r="D1227">
        <f>E1226*(2-'OHL indexes'!D1229/'OHL indexes'!B1228)</f>
        <v>2.0099858567703128</v>
      </c>
      <c r="E1227">
        <f>Master!AJ1231</f>
        <v>2.1362287287456687</v>
      </c>
    </row>
    <row r="1228" spans="1:5" x14ac:dyDescent="0.25">
      <c r="A1228" s="1">
        <f>'OHL indexes'!A1230</f>
        <v>39850</v>
      </c>
      <c r="B1228">
        <f>E1227*(2-'OHL indexes'!C1230/'OHL indexes'!B1229)</f>
        <v>2.1657499866251397</v>
      </c>
      <c r="C1228">
        <f>E1227*(2-'OHL indexes'!E1230/'OHL indexes'!B1229)</f>
        <v>2.2361677080232565</v>
      </c>
      <c r="D1228">
        <f>E1227*(2-'OHL indexes'!D1230/'OHL indexes'!B1229)</f>
        <v>2.1470622450862491</v>
      </c>
      <c r="E1228">
        <f>Master!AJ1232</f>
        <v>2.161488221059471</v>
      </c>
    </row>
    <row r="1229" spans="1:5" x14ac:dyDescent="0.25">
      <c r="A1229" s="1">
        <f>'OHL indexes'!A1231</f>
        <v>39853</v>
      </c>
      <c r="B1229">
        <f>E1228*(2-'OHL indexes'!C1231/'OHL indexes'!B1230)</f>
        <v>2.1696956945555286</v>
      </c>
      <c r="C1229">
        <f>E1228*(2-'OHL indexes'!E1231/'OHL indexes'!B1230)</f>
        <v>2.1756774663414369</v>
      </c>
      <c r="D1229">
        <f>E1228*(2-'OHL indexes'!D1231/'OHL indexes'!B1230)</f>
        <v>2.1026725728346989</v>
      </c>
      <c r="E1229">
        <f>Master!AJ1233</f>
        <v>2.1485001329033371</v>
      </c>
    </row>
    <row r="1230" spans="1:5" x14ac:dyDescent="0.25">
      <c r="A1230" s="1">
        <f>'OHL indexes'!A1232</f>
        <v>39854</v>
      </c>
      <c r="B1230">
        <f>E1229*(2-'OHL indexes'!C1232/'OHL indexes'!B1231)</f>
        <v>2.1119797613942013</v>
      </c>
      <c r="C1230">
        <f>E1229*(2-'OHL indexes'!E1232/'OHL indexes'!B1231)</f>
        <v>2.151532005081175</v>
      </c>
      <c r="D1230">
        <f>E1229*(2-'OHL indexes'!D1232/'OHL indexes'!B1231)</f>
        <v>1.9919449314169739</v>
      </c>
      <c r="E1230">
        <f>Master!AJ1234</f>
        <v>2.0131126320062958</v>
      </c>
    </row>
    <row r="1231" spans="1:5" x14ac:dyDescent="0.25">
      <c r="A1231" s="1">
        <f>'OHL indexes'!A1233</f>
        <v>39855</v>
      </c>
      <c r="B1231">
        <f>E1230*(2-'OHL indexes'!C1233/'OHL indexes'!B1232)</f>
        <v>2.0482122852927147</v>
      </c>
      <c r="C1231">
        <f>E1230*(2-'OHL indexes'!E1233/'OHL indexes'!B1232)</f>
        <v>2.076243336889978</v>
      </c>
      <c r="D1231">
        <f>E1230*(2-'OHL indexes'!D1233/'OHL indexes'!B1232)</f>
        <v>2.014087615695654</v>
      </c>
      <c r="E1231">
        <f>Master!AJ1235</f>
        <v>2.0483996678112981</v>
      </c>
    </row>
    <row r="1232" spans="1:5" x14ac:dyDescent="0.25">
      <c r="A1232" s="1">
        <f>'OHL indexes'!A1234</f>
        <v>39856</v>
      </c>
      <c r="B1232">
        <f>E1231*(2-'OHL indexes'!C1234/'OHL indexes'!B1233)</f>
        <v>2.0032031918673843</v>
      </c>
      <c r="C1232">
        <f>E1231*(2-'OHL indexes'!E1234/'OHL indexes'!B1233)</f>
        <v>2.0999261210111553</v>
      </c>
      <c r="D1232">
        <f>E1231*(2-'OHL indexes'!D1234/'OHL indexes'!B1233)</f>
        <v>1.9502841486523161</v>
      </c>
      <c r="E1232">
        <f>Master!AJ1236</f>
        <v>2.0882214028027577</v>
      </c>
    </row>
    <row r="1233" spans="1:5" x14ac:dyDescent="0.25">
      <c r="A1233" s="1">
        <f>'OHL indexes'!A1235</f>
        <v>39857</v>
      </c>
      <c r="B1233">
        <f>E1232*(2-'OHL indexes'!C1235/'OHL indexes'!B1234)</f>
        <v>2.0656866632144073</v>
      </c>
      <c r="C1233">
        <f>E1232*(2-'OHL indexes'!E1235/'OHL indexes'!B1234)</f>
        <v>2.1004771928810193</v>
      </c>
      <c r="D1233">
        <f>E1232*(2-'OHL indexes'!D1235/'OHL indexes'!B1234)</f>
        <v>2.0463146872805136</v>
      </c>
      <c r="E1233">
        <f>Master!AJ1237</f>
        <v>2.0490256789638264</v>
      </c>
    </row>
    <row r="1234" spans="1:5" x14ac:dyDescent="0.25">
      <c r="A1234" s="1">
        <f>'OHL indexes'!A1236</f>
        <v>39861</v>
      </c>
      <c r="B1234">
        <f>E1233*(2-'OHL indexes'!C1236/'OHL indexes'!B1235)</f>
        <v>1.8883376806374832</v>
      </c>
      <c r="C1234">
        <f>E1233*(2-'OHL indexes'!E1236/'OHL indexes'!B1235)</f>
        <v>2.0016074774875228</v>
      </c>
      <c r="D1234">
        <f>E1233*(2-'OHL indexes'!D1236/'OHL indexes'!B1235)</f>
        <v>1.8798202338479433</v>
      </c>
      <c r="E1234">
        <f>Master!AJ1238</f>
        <v>1.9598212398517283</v>
      </c>
    </row>
    <row r="1235" spans="1:5" x14ac:dyDescent="0.25">
      <c r="A1235" s="1">
        <f>'OHL indexes'!A1237</f>
        <v>39862</v>
      </c>
      <c r="B1235">
        <f>E1234*(2-'OHL indexes'!C1237/'OHL indexes'!B1236)</f>
        <v>1.9687194134080339</v>
      </c>
      <c r="C1235">
        <f>E1234*(2-'OHL indexes'!E1237/'OHL indexes'!B1236)</f>
        <v>1.9798421303534155</v>
      </c>
      <c r="D1235">
        <f>E1234*(2-'OHL indexes'!D1237/'OHL indexes'!B1236)</f>
        <v>1.9153303720702006</v>
      </c>
      <c r="E1235">
        <f>Master!AJ1239</f>
        <v>1.9241747957187998</v>
      </c>
    </row>
    <row r="1236" spans="1:5" x14ac:dyDescent="0.25">
      <c r="A1236" s="1">
        <f>'OHL indexes'!A1238</f>
        <v>39863</v>
      </c>
      <c r="B1236">
        <f>E1235*(2-'OHL indexes'!C1238/'OHL indexes'!B1237)</f>
        <v>1.9514418329941483</v>
      </c>
      <c r="C1236">
        <f>E1235*(2-'OHL indexes'!E1238/'OHL indexes'!B1237)</f>
        <v>1.9994386390229018</v>
      </c>
      <c r="D1236">
        <f>E1235*(2-'OHL indexes'!D1238/'OHL indexes'!B1237)</f>
        <v>1.9289056658693433</v>
      </c>
      <c r="E1236">
        <f>Master!AJ1240</f>
        <v>1.9351952909976944</v>
      </c>
    </row>
    <row r="1237" spans="1:5" x14ac:dyDescent="0.25">
      <c r="A1237" s="1">
        <f>'OHL indexes'!A1239</f>
        <v>39864</v>
      </c>
      <c r="B1237">
        <f>E1236*(2-'OHL indexes'!C1239/'OHL indexes'!B1238)</f>
        <v>1.871886938885164</v>
      </c>
      <c r="C1237">
        <f>E1236*(2-'OHL indexes'!E1239/'OHL indexes'!B1238)</f>
        <v>1.8900995124860398</v>
      </c>
      <c r="D1237">
        <f>E1236*(2-'OHL indexes'!D1239/'OHL indexes'!B1238)</f>
        <v>1.800779489428058</v>
      </c>
      <c r="E1237">
        <f>Master!AJ1241</f>
        <v>1.8440808175403278</v>
      </c>
    </row>
    <row r="1238" spans="1:5" x14ac:dyDescent="0.25">
      <c r="A1238" s="1">
        <f>'OHL indexes'!A1240</f>
        <v>39867</v>
      </c>
      <c r="B1238">
        <f>E1237*(2-'OHL indexes'!C1240/'OHL indexes'!B1239)</f>
        <v>1.8768635470793755</v>
      </c>
      <c r="C1238">
        <f>E1237*(2-'OHL indexes'!E1240/'OHL indexes'!B1239)</f>
        <v>1.8819300067368168</v>
      </c>
      <c r="D1238">
        <f>E1237*(2-'OHL indexes'!D1240/'OHL indexes'!B1239)</f>
        <v>1.7376857735371916</v>
      </c>
      <c r="E1238">
        <f>Master!AJ1242</f>
        <v>1.7517447557453165</v>
      </c>
    </row>
    <row r="1239" spans="1:5" x14ac:dyDescent="0.25">
      <c r="A1239" s="1">
        <f>'OHL indexes'!A1241</f>
        <v>39868</v>
      </c>
      <c r="B1239">
        <f>E1238*(2-'OHL indexes'!C1241/'OHL indexes'!B1240)</f>
        <v>1.7589505764622599</v>
      </c>
      <c r="C1239">
        <f>E1238*(2-'OHL indexes'!E1241/'OHL indexes'!B1240)</f>
        <v>1.9210825064416668</v>
      </c>
      <c r="D1239">
        <f>E1238*(2-'OHL indexes'!D1241/'OHL indexes'!B1240)</f>
        <v>1.7557080076269209</v>
      </c>
      <c r="E1239">
        <f>Master!AJ1243</f>
        <v>1.9044544637205707</v>
      </c>
    </row>
    <row r="1240" spans="1:5" x14ac:dyDescent="0.25">
      <c r="A1240" s="1">
        <f>'OHL indexes'!A1242</f>
        <v>39869</v>
      </c>
      <c r="B1240">
        <f>E1239*(2-'OHL indexes'!C1242/'OHL indexes'!B1241)</f>
        <v>1.9323664150312025</v>
      </c>
      <c r="C1240">
        <f>E1239*(2-'OHL indexes'!E1242/'OHL indexes'!B1241)</f>
        <v>1.9779917158531632</v>
      </c>
      <c r="D1240">
        <f>E1239*(2-'OHL indexes'!D1242/'OHL indexes'!B1241)</f>
        <v>1.8362849197625302</v>
      </c>
      <c r="E1240">
        <f>Master!AJ1244</f>
        <v>1.9451931452301434</v>
      </c>
    </row>
    <row r="1241" spans="1:5" x14ac:dyDescent="0.25">
      <c r="A1241" s="1">
        <f>'OHL indexes'!A1243</f>
        <v>39870</v>
      </c>
      <c r="B1241">
        <f>E1240*(2-'OHL indexes'!C1243/'OHL indexes'!B1242)</f>
        <v>1.9953136291351319</v>
      </c>
      <c r="C1241">
        <f>E1240*(2-'OHL indexes'!E1243/'OHL indexes'!B1242)</f>
        <v>2.0216291140944129</v>
      </c>
      <c r="D1241">
        <f>E1240*(2-'OHL indexes'!D1243/'OHL indexes'!B1242)</f>
        <v>1.8990177759824856</v>
      </c>
      <c r="E1241">
        <f>Master!AJ1245</f>
        <v>1.921153796280531</v>
      </c>
    </row>
    <row r="1242" spans="1:5" x14ac:dyDescent="0.25">
      <c r="A1242" s="1">
        <f>'OHL indexes'!A1244</f>
        <v>39871</v>
      </c>
      <c r="B1242">
        <f>E1241*(2-'OHL indexes'!C1244/'OHL indexes'!B1243)</f>
        <v>1.8426889098852641</v>
      </c>
      <c r="C1242">
        <f>E1241*(2-'OHL indexes'!E1244/'OHL indexes'!B1243)</f>
        <v>1.9697157880702536</v>
      </c>
      <c r="D1242">
        <f>E1241*(2-'OHL indexes'!D1244/'OHL indexes'!B1243)</f>
        <v>1.8275296667501124</v>
      </c>
      <c r="E1242">
        <f>Master!AJ1246</f>
        <v>1.9060055359038615</v>
      </c>
    </row>
    <row r="1243" spans="1:5" x14ac:dyDescent="0.25">
      <c r="A1243" s="1">
        <f>'OHL indexes'!A1245</f>
        <v>39874</v>
      </c>
      <c r="B1243">
        <f>E1242*(2-'OHL indexes'!C1245/'OHL indexes'!B1244)</f>
        <v>1.8516221231850025</v>
      </c>
      <c r="C1243">
        <f>E1242*(2-'OHL indexes'!E1245/'OHL indexes'!B1244)</f>
        <v>1.8624815563566632</v>
      </c>
      <c r="D1243">
        <f>E1242*(2-'OHL indexes'!D1245/'OHL indexes'!B1244)</f>
        <v>1.7405282763533576</v>
      </c>
      <c r="E1243">
        <f>Master!AJ1247</f>
        <v>1.7808826394823409</v>
      </c>
    </row>
    <row r="1244" spans="1:5" x14ac:dyDescent="0.25">
      <c r="A1244" s="1">
        <f>'OHL indexes'!A1246</f>
        <v>39875</v>
      </c>
      <c r="B1244">
        <f>E1243*(2-'OHL indexes'!C1246/'OHL indexes'!B1245)</f>
        <v>1.797445893207275</v>
      </c>
      <c r="C1244">
        <f>E1243*(2-'OHL indexes'!E1246/'OHL indexes'!B1245)</f>
        <v>1.8268812035362398</v>
      </c>
      <c r="D1244">
        <f>E1243*(2-'OHL indexes'!D1246/'OHL indexes'!B1245)</f>
        <v>1.7359252365146627</v>
      </c>
      <c r="E1244">
        <f>Master!AJ1248</f>
        <v>1.7632267208126002</v>
      </c>
    </row>
    <row r="1245" spans="1:5" x14ac:dyDescent="0.25">
      <c r="A1245" s="1">
        <f>'OHL indexes'!A1247</f>
        <v>39876</v>
      </c>
      <c r="B1245">
        <f>E1244*(2-'OHL indexes'!C1247/'OHL indexes'!B1246)</f>
        <v>1.8134451845854695</v>
      </c>
      <c r="C1245">
        <f>E1244*(2-'OHL indexes'!E1247/'OHL indexes'!B1246)</f>
        <v>1.9520109928403979</v>
      </c>
      <c r="D1245">
        <f>E1244*(2-'OHL indexes'!D1247/'OHL indexes'!B1246)</f>
        <v>1.8134451845854695</v>
      </c>
      <c r="E1245">
        <f>Master!AJ1249</f>
        <v>1.8961573196031158</v>
      </c>
    </row>
    <row r="1246" spans="1:5" x14ac:dyDescent="0.25">
      <c r="A1246" s="1">
        <f>'OHL indexes'!A1248</f>
        <v>39877</v>
      </c>
      <c r="B1246">
        <f>E1245*(2-'OHL indexes'!C1248/'OHL indexes'!B1247)</f>
        <v>1.8523006419067845</v>
      </c>
      <c r="C1246">
        <f>E1245*(2-'OHL indexes'!E1248/'OHL indexes'!B1247)</f>
        <v>1.8971328523378146</v>
      </c>
      <c r="D1246">
        <f>E1245*(2-'OHL indexes'!D1248/'OHL indexes'!B1247)</f>
        <v>1.7751883020163826</v>
      </c>
      <c r="E1246">
        <f>Master!AJ1250</f>
        <v>1.8084127335309077</v>
      </c>
    </row>
    <row r="1247" spans="1:5" x14ac:dyDescent="0.25">
      <c r="A1247" s="1">
        <f>'OHL indexes'!A1249</f>
        <v>39878</v>
      </c>
      <c r="B1247">
        <f>E1246*(2-'OHL indexes'!C1249/'OHL indexes'!B1248)</f>
        <v>1.8199110542769847</v>
      </c>
      <c r="C1247">
        <f>E1246*(2-'OHL indexes'!E1249/'OHL indexes'!B1248)</f>
        <v>1.8655080018774226</v>
      </c>
      <c r="D1247">
        <f>E1246*(2-'OHL indexes'!D1249/'OHL indexes'!B1248)</f>
        <v>1.769159749028042</v>
      </c>
      <c r="E1247">
        <f>Master!AJ1251</f>
        <v>1.8265981367673154</v>
      </c>
    </row>
    <row r="1248" spans="1:5" x14ac:dyDescent="0.25">
      <c r="A1248" s="1">
        <f>'OHL indexes'!A1250</f>
        <v>39881</v>
      </c>
      <c r="B1248">
        <f>E1247*(2-'OHL indexes'!C1250/'OHL indexes'!B1249)</f>
        <v>1.8000257913960105</v>
      </c>
      <c r="C1248">
        <f>E1247*(2-'OHL indexes'!E1250/'OHL indexes'!B1249)</f>
        <v>1.8609799787907855</v>
      </c>
      <c r="D1248">
        <f>E1247*(2-'OHL indexes'!D1250/'OHL indexes'!B1249)</f>
        <v>1.7868410235384746</v>
      </c>
      <c r="E1248">
        <f>Master!AJ1252</f>
        <v>1.8009835344154246</v>
      </c>
    </row>
    <row r="1249" spans="1:5" x14ac:dyDescent="0.25">
      <c r="A1249" s="1">
        <f>'OHL indexes'!A1251</f>
        <v>39882</v>
      </c>
      <c r="B1249">
        <f>E1248*(2-'OHL indexes'!C1251/'OHL indexes'!B1250)</f>
        <v>1.8470115530455358</v>
      </c>
      <c r="C1249">
        <f>E1248*(2-'OHL indexes'!E1251/'OHL indexes'!B1250)</f>
        <v>1.9492696227609458</v>
      </c>
      <c r="D1249">
        <f>E1248*(2-'OHL indexes'!D1251/'OHL indexes'!B1250)</f>
        <v>1.8353859235606842</v>
      </c>
      <c r="E1249">
        <f>Master!AJ1253</f>
        <v>1.9385341907749234</v>
      </c>
    </row>
    <row r="1250" spans="1:5" x14ac:dyDescent="0.25">
      <c r="A1250" s="1">
        <f>'OHL indexes'!A1252</f>
        <v>39883</v>
      </c>
      <c r="B1250">
        <f>E1249*(2-'OHL indexes'!C1252/'OHL indexes'!B1251)</f>
        <v>1.9593104069740059</v>
      </c>
      <c r="C1250">
        <f>E1249*(2-'OHL indexes'!E1252/'OHL indexes'!B1251)</f>
        <v>1.9979772056661964</v>
      </c>
      <c r="D1250">
        <f>E1249*(2-'OHL indexes'!D1252/'OHL indexes'!B1251)</f>
        <v>1.9189122280582303</v>
      </c>
      <c r="E1250">
        <f>Master!AJ1254</f>
        <v>1.944246368855624</v>
      </c>
    </row>
    <row r="1251" spans="1:5" x14ac:dyDescent="0.25">
      <c r="A1251" s="1">
        <f>'OHL indexes'!A1253</f>
        <v>39884</v>
      </c>
      <c r="B1251">
        <f>E1250*(2-'OHL indexes'!C1253/'OHL indexes'!B1252)</f>
        <v>1.9558718111849478</v>
      </c>
      <c r="C1251">
        <f>E1250*(2-'OHL indexes'!E1253/'OHL indexes'!B1252)</f>
        <v>2.004233855751854</v>
      </c>
      <c r="D1251">
        <f>E1250*(2-'OHL indexes'!D1253/'OHL indexes'!B1252)</f>
        <v>1.9261106602330684</v>
      </c>
      <c r="E1251">
        <f>Master!AJ1255</f>
        <v>1.9772028062450393</v>
      </c>
    </row>
    <row r="1252" spans="1:5" x14ac:dyDescent="0.25">
      <c r="A1252" s="1">
        <f>'OHL indexes'!A1254</f>
        <v>39885</v>
      </c>
      <c r="B1252">
        <f>E1251*(2-'OHL indexes'!C1254/'OHL indexes'!B1253)</f>
        <v>1.9805702788568589</v>
      </c>
      <c r="C1252">
        <f>E1251*(2-'OHL indexes'!E1254/'OHL indexes'!B1253)</f>
        <v>2.002050085955652</v>
      </c>
      <c r="D1252">
        <f>E1251*(2-'OHL indexes'!D1254/'OHL indexes'!B1253)</f>
        <v>1.9315491418442288</v>
      </c>
      <c r="E1252">
        <f>Master!AJ1256</f>
        <v>1.9494821608014898</v>
      </c>
    </row>
    <row r="1253" spans="1:5" x14ac:dyDescent="0.25">
      <c r="A1253" s="1">
        <f>'OHL indexes'!A1255</f>
        <v>39888</v>
      </c>
      <c r="B1253">
        <f>E1252*(2-'OHL indexes'!C1255/'OHL indexes'!B1254)</f>
        <v>1.9651623225208021</v>
      </c>
      <c r="C1253">
        <f>E1252*(2-'OHL indexes'!E1255/'OHL indexes'!B1254)</f>
        <v>1.9721832119608942</v>
      </c>
      <c r="D1253">
        <f>E1252*(2-'OHL indexes'!D1255/'OHL indexes'!B1254)</f>
        <v>1.8778685041688612</v>
      </c>
      <c r="E1253">
        <f>Master!AJ1257</f>
        <v>1.8819099222287952</v>
      </c>
    </row>
    <row r="1254" spans="1:5" x14ac:dyDescent="0.25">
      <c r="A1254" s="1">
        <f>'OHL indexes'!A1256</f>
        <v>39889</v>
      </c>
      <c r="B1254">
        <f>E1253*(2-'OHL indexes'!C1256/'OHL indexes'!B1255)</f>
        <v>1.8751412454006697</v>
      </c>
      <c r="C1254">
        <f>E1253*(2-'OHL indexes'!E1256/'OHL indexes'!B1255)</f>
        <v>1.9653174636812103</v>
      </c>
      <c r="D1254">
        <f>E1253*(2-'OHL indexes'!D1256/'OHL indexes'!B1255)</f>
        <v>1.8640057295427226</v>
      </c>
      <c r="E1254">
        <f>Master!AJ1258</f>
        <v>1.9629659034529325</v>
      </c>
    </row>
    <row r="1255" spans="1:5" x14ac:dyDescent="0.25">
      <c r="A1255" s="1">
        <f>'OHL indexes'!A1257</f>
        <v>39890</v>
      </c>
      <c r="B1255">
        <f>E1254*(2-'OHL indexes'!C1257/'OHL indexes'!B1256)</f>
        <v>1.9344482099273503</v>
      </c>
      <c r="C1255">
        <f>E1254*(2-'OHL indexes'!E1257/'OHL indexes'!B1256)</f>
        <v>1.9938600615335773</v>
      </c>
      <c r="D1255">
        <f>E1254*(2-'OHL indexes'!D1257/'OHL indexes'!B1256)</f>
        <v>1.9106835643767239</v>
      </c>
      <c r="E1255">
        <f>Master!AJ1259</f>
        <v>1.9795417142322764</v>
      </c>
    </row>
    <row r="1256" spans="1:5" x14ac:dyDescent="0.25">
      <c r="A1256" s="1">
        <f>'OHL indexes'!A1258</f>
        <v>39891</v>
      </c>
      <c r="B1256">
        <f>E1255*(2-'OHL indexes'!C1258/'OHL indexes'!B1257)</f>
        <v>1.9954800248939444</v>
      </c>
      <c r="C1256">
        <f>E1255*(2-'OHL indexes'!E1258/'OHL indexes'!B1257)</f>
        <v>1.9981576668879315</v>
      </c>
      <c r="D1256">
        <f>E1255*(2-'OHL indexes'!D1258/'OHL indexes'!B1257)</f>
        <v>1.844384564187048</v>
      </c>
      <c r="E1256">
        <f>Master!AJ1260</f>
        <v>1.8471342478683819</v>
      </c>
    </row>
    <row r="1257" spans="1:5" x14ac:dyDescent="0.25">
      <c r="A1257" s="1">
        <f>'OHL indexes'!A1259</f>
        <v>39892</v>
      </c>
      <c r="B1257">
        <f>E1256*(2-'OHL indexes'!C1259/'OHL indexes'!B1258)</f>
        <v>1.8617816136583147</v>
      </c>
      <c r="C1257">
        <f>E1256*(2-'OHL indexes'!E1259/'OHL indexes'!B1258)</f>
        <v>1.863682425731005</v>
      </c>
      <c r="D1257">
        <f>E1256*(2-'OHL indexes'!D1259/'OHL indexes'!B1258)</f>
        <v>1.7063629204513433</v>
      </c>
      <c r="E1257">
        <f>Master!AJ1261</f>
        <v>1.706758909667297</v>
      </c>
    </row>
    <row r="1258" spans="1:5" x14ac:dyDescent="0.25">
      <c r="A1258" s="1">
        <f>'OHL indexes'!A1260</f>
        <v>39895</v>
      </c>
      <c r="B1258">
        <f>E1257*(2-'OHL indexes'!C1260/'OHL indexes'!B1259)</f>
        <v>1.7536579162921271</v>
      </c>
      <c r="C1258">
        <f>E1257*(2-'OHL indexes'!E1260/'OHL indexes'!B1259)</f>
        <v>1.8445669870543231</v>
      </c>
      <c r="D1258">
        <f>E1257*(2-'OHL indexes'!D1260/'OHL indexes'!B1259)</f>
        <v>1.7502103625970031</v>
      </c>
      <c r="E1258">
        <f>Master!AJ1262</f>
        <v>1.8362158158933282</v>
      </c>
    </row>
    <row r="1259" spans="1:5" x14ac:dyDescent="0.25">
      <c r="A1259" s="1">
        <f>'OHL indexes'!A1261</f>
        <v>39896</v>
      </c>
      <c r="B1259">
        <f>E1258*(2-'OHL indexes'!C1261/'OHL indexes'!B1260)</f>
        <v>1.8166684176612398</v>
      </c>
      <c r="C1259">
        <f>E1258*(2-'OHL indexes'!E1261/'OHL indexes'!B1260)</f>
        <v>1.8780066703389282</v>
      </c>
      <c r="D1259">
        <f>E1258*(2-'OHL indexes'!D1261/'OHL indexes'!B1260)</f>
        <v>1.7988062274549463</v>
      </c>
      <c r="E1259">
        <f>Master!AJ1263</f>
        <v>1.8097600308045363</v>
      </c>
    </row>
    <row r="1260" spans="1:5" x14ac:dyDescent="0.25">
      <c r="A1260" s="1">
        <f>'OHL indexes'!A1262</f>
        <v>39897</v>
      </c>
      <c r="B1260">
        <f>E1259*(2-'OHL indexes'!C1262/'OHL indexes'!B1261)</f>
        <v>1.8284647011663759</v>
      </c>
      <c r="C1260">
        <f>E1259*(2-'OHL indexes'!E1262/'OHL indexes'!B1261)</f>
        <v>1.8989080409477352</v>
      </c>
      <c r="D1260">
        <f>E1259*(2-'OHL indexes'!D1262/'OHL indexes'!B1261)</f>
        <v>1.7907271867069203</v>
      </c>
      <c r="E1260">
        <f>Master!AJ1264</f>
        <v>1.8567381607130156</v>
      </c>
    </row>
    <row r="1261" spans="1:5" x14ac:dyDescent="0.25">
      <c r="A1261" s="1">
        <f>'OHL indexes'!A1263</f>
        <v>39898</v>
      </c>
      <c r="B1261">
        <f>E1260*(2-'OHL indexes'!C1263/'OHL indexes'!B1262)</f>
        <v>1.8721100127743604</v>
      </c>
      <c r="C1261">
        <f>E1260*(2-'OHL indexes'!E1263/'OHL indexes'!B1262)</f>
        <v>1.9323278927144454</v>
      </c>
      <c r="D1261">
        <f>E1260*(2-'OHL indexes'!D1263/'OHL indexes'!B1262)</f>
        <v>1.8677016098147985</v>
      </c>
      <c r="E1261">
        <f>Master!AJ1265</f>
        <v>1.9095345393437531</v>
      </c>
    </row>
    <row r="1262" spans="1:5" x14ac:dyDescent="0.25">
      <c r="A1262" s="1">
        <f>'OHL indexes'!A1264</f>
        <v>39899</v>
      </c>
      <c r="B1262">
        <f>E1261*(2-'OHL indexes'!C1264/'OHL indexes'!B1263)</f>
        <v>1.8659642112754953</v>
      </c>
      <c r="C1262">
        <f>E1261*(2-'OHL indexes'!E1264/'OHL indexes'!B1263)</f>
        <v>1.9068434689092224</v>
      </c>
      <c r="D1262">
        <f>E1261*(2-'OHL indexes'!D1264/'OHL indexes'!B1263)</f>
        <v>1.8457939529170742</v>
      </c>
      <c r="E1262">
        <f>Master!AJ1266</f>
        <v>1.8457491675090734</v>
      </c>
    </row>
    <row r="1263" spans="1:5" x14ac:dyDescent="0.25">
      <c r="A1263" s="1">
        <f>'OHL indexes'!A1265</f>
        <v>39902</v>
      </c>
      <c r="B1263">
        <f>E1262*(2-'OHL indexes'!C1265/'OHL indexes'!B1264)</f>
        <v>1.7809961181305181</v>
      </c>
      <c r="C1263">
        <f>E1262*(2-'OHL indexes'!E1265/'OHL indexes'!B1264)</f>
        <v>1.7938321452982018</v>
      </c>
      <c r="D1263">
        <f>E1262*(2-'OHL indexes'!D1265/'OHL indexes'!B1264)</f>
        <v>1.6976766206626235</v>
      </c>
      <c r="E1263">
        <f>Master!AJ1267</f>
        <v>1.71493876080167</v>
      </c>
    </row>
    <row r="1264" spans="1:5" x14ac:dyDescent="0.25">
      <c r="A1264" s="1">
        <f>'OHL indexes'!A1266</f>
        <v>39903</v>
      </c>
      <c r="B1264">
        <f>E1263*(2-'OHL indexes'!C1266/'OHL indexes'!B1265)</f>
        <v>1.7343027357262319</v>
      </c>
      <c r="C1264">
        <f>E1263*(2-'OHL indexes'!E1266/'OHL indexes'!B1265)</f>
        <v>1.7815461125283087</v>
      </c>
      <c r="D1264">
        <f>E1263*(2-'OHL indexes'!D1266/'OHL indexes'!B1265)</f>
        <v>1.7222177265677636</v>
      </c>
      <c r="E1264">
        <f>Master!AJ1268</f>
        <v>1.7426035820854979</v>
      </c>
    </row>
    <row r="1265" spans="1:5" x14ac:dyDescent="0.25">
      <c r="A1265" s="1">
        <f>'OHL indexes'!A1267</f>
        <v>39904</v>
      </c>
      <c r="B1265">
        <f>E1264*(2-'OHL indexes'!C1267/'OHL indexes'!B1266)</f>
        <v>1.7260014573765312</v>
      </c>
      <c r="C1265">
        <f>E1264*(2-'OHL indexes'!E1267/'OHL indexes'!B1266)</f>
        <v>1.792822388427082</v>
      </c>
      <c r="D1265">
        <f>E1264*(2-'OHL indexes'!D1267/'OHL indexes'!B1266)</f>
        <v>1.6931066281233855</v>
      </c>
      <c r="E1265">
        <f>Master!AJ1269</f>
        <v>1.7829698282544217</v>
      </c>
    </row>
    <row r="1266" spans="1:5" x14ac:dyDescent="0.25">
      <c r="A1266" s="1">
        <f>'OHL indexes'!A1268</f>
        <v>39905</v>
      </c>
      <c r="B1266">
        <f>E1265*(2-'OHL indexes'!C1268/'OHL indexes'!B1267)</f>
        <v>1.822867508098317</v>
      </c>
      <c r="C1266">
        <f>E1265*(2-'OHL indexes'!E1268/'OHL indexes'!B1267)</f>
        <v>1.8574268736326791</v>
      </c>
      <c r="D1266">
        <f>E1265*(2-'OHL indexes'!D1268/'OHL indexes'!B1267)</f>
        <v>1.7794036782269387</v>
      </c>
      <c r="E1266">
        <f>Master!AJ1270</f>
        <v>1.8128467431253104</v>
      </c>
    </row>
    <row r="1267" spans="1:5" x14ac:dyDescent="0.25">
      <c r="A1267" s="1">
        <f>'OHL indexes'!A1269</f>
        <v>39906</v>
      </c>
      <c r="B1267">
        <f>E1266*(2-'OHL indexes'!C1269/'OHL indexes'!B1268)</f>
        <v>1.8162011523890145</v>
      </c>
      <c r="C1267">
        <f>E1266*(2-'OHL indexes'!E1269/'OHL indexes'!B1268)</f>
        <v>1.8541062786402138</v>
      </c>
      <c r="D1267">
        <f>E1266*(2-'OHL indexes'!D1269/'OHL indexes'!B1268)</f>
        <v>1.7787433916291022</v>
      </c>
      <c r="E1267">
        <f>Master!AJ1271</f>
        <v>1.8511406062470566</v>
      </c>
    </row>
    <row r="1268" spans="1:5" x14ac:dyDescent="0.25">
      <c r="A1268" s="1">
        <f>'OHL indexes'!A1270</f>
        <v>39909</v>
      </c>
      <c r="B1268">
        <f>E1267*(2-'OHL indexes'!C1270/'OHL indexes'!B1269)</f>
        <v>1.8235461373741249</v>
      </c>
      <c r="C1268">
        <f>E1267*(2-'OHL indexes'!E1270/'OHL indexes'!B1269)</f>
        <v>1.8399441541088637</v>
      </c>
      <c r="D1268">
        <f>E1267*(2-'OHL indexes'!D1270/'OHL indexes'!B1269)</f>
        <v>1.8002902652284294</v>
      </c>
      <c r="E1268">
        <f>Master!AJ1272</f>
        <v>1.8368545447626701</v>
      </c>
    </row>
    <row r="1269" spans="1:5" x14ac:dyDescent="0.25">
      <c r="A1269" s="1">
        <f>'OHL indexes'!A1271</f>
        <v>39910</v>
      </c>
      <c r="B1269">
        <f>E1268*(2-'OHL indexes'!C1271/'OHL indexes'!B1270)</f>
        <v>1.8120523216567173</v>
      </c>
      <c r="C1269">
        <f>E1268*(2-'OHL indexes'!E1271/'OHL indexes'!B1270)</f>
        <v>1.8486815634226306</v>
      </c>
      <c r="D1269">
        <f>E1268*(2-'OHL indexes'!D1271/'OHL indexes'!B1270)</f>
        <v>1.7968954787549831</v>
      </c>
      <c r="E1269">
        <f>Master!AJ1273</f>
        <v>1.8305964219686761</v>
      </c>
    </row>
    <row r="1270" spans="1:5" x14ac:dyDescent="0.25">
      <c r="A1270" s="1">
        <f>'OHL indexes'!A1272</f>
        <v>39911</v>
      </c>
      <c r="B1270">
        <f>E1269*(2-'OHL indexes'!C1272/'OHL indexes'!B1271)</f>
        <v>1.8479145834751043</v>
      </c>
      <c r="C1270">
        <f>E1269*(2-'OHL indexes'!E1272/'OHL indexes'!B1271)</f>
        <v>1.8740057295951114</v>
      </c>
      <c r="D1270">
        <f>E1269*(2-'OHL indexes'!D1272/'OHL indexes'!B1271)</f>
        <v>1.8237602804543969</v>
      </c>
      <c r="E1270">
        <f>Master!AJ1274</f>
        <v>1.8708706776771753</v>
      </c>
    </row>
    <row r="1271" spans="1:5" x14ac:dyDescent="0.25">
      <c r="A1271" s="1">
        <f>'OHL indexes'!A1273</f>
        <v>39912</v>
      </c>
      <c r="B1271">
        <f>E1270*(2-'OHL indexes'!C1273/'OHL indexes'!B1272)</f>
        <v>1.9095201269745445</v>
      </c>
      <c r="C1271">
        <f>E1270*(2-'OHL indexes'!E1273/'OHL indexes'!B1272)</f>
        <v>1.9614887137892711</v>
      </c>
      <c r="D1271">
        <f>E1270*(2-'OHL indexes'!D1273/'OHL indexes'!B1272)</f>
        <v>1.9091633089215072</v>
      </c>
      <c r="E1271">
        <f>Master!AJ1275</f>
        <v>1.9500110138126079</v>
      </c>
    </row>
    <row r="1272" spans="1:5" x14ac:dyDescent="0.25">
      <c r="A1272" s="1">
        <f>'OHL indexes'!A1274</f>
        <v>39916</v>
      </c>
      <c r="B1272">
        <f>E1271*(2-'OHL indexes'!C1274/'OHL indexes'!B1273)</f>
        <v>1.9445864200168885</v>
      </c>
      <c r="C1272">
        <f>E1271*(2-'OHL indexes'!E1274/'OHL indexes'!B1273)</f>
        <v>1.974292557631689</v>
      </c>
      <c r="D1272">
        <f>E1271*(2-'OHL indexes'!D1274/'OHL indexes'!B1273)</f>
        <v>1.9042894720145798</v>
      </c>
      <c r="E1272">
        <f>Master!AJ1276</f>
        <v>1.9650044355362619</v>
      </c>
    </row>
    <row r="1273" spans="1:5" x14ac:dyDescent="0.25">
      <c r="A1273" s="1">
        <f>'OHL indexes'!A1275</f>
        <v>39917</v>
      </c>
      <c r="B1273">
        <f>E1272*(2-'OHL indexes'!C1275/'OHL indexes'!B1274)</f>
        <v>1.9397769030514771</v>
      </c>
      <c r="C1273">
        <f>E1272*(2-'OHL indexes'!E1275/'OHL indexes'!B1274)</f>
        <v>1.9762457334123915</v>
      </c>
      <c r="D1273">
        <f>E1272*(2-'OHL indexes'!D1275/'OHL indexes'!B1274)</f>
        <v>1.9328491122018039</v>
      </c>
      <c r="E1273">
        <f>Master!AJ1277</f>
        <v>1.9675557309170035</v>
      </c>
    </row>
    <row r="1274" spans="1:5" x14ac:dyDescent="0.25">
      <c r="A1274" s="1">
        <f>'OHL indexes'!A1276</f>
        <v>39918</v>
      </c>
      <c r="B1274">
        <f>E1273*(2-'OHL indexes'!C1276/'OHL indexes'!B1275)</f>
        <v>1.9476814243983613</v>
      </c>
      <c r="C1274">
        <f>E1273*(2-'OHL indexes'!E1276/'OHL indexes'!B1275)</f>
        <v>2.0197257548070109</v>
      </c>
      <c r="D1274">
        <f>E1273*(2-'OHL indexes'!D1276/'OHL indexes'!B1275)</f>
        <v>1.9476814243983613</v>
      </c>
      <c r="E1274">
        <f>Master!AJ1278</f>
        <v>2.007240063867588</v>
      </c>
    </row>
    <row r="1275" spans="1:5" x14ac:dyDescent="0.25">
      <c r="A1275" s="1">
        <f>'OHL indexes'!A1277</f>
        <v>39919</v>
      </c>
      <c r="B1275">
        <f>E1274*(2-'OHL indexes'!C1277/'OHL indexes'!B1276)</f>
        <v>2.0251396636679999</v>
      </c>
      <c r="C1275">
        <f>E1274*(2-'OHL indexes'!E1277/'OHL indexes'!B1276)</f>
        <v>2.1027392275081938</v>
      </c>
      <c r="D1275">
        <f>E1274*(2-'OHL indexes'!D1277/'OHL indexes'!B1276)</f>
        <v>2.0199663252924092</v>
      </c>
      <c r="E1275">
        <f>Master!AJ1279</f>
        <v>2.0818759198286214</v>
      </c>
    </row>
    <row r="1276" spans="1:5" x14ac:dyDescent="0.25">
      <c r="A1276" s="1">
        <f>'OHL indexes'!A1278</f>
        <v>39920</v>
      </c>
      <c r="B1276">
        <f>E1275*(2-'OHL indexes'!C1278/'OHL indexes'!B1277)</f>
        <v>2.0767495599452208</v>
      </c>
      <c r="C1276">
        <f>E1275*(2-'OHL indexes'!E1278/'OHL indexes'!B1277)</f>
        <v>2.1303538730064755</v>
      </c>
      <c r="D1276">
        <f>E1275*(2-'OHL indexes'!D1278/'OHL indexes'!B1277)</f>
        <v>2.0358497759002274</v>
      </c>
      <c r="E1276">
        <f>Master!AJ1280</f>
        <v>2.1240450462018905</v>
      </c>
    </row>
    <row r="1277" spans="1:5" x14ac:dyDescent="0.25">
      <c r="A1277" s="1">
        <f>'OHL indexes'!A1279</f>
        <v>39923</v>
      </c>
      <c r="B1277">
        <f>E1276*(2-'OHL indexes'!C1279/'OHL indexes'!B1278)</f>
        <v>2.0630032305043335</v>
      </c>
      <c r="C1277">
        <f>E1276*(2-'OHL indexes'!E1279/'OHL indexes'!B1278)</f>
        <v>2.0757686657911463</v>
      </c>
      <c r="D1277">
        <f>E1276*(2-'OHL indexes'!D1279/'OHL indexes'!B1278)</f>
        <v>1.9519443454163043</v>
      </c>
      <c r="E1277">
        <f>Master!AJ1281</f>
        <v>1.959763695507813</v>
      </c>
    </row>
    <row r="1278" spans="1:5" x14ac:dyDescent="0.25">
      <c r="A1278" s="1">
        <f>'OHL indexes'!A1280</f>
        <v>39924</v>
      </c>
      <c r="B1278">
        <f>E1277*(2-'OHL indexes'!C1280/'OHL indexes'!B1279)</f>
        <v>1.9427576747646029</v>
      </c>
      <c r="C1278">
        <f>E1277*(2-'OHL indexes'!E1280/'OHL indexes'!B1279)</f>
        <v>2.0447935533495385</v>
      </c>
      <c r="D1278">
        <f>E1277*(2-'OHL indexes'!D1280/'OHL indexes'!B1279)</f>
        <v>1.9344039715778849</v>
      </c>
      <c r="E1278">
        <f>Master!AJ1282</f>
        <v>2.0368692253584437</v>
      </c>
    </row>
    <row r="1279" spans="1:5" x14ac:dyDescent="0.25">
      <c r="A1279" s="1">
        <f>'OHL indexes'!A1281</f>
        <v>39925</v>
      </c>
      <c r="B1279">
        <f>E1278*(2-'OHL indexes'!C1281/'OHL indexes'!B1280)</f>
        <v>2.0067332361772805</v>
      </c>
      <c r="C1279">
        <f>E1278*(2-'OHL indexes'!E1281/'OHL indexes'!B1280)</f>
        <v>2.11597614707973</v>
      </c>
      <c r="D1279">
        <f>E1278*(2-'OHL indexes'!D1281/'OHL indexes'!B1280)</f>
        <v>2.0067332361772805</v>
      </c>
      <c r="E1279">
        <f>Master!AJ1283</f>
        <v>2.0088191039630248</v>
      </c>
    </row>
    <row r="1280" spans="1:5" x14ac:dyDescent="0.25">
      <c r="A1280" s="1">
        <f>'OHL indexes'!A1282</f>
        <v>39926</v>
      </c>
      <c r="B1280">
        <f>E1279*(2-'OHL indexes'!C1282/'OHL indexes'!B1281)</f>
        <v>2.024636612884378</v>
      </c>
      <c r="C1280">
        <f>E1279*(2-'OHL indexes'!E1282/'OHL indexes'!B1281)</f>
        <v>2.0468438332902981</v>
      </c>
      <c r="D1280">
        <f>E1279*(2-'OHL indexes'!D1282/'OHL indexes'!B1281)</f>
        <v>1.9997057519161305</v>
      </c>
      <c r="E1280">
        <f>Master!AJ1284</f>
        <v>2.0427954806462232</v>
      </c>
    </row>
    <row r="1281" spans="1:5" x14ac:dyDescent="0.25">
      <c r="A1281" s="1">
        <f>'OHL indexes'!A1283</f>
        <v>39927</v>
      </c>
      <c r="B1281">
        <f>E1280*(2-'OHL indexes'!C1283/'OHL indexes'!B1282)</f>
        <v>2.0606824007795197</v>
      </c>
      <c r="C1281">
        <f>E1280*(2-'OHL indexes'!E1283/'OHL indexes'!B1282)</f>
        <v>2.0737994220007048</v>
      </c>
      <c r="D1281">
        <f>E1280*(2-'OHL indexes'!D1283/'OHL indexes'!B1282)</f>
        <v>2.0156940378291974</v>
      </c>
      <c r="E1281">
        <f>Master!AJ1285</f>
        <v>2.0389334962955097</v>
      </c>
    </row>
    <row r="1282" spans="1:5" x14ac:dyDescent="0.25">
      <c r="A1282" s="1">
        <f>'OHL indexes'!A1284</f>
        <v>39930</v>
      </c>
      <c r="B1282">
        <f>E1281*(2-'OHL indexes'!C1284/'OHL indexes'!B1283)</f>
        <v>1.9783358865684193</v>
      </c>
      <c r="C1282">
        <f>E1281*(2-'OHL indexes'!E1284/'OHL indexes'!B1283)</f>
        <v>2.0399056675775693</v>
      </c>
      <c r="D1282">
        <f>E1281*(2-'OHL indexes'!D1284/'OHL indexes'!B1283)</f>
        <v>1.973042954032761</v>
      </c>
      <c r="E1282">
        <f>Master!AJ1286</f>
        <v>1.9900192368260203</v>
      </c>
    </row>
    <row r="1283" spans="1:5" x14ac:dyDescent="0.25">
      <c r="A1283" s="1">
        <f>'OHL indexes'!A1285</f>
        <v>39931</v>
      </c>
      <c r="B1283">
        <f>E1282*(2-'OHL indexes'!C1285/'OHL indexes'!B1284)</f>
        <v>1.9607679002481813</v>
      </c>
      <c r="C1283">
        <f>E1282*(2-'OHL indexes'!E1285/'OHL indexes'!B1284)</f>
        <v>2.0311771678176762</v>
      </c>
      <c r="D1283">
        <f>E1282*(2-'OHL indexes'!D1285/'OHL indexes'!B1284)</f>
        <v>1.9506741488700281</v>
      </c>
      <c r="E1283">
        <f>Master!AJ1287</f>
        <v>2.0136417242907454</v>
      </c>
    </row>
    <row r="1284" spans="1:5" x14ac:dyDescent="0.25">
      <c r="A1284" s="1">
        <f>'OHL indexes'!A1286</f>
        <v>39932</v>
      </c>
      <c r="B1284">
        <f>E1283*(2-'OHL indexes'!C1286/'OHL indexes'!B1285)</f>
        <v>2.0342106092158048</v>
      </c>
      <c r="C1284">
        <f>E1283*(2-'OHL indexes'!E1286/'OHL indexes'!B1285)</f>
        <v>2.129671391642026</v>
      </c>
      <c r="D1284">
        <f>E1283*(2-'OHL indexes'!D1286/'OHL indexes'!B1285)</f>
        <v>2.0231350157401424</v>
      </c>
      <c r="E1284">
        <f>Master!AJ1288</f>
        <v>2.0995392926154866</v>
      </c>
    </row>
    <row r="1285" spans="1:5" x14ac:dyDescent="0.25">
      <c r="A1285" s="1">
        <f>'OHL indexes'!A1287</f>
        <v>39933</v>
      </c>
      <c r="B1285">
        <f>E1284*(2-'OHL indexes'!C1287/'OHL indexes'!B1286)</f>
        <v>2.1228547386635692</v>
      </c>
      <c r="C1285">
        <f>E1284*(2-'OHL indexes'!E1287/'OHL indexes'!B1286)</f>
        <v>2.1560476140307916</v>
      </c>
      <c r="D1285">
        <f>E1284*(2-'OHL indexes'!D1287/'OHL indexes'!B1286)</f>
        <v>2.0586511645238903</v>
      </c>
      <c r="E1285">
        <f>Master!AJ1289</f>
        <v>2.075810239062847</v>
      </c>
    </row>
    <row r="1286" spans="1:5" x14ac:dyDescent="0.25">
      <c r="A1286" s="1">
        <f>'OHL indexes'!A1288</f>
        <v>39934</v>
      </c>
      <c r="B1286">
        <f>E1285*(2-'OHL indexes'!C1288/'OHL indexes'!B1287)</f>
        <v>2.0676135040954309</v>
      </c>
      <c r="C1286">
        <f>E1285*(2-'OHL indexes'!E1288/'OHL indexes'!B1287)</f>
        <v>2.120948698740257</v>
      </c>
      <c r="D1286">
        <f>E1285*(2-'OHL indexes'!D1288/'OHL indexes'!B1287)</f>
        <v>2.0503215149821705</v>
      </c>
      <c r="E1286">
        <f>Master!AJ1290</f>
        <v>2.1053834990708364</v>
      </c>
    </row>
    <row r="1287" spans="1:5" x14ac:dyDescent="0.25">
      <c r="A1287" s="1">
        <f>'OHL indexes'!A1289</f>
        <v>39937</v>
      </c>
      <c r="B1287">
        <f>E1286*(2-'OHL indexes'!C1289/'OHL indexes'!B1288)</f>
        <v>2.1258286049077237</v>
      </c>
      <c r="C1287">
        <f>E1286*(2-'OHL indexes'!E1289/'OHL indexes'!B1288)</f>
        <v>2.2284005791169474</v>
      </c>
      <c r="D1287">
        <f>E1286*(2-'OHL indexes'!D1289/'OHL indexes'!B1288)</f>
        <v>2.1215547369918406</v>
      </c>
      <c r="E1287">
        <f>Master!AJ1291</f>
        <v>2.2021914525014052</v>
      </c>
    </row>
    <row r="1288" spans="1:5" x14ac:dyDescent="0.25">
      <c r="A1288" s="1">
        <f>'OHL indexes'!A1290</f>
        <v>39938</v>
      </c>
      <c r="B1288">
        <f>E1287*(2-'OHL indexes'!C1290/'OHL indexes'!B1289)</f>
        <v>2.1989994803847575</v>
      </c>
      <c r="C1288">
        <f>E1287*(2-'OHL indexes'!E1290/'OHL indexes'!B1289)</f>
        <v>2.2109312942342196</v>
      </c>
      <c r="D1288">
        <f>E1287*(2-'OHL indexes'!D1290/'OHL indexes'!B1289)</f>
        <v>2.1715386674504087</v>
      </c>
      <c r="E1288">
        <f>Master!AJ1292</f>
        <v>2.2059218243607934</v>
      </c>
    </row>
    <row r="1289" spans="1:5" x14ac:dyDescent="0.25">
      <c r="A1289" s="1">
        <f>'OHL indexes'!A1291</f>
        <v>39939</v>
      </c>
      <c r="B1289">
        <f>E1288*(2-'OHL indexes'!C1291/'OHL indexes'!B1290)</f>
        <v>2.2427718321284811</v>
      </c>
      <c r="C1289">
        <f>E1288*(2-'OHL indexes'!E1291/'OHL indexes'!B1290)</f>
        <v>2.2872461580068784</v>
      </c>
      <c r="D1289">
        <f>E1288*(2-'OHL indexes'!D1291/'OHL indexes'!B1290)</f>
        <v>2.2215513234010813</v>
      </c>
      <c r="E1289">
        <f>Master!AJ1293</f>
        <v>2.2833619745068945</v>
      </c>
    </row>
    <row r="1290" spans="1:5" x14ac:dyDescent="0.25">
      <c r="A1290" s="1">
        <f>'OHL indexes'!A1292</f>
        <v>39940</v>
      </c>
      <c r="B1290">
        <f>E1289*(2-'OHL indexes'!C1292/'OHL indexes'!B1291)</f>
        <v>2.3194544276599638</v>
      </c>
      <c r="C1290">
        <f>E1289*(2-'OHL indexes'!E1292/'OHL indexes'!B1291)</f>
        <v>2.330350278456276</v>
      </c>
      <c r="D1290">
        <f>E1289*(2-'OHL indexes'!D1292/'OHL indexes'!B1291)</f>
        <v>2.2088615673300569</v>
      </c>
      <c r="E1290">
        <f>Master!AJ1294</f>
        <v>2.2521015397724349</v>
      </c>
    </row>
    <row r="1291" spans="1:5" x14ac:dyDescent="0.25">
      <c r="A1291" s="1">
        <f>'OHL indexes'!A1293</f>
        <v>39941</v>
      </c>
      <c r="B1291">
        <f>E1290*(2-'OHL indexes'!C1293/'OHL indexes'!B1292)</f>
        <v>2.2872016351459421</v>
      </c>
      <c r="C1291">
        <f>E1290*(2-'OHL indexes'!E1293/'OHL indexes'!B1292)</f>
        <v>2.3722365943094652</v>
      </c>
      <c r="D1291">
        <f>E1290*(2-'OHL indexes'!D1293/'OHL indexes'!B1292)</f>
        <v>2.2850824527183859</v>
      </c>
      <c r="E1291">
        <f>Master!AJ1295</f>
        <v>2.344612345007163</v>
      </c>
    </row>
    <row r="1292" spans="1:5" x14ac:dyDescent="0.25">
      <c r="A1292" s="1">
        <f>'OHL indexes'!A1294</f>
        <v>39944</v>
      </c>
      <c r="B1292">
        <f>E1291*(2-'OHL indexes'!C1294/'OHL indexes'!B1293)</f>
        <v>2.3053821209668874</v>
      </c>
      <c r="C1292">
        <f>E1291*(2-'OHL indexes'!E1294/'OHL indexes'!B1293)</f>
        <v>2.3426005386461233</v>
      </c>
      <c r="D1292">
        <f>E1291*(2-'OHL indexes'!D1294/'OHL indexes'!B1293)</f>
        <v>2.2543686375161909</v>
      </c>
      <c r="E1292">
        <f>Master!AJ1296</f>
        <v>2.3290157502543387</v>
      </c>
    </row>
    <row r="1293" spans="1:5" x14ac:dyDescent="0.25">
      <c r="A1293" s="1">
        <f>'OHL indexes'!A1295</f>
        <v>39945</v>
      </c>
      <c r="B1293">
        <f>E1292*(2-'OHL indexes'!C1295/'OHL indexes'!B1294)</f>
        <v>2.3396446477815984</v>
      </c>
      <c r="C1293">
        <f>E1292*(2-'OHL indexes'!E1295/'OHL indexes'!B1294)</f>
        <v>2.3589184755698014</v>
      </c>
      <c r="D1293">
        <f>E1292*(2-'OHL indexes'!D1295/'OHL indexes'!B1294)</f>
        <v>2.272328062762023</v>
      </c>
      <c r="E1293">
        <f>Master!AJ1297</f>
        <v>2.345522591786533</v>
      </c>
    </row>
    <row r="1294" spans="1:5" x14ac:dyDescent="0.25">
      <c r="A1294" s="1">
        <f>'OHL indexes'!A1296</f>
        <v>39946</v>
      </c>
      <c r="B1294">
        <f>E1293*(2-'OHL indexes'!C1296/'OHL indexes'!B1295)</f>
        <v>2.2809077085987384</v>
      </c>
      <c r="C1294">
        <f>E1293*(2-'OHL indexes'!E1296/'OHL indexes'!B1295)</f>
        <v>2.3124971041897706</v>
      </c>
      <c r="D1294">
        <f>E1293*(2-'OHL indexes'!D1296/'OHL indexes'!B1295)</f>
        <v>2.2392669151116413</v>
      </c>
      <c r="E1294">
        <f>Master!AJ1298</f>
        <v>2.2671948758321019</v>
      </c>
    </row>
    <row r="1295" spans="1:5" x14ac:dyDescent="0.25">
      <c r="A1295" s="1">
        <f>'OHL indexes'!A1297</f>
        <v>39947</v>
      </c>
      <c r="B1295">
        <f>E1294*(2-'OHL indexes'!C1297/'OHL indexes'!B1296)</f>
        <v>2.2717589962263811</v>
      </c>
      <c r="C1295">
        <f>E1294*(2-'OHL indexes'!E1297/'OHL indexes'!B1296)</f>
        <v>2.3665331418823206</v>
      </c>
      <c r="D1295">
        <f>E1294*(2-'OHL indexes'!D1297/'OHL indexes'!B1296)</f>
        <v>2.2661209945368084</v>
      </c>
      <c r="E1295">
        <f>Master!AJ1299</f>
        <v>2.3625652664583225</v>
      </c>
    </row>
    <row r="1296" spans="1:5" x14ac:dyDescent="0.25">
      <c r="A1296" s="1">
        <f>'OHL indexes'!A1298</f>
        <v>39948</v>
      </c>
      <c r="B1296">
        <f>E1295*(2-'OHL indexes'!C1298/'OHL indexes'!B1297)</f>
        <v>2.3656286747199911</v>
      </c>
      <c r="C1296">
        <f>E1295*(2-'OHL indexes'!E1298/'OHL indexes'!B1297)</f>
        <v>2.4072025177488552</v>
      </c>
      <c r="D1296">
        <f>E1295*(2-'OHL indexes'!D1298/'OHL indexes'!B1297)</f>
        <v>2.280438535338964</v>
      </c>
      <c r="E1296">
        <f>Master!AJ1300</f>
        <v>2.3039969139931515</v>
      </c>
    </row>
    <row r="1297" spans="1:5" x14ac:dyDescent="0.25">
      <c r="A1297" s="1">
        <f>'OHL indexes'!A1299</f>
        <v>39951</v>
      </c>
      <c r="B1297">
        <f>E1296*(2-'OHL indexes'!C1299/'OHL indexes'!B1298)</f>
        <v>2.3517481569829437</v>
      </c>
      <c r="C1297">
        <f>E1296*(2-'OHL indexes'!E1299/'OHL indexes'!B1298)</f>
        <v>2.4827863995815056</v>
      </c>
      <c r="D1297">
        <f>E1296*(2-'OHL indexes'!D1299/'OHL indexes'!B1298)</f>
        <v>2.3386998592283099</v>
      </c>
      <c r="E1297">
        <f>Master!AJ1301</f>
        <v>2.4721402741383414</v>
      </c>
    </row>
    <row r="1298" spans="1:5" x14ac:dyDescent="0.25">
      <c r="A1298" s="1">
        <f>'OHL indexes'!A1300</f>
        <v>39952</v>
      </c>
      <c r="B1298">
        <f>E1297*(2-'OHL indexes'!C1300/'OHL indexes'!B1299)</f>
        <v>2.4596231026362494</v>
      </c>
      <c r="C1298">
        <f>E1297*(2-'OHL indexes'!E1300/'OHL indexes'!B1299)</f>
        <v>2.5425893985520491</v>
      </c>
      <c r="D1298">
        <f>E1297*(2-'OHL indexes'!D1300/'OHL indexes'!B1299)</f>
        <v>2.4403659310599517</v>
      </c>
      <c r="E1298">
        <f>Master!AJ1302</f>
        <v>2.5110560793698657</v>
      </c>
    </row>
    <row r="1299" spans="1:5" x14ac:dyDescent="0.25">
      <c r="A1299" s="1">
        <f>'OHL indexes'!A1301</f>
        <v>39953</v>
      </c>
      <c r="B1299">
        <f>E1298*(2-'OHL indexes'!C1301/'OHL indexes'!B1300)</f>
        <v>2.5730065539692819</v>
      </c>
      <c r="C1299">
        <f>E1298*(2-'OHL indexes'!E1301/'OHL indexes'!B1300)</f>
        <v>2.6556069121835928</v>
      </c>
      <c r="D1299">
        <f>E1298*(2-'OHL indexes'!D1301/'OHL indexes'!B1300)</f>
        <v>2.473885794610216</v>
      </c>
      <c r="E1299">
        <f>Master!AJ1303</f>
        <v>2.5027163022753864</v>
      </c>
    </row>
    <row r="1300" spans="1:5" x14ac:dyDescent="0.25">
      <c r="A1300" s="1">
        <f>'OHL indexes'!A1302</f>
        <v>39954</v>
      </c>
      <c r="B1300">
        <f>E1299*(2-'OHL indexes'!C1302/'OHL indexes'!B1301)</f>
        <v>2.4457972463071114</v>
      </c>
      <c r="C1300">
        <f>E1299*(2-'OHL indexes'!E1302/'OHL indexes'!B1301)</f>
        <v>2.4658482006690821</v>
      </c>
      <c r="D1300">
        <f>E1299*(2-'OHL indexes'!D1302/'OHL indexes'!B1301)</f>
        <v>2.2642596984399948</v>
      </c>
      <c r="E1300">
        <f>Master!AJ1304</f>
        <v>2.3644397464294391</v>
      </c>
    </row>
    <row r="1301" spans="1:5" x14ac:dyDescent="0.25">
      <c r="A1301" s="1">
        <f>'OHL indexes'!A1303</f>
        <v>39955</v>
      </c>
      <c r="B1301">
        <f>E1300*(2-'OHL indexes'!C1303/'OHL indexes'!B1302)</f>
        <v>2.3771662253975796</v>
      </c>
      <c r="C1301">
        <f>E1300*(2-'OHL indexes'!E1303/'OHL indexes'!B1302)</f>
        <v>2.3868077027068666</v>
      </c>
      <c r="D1301">
        <f>E1300*(2-'OHL indexes'!D1303/'OHL indexes'!B1302)</f>
        <v>2.2653268103349262</v>
      </c>
      <c r="E1301">
        <f>Master!AJ1305</f>
        <v>2.3267644928552755</v>
      </c>
    </row>
    <row r="1302" spans="1:5" x14ac:dyDescent="0.25">
      <c r="A1302" s="1">
        <f>'OHL indexes'!A1304</f>
        <v>39959</v>
      </c>
      <c r="B1302">
        <f>E1301*(2-'OHL indexes'!C1304/'OHL indexes'!B1303)</f>
        <v>2.3051453509641431</v>
      </c>
      <c r="C1302">
        <f>E1301*(2-'OHL indexes'!E1304/'OHL indexes'!B1303)</f>
        <v>2.4865744345024599</v>
      </c>
      <c r="D1302">
        <f>E1301*(2-'OHL indexes'!D1304/'OHL indexes'!B1303)</f>
        <v>2.2828913956133512</v>
      </c>
      <c r="E1302">
        <f>Master!AJ1306</f>
        <v>2.4338033535541346</v>
      </c>
    </row>
    <row r="1303" spans="1:5" x14ac:dyDescent="0.25">
      <c r="A1303" s="1">
        <f>'OHL indexes'!A1305</f>
        <v>39960</v>
      </c>
      <c r="B1303">
        <f>E1302*(2-'OHL indexes'!C1305/'OHL indexes'!B1304)</f>
        <v>2.4260347566518909</v>
      </c>
      <c r="C1303">
        <f>E1302*(2-'OHL indexes'!E1305/'OHL indexes'!B1304)</f>
        <v>2.4973826945878166</v>
      </c>
      <c r="D1303">
        <f>E1302*(2-'OHL indexes'!D1305/'OHL indexes'!B1304)</f>
        <v>2.342257258227769</v>
      </c>
      <c r="E1303">
        <f>Master!AJ1307</f>
        <v>2.3607440601118226</v>
      </c>
    </row>
    <row r="1304" spans="1:5" x14ac:dyDescent="0.25">
      <c r="A1304" s="1">
        <f>'OHL indexes'!A1306</f>
        <v>39961</v>
      </c>
      <c r="B1304">
        <f>E1303*(2-'OHL indexes'!C1306/'OHL indexes'!B1305)</f>
        <v>2.4022752571801247</v>
      </c>
      <c r="C1304">
        <f>E1303*(2-'OHL indexes'!E1306/'OHL indexes'!B1305)</f>
        <v>2.4372691667280355</v>
      </c>
      <c r="D1304">
        <f>E1303*(2-'OHL indexes'!D1306/'OHL indexes'!B1305)</f>
        <v>2.3282496370087866</v>
      </c>
      <c r="E1304">
        <f>Master!AJ1308</f>
        <v>2.3998908222867765</v>
      </c>
    </row>
    <row r="1305" spans="1:5" x14ac:dyDescent="0.25">
      <c r="A1305" s="1">
        <f>'OHL indexes'!A1307</f>
        <v>39962</v>
      </c>
      <c r="B1305">
        <f>E1304*(2-'OHL indexes'!C1307/'OHL indexes'!B1306)</f>
        <v>2.41477723607272</v>
      </c>
      <c r="C1305">
        <f>E1304*(2-'OHL indexes'!E1307/'OHL indexes'!B1306)</f>
        <v>2.4873038985862514</v>
      </c>
      <c r="D1305">
        <f>E1304*(2-'OHL indexes'!D1307/'OHL indexes'!B1306)</f>
        <v>2.375675493230172</v>
      </c>
      <c r="E1305">
        <f>Master!AJ1309</f>
        <v>2.4831750774318535</v>
      </c>
    </row>
    <row r="1306" spans="1:5" x14ac:dyDescent="0.25">
      <c r="A1306" s="1">
        <f>'OHL indexes'!A1308</f>
        <v>39965</v>
      </c>
      <c r="B1306">
        <f>E1305*(2-'OHL indexes'!C1308/'OHL indexes'!B1307)</f>
        <v>2.5139651928624889</v>
      </c>
      <c r="C1306">
        <f>E1305*(2-'OHL indexes'!E1308/'OHL indexes'!B1307)</f>
        <v>2.5901975994025936</v>
      </c>
      <c r="D1306">
        <f>E1305*(2-'OHL indexes'!D1308/'OHL indexes'!B1307)</f>
        <v>2.5139651928624889</v>
      </c>
      <c r="E1306">
        <f>Master!AJ1310</f>
        <v>2.5434484988644508</v>
      </c>
    </row>
    <row r="1307" spans="1:5" x14ac:dyDescent="0.25">
      <c r="A1307" s="1">
        <f>'OHL indexes'!A1309</f>
        <v>39966</v>
      </c>
      <c r="B1307">
        <f>E1306*(2-'OHL indexes'!C1309/'OHL indexes'!B1308)</f>
        <v>2.5425586042908019</v>
      </c>
      <c r="C1307">
        <f>E1306*(2-'OHL indexes'!E1309/'OHL indexes'!B1308)</f>
        <v>2.6039643139501827</v>
      </c>
      <c r="D1307">
        <f>E1306*(2-'OHL indexes'!D1309/'OHL indexes'!B1308)</f>
        <v>2.4893846858731741</v>
      </c>
      <c r="E1307">
        <f>Master!AJ1311</f>
        <v>2.5344658648573959</v>
      </c>
    </row>
    <row r="1308" spans="1:5" x14ac:dyDescent="0.25">
      <c r="A1308" s="1">
        <f>'OHL indexes'!A1310</f>
        <v>39967</v>
      </c>
      <c r="B1308">
        <f>E1307*(2-'OHL indexes'!C1310/'OHL indexes'!B1309)</f>
        <v>2.4928125342895302</v>
      </c>
      <c r="C1308">
        <f>E1307*(2-'OHL indexes'!E1310/'OHL indexes'!B1309)</f>
        <v>2.4928125342895302</v>
      </c>
      <c r="D1308">
        <f>E1307*(2-'OHL indexes'!D1310/'OHL indexes'!B1309)</f>
        <v>2.3519844055561014</v>
      </c>
      <c r="E1308">
        <f>Master!AJ1312</f>
        <v>2.4006112485982922</v>
      </c>
    </row>
    <row r="1309" spans="1:5" x14ac:dyDescent="0.25">
      <c r="A1309" s="1">
        <f>'OHL indexes'!A1311</f>
        <v>39968</v>
      </c>
      <c r="B1309">
        <f>E1308*(2-'OHL indexes'!C1311/'OHL indexes'!B1310)</f>
        <v>2.4059516914917616</v>
      </c>
      <c r="C1309">
        <f>E1308*(2-'OHL indexes'!E1311/'OHL indexes'!B1310)</f>
        <v>2.4611358237347916</v>
      </c>
      <c r="D1309">
        <f>E1308*(2-'OHL indexes'!D1311/'OHL indexes'!B1310)</f>
        <v>2.3911172760063972</v>
      </c>
      <c r="E1309">
        <f>Master!AJ1313</f>
        <v>2.4288159124010589</v>
      </c>
    </row>
    <row r="1310" spans="1:5" x14ac:dyDescent="0.25">
      <c r="A1310" s="1">
        <f>'OHL indexes'!A1312</f>
        <v>39969</v>
      </c>
      <c r="B1310">
        <f>E1309*(2-'OHL indexes'!C1312/'OHL indexes'!B1311)</f>
        <v>2.4839657002846423</v>
      </c>
      <c r="C1310">
        <f>E1309*(2-'OHL indexes'!E1312/'OHL indexes'!B1311)</f>
        <v>2.5023490278983549</v>
      </c>
      <c r="D1310">
        <f>E1309*(2-'OHL indexes'!D1312/'OHL indexes'!B1311)</f>
        <v>2.3923321405847466</v>
      </c>
      <c r="E1310">
        <f>Master!AJ1314</f>
        <v>2.4390385423417005</v>
      </c>
    </row>
    <row r="1311" spans="1:5" x14ac:dyDescent="0.25">
      <c r="A1311" s="1">
        <f>'OHL indexes'!A1313</f>
        <v>39972</v>
      </c>
      <c r="B1311">
        <f>E1310*(2-'OHL indexes'!C1313/'OHL indexes'!B1312)</f>
        <v>2.4260358513359868</v>
      </c>
      <c r="C1311">
        <f>E1310*(2-'OHL indexes'!E1313/'OHL indexes'!B1312)</f>
        <v>2.4713830655423226</v>
      </c>
      <c r="D1311">
        <f>E1310*(2-'OHL indexes'!D1313/'OHL indexes'!B1312)</f>
        <v>2.3652882714510799</v>
      </c>
      <c r="E1311">
        <f>Master!AJ1315</f>
        <v>2.4570816766943686</v>
      </c>
    </row>
    <row r="1312" spans="1:5" x14ac:dyDescent="0.25">
      <c r="A1312" s="1">
        <f>'OHL indexes'!A1314</f>
        <v>39973</v>
      </c>
      <c r="B1312">
        <f>E1311*(2-'OHL indexes'!C1314/'OHL indexes'!B1313)</f>
        <v>2.4848395817387536</v>
      </c>
      <c r="C1312">
        <f>E1311*(2-'OHL indexes'!E1314/'OHL indexes'!B1313)</f>
        <v>2.5596829128306715</v>
      </c>
      <c r="D1312">
        <f>E1311*(2-'OHL indexes'!D1314/'OHL indexes'!B1313)</f>
        <v>2.4544087789822524</v>
      </c>
      <c r="E1312">
        <f>Master!AJ1316</f>
        <v>2.5415082366820148</v>
      </c>
    </row>
    <row r="1313" spans="1:5" x14ac:dyDescent="0.25">
      <c r="A1313" s="1">
        <f>'OHL indexes'!A1315</f>
        <v>39974</v>
      </c>
      <c r="B1313">
        <f>E1312*(2-'OHL indexes'!C1315/'OHL indexes'!B1314)</f>
        <v>2.5803685723625018</v>
      </c>
      <c r="C1313">
        <f>E1312*(2-'OHL indexes'!E1315/'OHL indexes'!B1314)</f>
        <v>2.5983716294968513</v>
      </c>
      <c r="D1313">
        <f>E1312*(2-'OHL indexes'!D1315/'OHL indexes'!B1314)</f>
        <v>2.4383197529665308</v>
      </c>
      <c r="E1313">
        <f>Master!AJ1317</f>
        <v>2.5260597578244259</v>
      </c>
    </row>
    <row r="1314" spans="1:5" x14ac:dyDescent="0.25">
      <c r="A1314" s="1">
        <f>'OHL indexes'!A1316</f>
        <v>39975</v>
      </c>
      <c r="B1314">
        <f>E1313*(2-'OHL indexes'!C1316/'OHL indexes'!B1315)</f>
        <v>2.5459432756378266</v>
      </c>
      <c r="C1314">
        <f>E1313*(2-'OHL indexes'!E1316/'OHL indexes'!B1315)</f>
        <v>2.6397411046515673</v>
      </c>
      <c r="D1314">
        <f>E1313*(2-'OHL indexes'!D1316/'OHL indexes'!B1315)</f>
        <v>2.5459432756378266</v>
      </c>
      <c r="E1314">
        <f>Master!AJ1318</f>
        <v>2.5821702434510354</v>
      </c>
    </row>
    <row r="1315" spans="1:5" x14ac:dyDescent="0.25">
      <c r="A1315" s="1">
        <f>'OHL indexes'!A1317</f>
        <v>39976</v>
      </c>
      <c r="B1315">
        <f>E1314*(2-'OHL indexes'!C1317/'OHL indexes'!B1316)</f>
        <v>2.5844198851259486</v>
      </c>
      <c r="C1315">
        <f>E1314*(2-'OHL indexes'!E1317/'OHL indexes'!B1316)</f>
        <v>2.6361623060226012</v>
      </c>
      <c r="D1315">
        <f>E1314*(2-'OHL indexes'!D1317/'OHL indexes'!B1316)</f>
        <v>2.5475252317584549</v>
      </c>
      <c r="E1315">
        <f>Master!AJ1319</f>
        <v>2.6255054983293387</v>
      </c>
    </row>
    <row r="1316" spans="1:5" x14ac:dyDescent="0.25">
      <c r="A1316" s="1">
        <f>'OHL indexes'!A1318</f>
        <v>39979</v>
      </c>
      <c r="B1316">
        <f>E1315*(2-'OHL indexes'!C1318/'OHL indexes'!B1317)</f>
        <v>2.6371053642183377</v>
      </c>
      <c r="C1316">
        <f>E1315*(2-'OHL indexes'!E1318/'OHL indexes'!B1317)</f>
        <v>2.6371053642183377</v>
      </c>
      <c r="D1316">
        <f>E1315*(2-'OHL indexes'!D1318/'OHL indexes'!B1317)</f>
        <v>2.4960512964100845</v>
      </c>
      <c r="E1316">
        <f>Master!AJ1320</f>
        <v>2.4976696844878274</v>
      </c>
    </row>
    <row r="1317" spans="1:5" x14ac:dyDescent="0.25">
      <c r="A1317" s="1">
        <f>'OHL indexes'!A1319</f>
        <v>39980</v>
      </c>
      <c r="B1317">
        <f>E1316*(2-'OHL indexes'!C1319/'OHL indexes'!B1318)</f>
        <v>2.5260284844359884</v>
      </c>
      <c r="C1317">
        <f>E1316*(2-'OHL indexes'!E1319/'OHL indexes'!B1318)</f>
        <v>2.5422033287417856</v>
      </c>
      <c r="D1317">
        <f>E1316*(2-'OHL indexes'!D1319/'OHL indexes'!B1318)</f>
        <v>2.3846547853854205</v>
      </c>
      <c r="E1317">
        <f>Master!AJ1321</f>
        <v>2.4112546344126899</v>
      </c>
    </row>
    <row r="1318" spans="1:5" x14ac:dyDescent="0.25">
      <c r="A1318" s="1">
        <f>'OHL indexes'!A1320</f>
        <v>39981</v>
      </c>
      <c r="B1318">
        <f>E1317*(2-'OHL indexes'!C1320/'OHL indexes'!B1319)</f>
        <v>2.4373022139472482</v>
      </c>
      <c r="C1318">
        <f>E1317*(2-'OHL indexes'!E1320/'OHL indexes'!B1319)</f>
        <v>2.452186489882064</v>
      </c>
      <c r="D1318">
        <f>E1317*(2-'OHL indexes'!D1320/'OHL indexes'!B1319)</f>
        <v>2.3479963650410935</v>
      </c>
      <c r="E1318">
        <f>Master!AJ1322</f>
        <v>2.3925714568085503</v>
      </c>
    </row>
    <row r="1319" spans="1:5" x14ac:dyDescent="0.25">
      <c r="A1319" s="1">
        <f>'OHL indexes'!A1321</f>
        <v>39982</v>
      </c>
      <c r="B1319">
        <f>E1318*(2-'OHL indexes'!C1321/'OHL indexes'!B1320)</f>
        <v>2.4144179255056462</v>
      </c>
      <c r="C1319">
        <f>E1318*(2-'OHL indexes'!E1321/'OHL indexes'!B1320)</f>
        <v>2.4503195102262101</v>
      </c>
      <c r="D1319">
        <f>E1318*(2-'OHL indexes'!D1321/'OHL indexes'!B1320)</f>
        <v>2.3711833029746088</v>
      </c>
      <c r="E1319">
        <f>Master!AJ1323</f>
        <v>2.4108257713724104</v>
      </c>
    </row>
    <row r="1320" spans="1:5" x14ac:dyDescent="0.25">
      <c r="A1320" s="1">
        <f>'OHL indexes'!A1322</f>
        <v>39983</v>
      </c>
      <c r="B1320">
        <f>E1319*(2-'OHL indexes'!C1322/'OHL indexes'!B1321)</f>
        <v>2.4817999682205669</v>
      </c>
      <c r="C1320">
        <f>E1319*(2-'OHL indexes'!E1322/'OHL indexes'!B1321)</f>
        <v>2.4910520103989393</v>
      </c>
      <c r="D1320">
        <f>E1319*(2-'OHL indexes'!D1322/'OHL indexes'!B1321)</f>
        <v>2.4244865112754499</v>
      </c>
      <c r="E1320">
        <f>Master!AJ1324</f>
        <v>2.484327204554043</v>
      </c>
    </row>
    <row r="1321" spans="1:5" x14ac:dyDescent="0.25">
      <c r="A1321" s="1">
        <f>'OHL indexes'!A1323</f>
        <v>39986</v>
      </c>
      <c r="B1321">
        <f>E1320*(2-'OHL indexes'!C1323/'OHL indexes'!B1322)</f>
        <v>2.4620572604016804</v>
      </c>
      <c r="C1321">
        <f>E1320*(2-'OHL indexes'!E1323/'OHL indexes'!B1322)</f>
        <v>2.4620572604016804</v>
      </c>
      <c r="D1321">
        <f>E1320*(2-'OHL indexes'!D1323/'OHL indexes'!B1322)</f>
        <v>2.3284382117575229</v>
      </c>
      <c r="E1321">
        <f>Master!AJ1325</f>
        <v>2.3771997251363892</v>
      </c>
    </row>
    <row r="1322" spans="1:5" x14ac:dyDescent="0.25">
      <c r="A1322" s="1">
        <f>'OHL indexes'!A1324</f>
        <v>39987</v>
      </c>
      <c r="B1322">
        <f>E1321*(2-'OHL indexes'!C1324/'OHL indexes'!B1323)</f>
        <v>2.3935482921233433</v>
      </c>
      <c r="C1322">
        <f>E1321*(2-'OHL indexes'!E1324/'OHL indexes'!B1323)</f>
        <v>2.4286674360212439</v>
      </c>
      <c r="D1322">
        <f>E1321*(2-'OHL indexes'!D1324/'OHL indexes'!B1323)</f>
        <v>2.3687226904024135</v>
      </c>
      <c r="E1322">
        <f>Master!AJ1326</f>
        <v>2.4243522247352036</v>
      </c>
    </row>
    <row r="1323" spans="1:5" x14ac:dyDescent="0.25">
      <c r="A1323" s="1">
        <f>'OHL indexes'!A1325</f>
        <v>39988</v>
      </c>
      <c r="B1323">
        <f>E1322*(2-'OHL indexes'!C1325/'OHL indexes'!B1324)</f>
        <v>2.4701808163876882</v>
      </c>
      <c r="C1323">
        <f>E1322*(2-'OHL indexes'!E1325/'OHL indexes'!B1324)</f>
        <v>2.539790014764773</v>
      </c>
      <c r="D1323">
        <f>E1322*(2-'OHL indexes'!D1325/'OHL indexes'!B1324)</f>
        <v>2.4386836110249965</v>
      </c>
      <c r="E1323">
        <f>Master!AJ1327</f>
        <v>2.5236467627092969</v>
      </c>
    </row>
    <row r="1324" spans="1:5" x14ac:dyDescent="0.25">
      <c r="A1324" s="1">
        <f>'OHL indexes'!A1326</f>
        <v>39989</v>
      </c>
      <c r="B1324">
        <f>E1323*(2-'OHL indexes'!C1326/'OHL indexes'!B1325)</f>
        <v>2.4959819004204151</v>
      </c>
      <c r="C1324">
        <f>E1323*(2-'OHL indexes'!E1326/'OHL indexes'!B1325)</f>
        <v>2.6507000782043004</v>
      </c>
      <c r="D1324">
        <f>E1323*(2-'OHL indexes'!D1326/'OHL indexes'!B1325)</f>
        <v>2.4918834338355462</v>
      </c>
      <c r="E1324">
        <f>Master!AJ1328</f>
        <v>2.6383213202946663</v>
      </c>
    </row>
    <row r="1325" spans="1:5" x14ac:dyDescent="0.25">
      <c r="A1325" s="1">
        <f>'OHL indexes'!A1327</f>
        <v>39990</v>
      </c>
      <c r="B1325">
        <f>E1324*(2-'OHL indexes'!C1327/'OHL indexes'!B1326)</f>
        <v>2.5772603194582295</v>
      </c>
      <c r="C1325">
        <f>E1324*(2-'OHL indexes'!E1327/'OHL indexes'!B1326)</f>
        <v>2.6997557658008158</v>
      </c>
      <c r="D1325">
        <f>E1324*(2-'OHL indexes'!D1327/'OHL indexes'!B1326)</f>
        <v>2.5772603194582295</v>
      </c>
      <c r="E1325">
        <f>Master!AJ1329</f>
        <v>2.6836121441968546</v>
      </c>
    </row>
    <row r="1326" spans="1:5" x14ac:dyDescent="0.25">
      <c r="A1326" s="1">
        <f>'OHL indexes'!A1328</f>
        <v>39993</v>
      </c>
      <c r="B1326">
        <f>E1325*(2-'OHL indexes'!C1328/'OHL indexes'!B1327)</f>
        <v>2.6866986002580417</v>
      </c>
      <c r="C1326">
        <f>E1325*(2-'OHL indexes'!E1328/'OHL indexes'!B1327)</f>
        <v>2.7900923450639739</v>
      </c>
      <c r="D1326">
        <f>E1325*(2-'OHL indexes'!D1328/'OHL indexes'!B1327)</f>
        <v>2.6573778708300582</v>
      </c>
      <c r="E1326">
        <f>Master!AJ1330</f>
        <v>2.7790267598259581</v>
      </c>
    </row>
    <row r="1327" spans="1:5" x14ac:dyDescent="0.25">
      <c r="A1327" s="1">
        <f>'OHL indexes'!A1329</f>
        <v>39994</v>
      </c>
      <c r="B1327">
        <f>E1326*(2-'OHL indexes'!C1329/'OHL indexes'!B1328)</f>
        <v>2.7746865326517427</v>
      </c>
      <c r="C1327">
        <f>E1326*(2-'OHL indexes'!E1329/'OHL indexes'!B1328)</f>
        <v>2.8298700871938367</v>
      </c>
      <c r="D1327">
        <f>E1326*(2-'OHL indexes'!D1329/'OHL indexes'!B1328)</f>
        <v>2.6872604763046133</v>
      </c>
      <c r="E1327">
        <f>Master!AJ1331</f>
        <v>2.7305773932748898</v>
      </c>
    </row>
    <row r="1328" spans="1:5" x14ac:dyDescent="0.25">
      <c r="A1328" s="1">
        <f>'OHL indexes'!A1330</f>
        <v>39995</v>
      </c>
      <c r="B1328">
        <f>E1327*(2-'OHL indexes'!C1330/'OHL indexes'!B1329)</f>
        <v>2.7664432332498792</v>
      </c>
      <c r="C1328">
        <f>E1327*(2-'OHL indexes'!E1330/'OHL indexes'!B1329)</f>
        <v>2.8174521443216056</v>
      </c>
      <c r="D1328">
        <f>E1327*(2-'OHL indexes'!D1330/'OHL indexes'!B1329)</f>
        <v>2.741735537840702</v>
      </c>
      <c r="E1328">
        <f>Master!AJ1332</f>
        <v>2.7547993537233202</v>
      </c>
    </row>
    <row r="1329" spans="1:5" x14ac:dyDescent="0.25">
      <c r="A1329" s="1">
        <f>'OHL indexes'!A1331</f>
        <v>39996</v>
      </c>
      <c r="B1329">
        <f>E1328*(2-'OHL indexes'!C1331/'OHL indexes'!B1330)</f>
        <v>2.701779577660794</v>
      </c>
      <c r="C1329">
        <f>E1328*(2-'OHL indexes'!E1331/'OHL indexes'!B1330)</f>
        <v>2.7110885624471859</v>
      </c>
      <c r="D1329">
        <f>E1328*(2-'OHL indexes'!D1331/'OHL indexes'!B1330)</f>
        <v>2.5914906093457364</v>
      </c>
      <c r="E1329">
        <f>Master!AJ1333</f>
        <v>2.6033479615651491</v>
      </c>
    </row>
    <row r="1330" spans="1:5" x14ac:dyDescent="0.25">
      <c r="A1330" s="1">
        <f>'OHL indexes'!A1332</f>
        <v>40000</v>
      </c>
      <c r="B1330">
        <f>E1329*(2-'OHL indexes'!C1332/'OHL indexes'!B1331)</f>
        <v>2.5794640750807702</v>
      </c>
      <c r="C1330">
        <f>E1329*(2-'OHL indexes'!E1332/'OHL indexes'!B1331)</f>
        <v>2.6337456352725406</v>
      </c>
      <c r="D1330">
        <f>E1329*(2-'OHL indexes'!D1332/'OHL indexes'!B1331)</f>
        <v>2.5599227134117331</v>
      </c>
      <c r="E1330">
        <f>Master!AJ1334</f>
        <v>2.6269002645631443</v>
      </c>
    </row>
    <row r="1331" spans="1:5" x14ac:dyDescent="0.25">
      <c r="A1331" s="1">
        <f>'OHL indexes'!A1333</f>
        <v>40001</v>
      </c>
      <c r="B1331">
        <f>E1330*(2-'OHL indexes'!C1333/'OHL indexes'!B1332)</f>
        <v>2.6116362417785393</v>
      </c>
      <c r="C1331">
        <f>E1330*(2-'OHL indexes'!E1333/'OHL indexes'!B1332)</f>
        <v>2.6177050953076675</v>
      </c>
      <c r="D1331">
        <f>E1330*(2-'OHL indexes'!D1333/'OHL indexes'!B1332)</f>
        <v>2.5193158316957018</v>
      </c>
      <c r="E1331">
        <f>Master!AJ1335</f>
        <v>2.5260402036883285</v>
      </c>
    </row>
    <row r="1332" spans="1:5" x14ac:dyDescent="0.25">
      <c r="A1332" s="1">
        <f>'OHL indexes'!A1334</f>
        <v>40002</v>
      </c>
      <c r="B1332">
        <f>E1331*(2-'OHL indexes'!C1334/'OHL indexes'!B1333)</f>
        <v>2.5389629254161332</v>
      </c>
      <c r="C1332">
        <f>E1331*(2-'OHL indexes'!E1334/'OHL indexes'!B1333)</f>
        <v>2.5580067325476818</v>
      </c>
      <c r="D1332">
        <f>E1331*(2-'OHL indexes'!D1334/'OHL indexes'!B1333)</f>
        <v>2.3917126198070378</v>
      </c>
      <c r="E1332">
        <f>Master!AJ1336</f>
        <v>2.4905939429906501</v>
      </c>
    </row>
    <row r="1333" spans="1:5" x14ac:dyDescent="0.25">
      <c r="A1333" s="1">
        <f>'OHL indexes'!A1335</f>
        <v>40003</v>
      </c>
      <c r="B1333">
        <f>E1332*(2-'OHL indexes'!C1335/'OHL indexes'!B1334)</f>
        <v>2.5213054122772833</v>
      </c>
      <c r="C1333">
        <f>E1332*(2-'OHL indexes'!E1335/'OHL indexes'!B1334)</f>
        <v>2.5762886433898271</v>
      </c>
      <c r="D1333">
        <f>E1332*(2-'OHL indexes'!D1335/'OHL indexes'!B1334)</f>
        <v>2.4975288516326066</v>
      </c>
      <c r="E1333">
        <f>Master!AJ1337</f>
        <v>2.5241973083926612</v>
      </c>
    </row>
    <row r="1334" spans="1:5" x14ac:dyDescent="0.25">
      <c r="A1334" s="1">
        <f>'OHL indexes'!A1336</f>
        <v>40004</v>
      </c>
      <c r="B1334">
        <f>E1333*(2-'OHL indexes'!C1336/'OHL indexes'!B1335)</f>
        <v>2.4982109781902047</v>
      </c>
      <c r="C1334">
        <f>E1333*(2-'OHL indexes'!E1336/'OHL indexes'!B1335)</f>
        <v>2.541792208272506</v>
      </c>
      <c r="D1334">
        <f>E1333*(2-'OHL indexes'!D1336/'OHL indexes'!B1335)</f>
        <v>2.4727658641848822</v>
      </c>
      <c r="E1334">
        <f>Master!AJ1338</f>
        <v>2.5119365367465676</v>
      </c>
    </row>
    <row r="1335" spans="1:5" x14ac:dyDescent="0.25">
      <c r="A1335" s="1">
        <f>'OHL indexes'!A1337</f>
        <v>40007</v>
      </c>
      <c r="B1335">
        <f>E1334*(2-'OHL indexes'!C1337/'OHL indexes'!B1336)</f>
        <v>2.5199560708880107</v>
      </c>
      <c r="C1335">
        <f>E1334*(2-'OHL indexes'!E1337/'OHL indexes'!B1336)</f>
        <v>2.6497714549447746</v>
      </c>
      <c r="D1335">
        <f>E1334*(2-'OHL indexes'!D1337/'OHL indexes'!B1336)</f>
        <v>2.509597559171949</v>
      </c>
      <c r="E1335">
        <f>Master!AJ1339</f>
        <v>2.6296396661639827</v>
      </c>
    </row>
    <row r="1336" spans="1:5" x14ac:dyDescent="0.25">
      <c r="A1336" s="1">
        <f>'OHL indexes'!A1338</f>
        <v>40008</v>
      </c>
      <c r="B1336">
        <f>E1335*(2-'OHL indexes'!C1338/'OHL indexes'!B1337)</f>
        <v>2.6340241946522487</v>
      </c>
      <c r="C1336">
        <f>E1335*(2-'OHL indexes'!E1338/'OHL indexes'!B1337)</f>
        <v>2.6976003253652672</v>
      </c>
      <c r="D1336">
        <f>E1335*(2-'OHL indexes'!D1338/'OHL indexes'!B1337)</f>
        <v>2.6142938164550511</v>
      </c>
      <c r="E1336">
        <f>Master!AJ1340</f>
        <v>2.6777842732945305</v>
      </c>
    </row>
    <row r="1337" spans="1:5" x14ac:dyDescent="0.25">
      <c r="A1337" s="1">
        <f>'OHL indexes'!A1339</f>
        <v>40009</v>
      </c>
      <c r="B1337">
        <f>E1336*(2-'OHL indexes'!C1339/'OHL indexes'!B1338)</f>
        <v>2.7279633729324333</v>
      </c>
      <c r="C1337">
        <f>E1336*(2-'OHL indexes'!E1339/'OHL indexes'!B1338)</f>
        <v>2.8128525573077332</v>
      </c>
      <c r="D1337">
        <f>E1336*(2-'OHL indexes'!D1339/'OHL indexes'!B1338)</f>
        <v>2.7158902261623483</v>
      </c>
      <c r="E1337">
        <f>Master!AJ1341</f>
        <v>2.7597555240895444</v>
      </c>
    </row>
    <row r="1338" spans="1:5" x14ac:dyDescent="0.25">
      <c r="A1338" s="1">
        <f>'OHL indexes'!A1340</f>
        <v>40010</v>
      </c>
      <c r="B1338">
        <f>E1337*(2-'OHL indexes'!C1340/'OHL indexes'!B1339)</f>
        <v>2.7725394500983542</v>
      </c>
      <c r="C1338">
        <f>E1337*(2-'OHL indexes'!E1340/'OHL indexes'!B1339)</f>
        <v>2.8076956978958152</v>
      </c>
      <c r="D1338">
        <f>E1337*(2-'OHL indexes'!D1340/'OHL indexes'!B1339)</f>
        <v>2.7421775291260237</v>
      </c>
      <c r="E1338">
        <f>Master!AJ1342</f>
        <v>2.7924253419049454</v>
      </c>
    </row>
    <row r="1339" spans="1:5" x14ac:dyDescent="0.25">
      <c r="A1339" s="1">
        <f>'OHL indexes'!A1341</f>
        <v>40011</v>
      </c>
      <c r="B1339">
        <f>E1338*(2-'OHL indexes'!C1341/'OHL indexes'!B1340)</f>
        <v>2.7838728260465917</v>
      </c>
      <c r="C1339">
        <f>E1338*(2-'OHL indexes'!E1341/'OHL indexes'!B1340)</f>
        <v>2.8162503395384526</v>
      </c>
      <c r="D1339">
        <f>E1338*(2-'OHL indexes'!D1341/'OHL indexes'!B1340)</f>
        <v>2.7747092841702621</v>
      </c>
      <c r="E1339">
        <f>Master!AJ1343</f>
        <v>2.7917252598256934</v>
      </c>
    </row>
    <row r="1340" spans="1:5" x14ac:dyDescent="0.25">
      <c r="A1340" s="1">
        <f>'OHL indexes'!A1342</f>
        <v>40014</v>
      </c>
      <c r="B1340">
        <f>E1339*(2-'OHL indexes'!C1342/'OHL indexes'!B1341)</f>
        <v>2.8067128419959397</v>
      </c>
      <c r="C1340">
        <f>E1339*(2-'OHL indexes'!E1342/'OHL indexes'!B1341)</f>
        <v>2.8589664167014943</v>
      </c>
      <c r="D1340">
        <f>E1339*(2-'OHL indexes'!D1342/'OHL indexes'!B1341)</f>
        <v>2.7745504819831894</v>
      </c>
      <c r="E1340">
        <f>Master!AJ1344</f>
        <v>2.8534266498204319</v>
      </c>
    </row>
    <row r="1341" spans="1:5" x14ac:dyDescent="0.25">
      <c r="A1341" s="1">
        <f>'OHL indexes'!A1343</f>
        <v>40015</v>
      </c>
      <c r="B1341">
        <f>E1340*(2-'OHL indexes'!C1343/'OHL indexes'!B1342)</f>
        <v>2.8551106495580765</v>
      </c>
      <c r="C1341">
        <f>E1340*(2-'OHL indexes'!E1343/'OHL indexes'!B1342)</f>
        <v>2.9090005723550636</v>
      </c>
      <c r="D1341">
        <f>E1340*(2-'OHL indexes'!D1343/'OHL indexes'!B1342)</f>
        <v>2.8222715511355156</v>
      </c>
      <c r="E1341">
        <f>Master!AJ1345</f>
        <v>2.9086979941383966</v>
      </c>
    </row>
    <row r="1342" spans="1:5" x14ac:dyDescent="0.25">
      <c r="A1342" s="1">
        <f>'OHL indexes'!A1344</f>
        <v>40016</v>
      </c>
      <c r="B1342">
        <f>E1341*(2-'OHL indexes'!C1344/'OHL indexes'!B1343)</f>
        <v>2.866921365869874</v>
      </c>
      <c r="C1342">
        <f>E1341*(2-'OHL indexes'!E1344/'OHL indexes'!B1343)</f>
        <v>3.0288056928635916</v>
      </c>
      <c r="D1342">
        <f>E1341*(2-'OHL indexes'!D1344/'OHL indexes'!B1343)</f>
        <v>2.8460329083398732</v>
      </c>
      <c r="E1342">
        <f>Master!AJ1346</f>
        <v>2.9764905524945693</v>
      </c>
    </row>
    <row r="1343" spans="1:5" x14ac:dyDescent="0.25">
      <c r="A1343" s="1">
        <f>'OHL indexes'!A1345</f>
        <v>40017</v>
      </c>
      <c r="B1343">
        <f>E1342*(2-'OHL indexes'!C1345/'OHL indexes'!B1344)</f>
        <v>2.9775807203383668</v>
      </c>
      <c r="C1343">
        <f>E1342*(2-'OHL indexes'!E1345/'OHL indexes'!B1344)</f>
        <v>3.0958771528305449</v>
      </c>
      <c r="D1343">
        <f>E1342*(2-'OHL indexes'!D1345/'OHL indexes'!B1344)</f>
        <v>2.9775807203383668</v>
      </c>
      <c r="E1343">
        <f>Master!AJ1347</f>
        <v>3.0788801379933002</v>
      </c>
    </row>
    <row r="1344" spans="1:5" x14ac:dyDescent="0.25">
      <c r="A1344" s="1">
        <f>'OHL indexes'!A1346</f>
        <v>40018</v>
      </c>
      <c r="B1344">
        <f>E1343*(2-'OHL indexes'!C1346/'OHL indexes'!B1345)</f>
        <v>3.0468932921529217</v>
      </c>
      <c r="C1344">
        <f>E1343*(2-'OHL indexes'!E1346/'OHL indexes'!B1345)</f>
        <v>3.1122627687880784</v>
      </c>
      <c r="D1344">
        <f>E1343*(2-'OHL indexes'!D1346/'OHL indexes'!B1345)</f>
        <v>3.038751320554296</v>
      </c>
      <c r="E1344">
        <f>Master!AJ1348</f>
        <v>3.1037897512943209</v>
      </c>
    </row>
    <row r="1345" spans="1:5" x14ac:dyDescent="0.25">
      <c r="A1345" s="1">
        <f>'OHL indexes'!A1347</f>
        <v>40021</v>
      </c>
      <c r="B1345">
        <f>E1344*(2-'OHL indexes'!C1347/'OHL indexes'!B1346)</f>
        <v>3.104672118349753</v>
      </c>
      <c r="C1345">
        <f>E1344*(2-'OHL indexes'!E1347/'OHL indexes'!B1346)</f>
        <v>3.104672118349753</v>
      </c>
      <c r="D1345">
        <f>E1344*(2-'OHL indexes'!D1347/'OHL indexes'!B1346)</f>
        <v>3.0337905945601737</v>
      </c>
      <c r="E1345">
        <f>Master!AJ1349</f>
        <v>3.0614402453839378</v>
      </c>
    </row>
    <row r="1346" spans="1:5" x14ac:dyDescent="0.25">
      <c r="A1346" s="1">
        <f>'OHL indexes'!A1348</f>
        <v>40022</v>
      </c>
      <c r="B1346">
        <f>E1345*(2-'OHL indexes'!C1348/'OHL indexes'!B1347)</f>
        <v>3.043210602194899</v>
      </c>
      <c r="C1346">
        <f>E1345*(2-'OHL indexes'!E1348/'OHL indexes'!B1347)</f>
        <v>3.0568829141823746</v>
      </c>
      <c r="D1346">
        <f>E1345*(2-'OHL indexes'!D1348/'OHL indexes'!B1347)</f>
        <v>2.911045768670065</v>
      </c>
      <c r="E1346">
        <f>Master!AJ1350</f>
        <v>2.9542475303950111</v>
      </c>
    </row>
    <row r="1347" spans="1:5" x14ac:dyDescent="0.25">
      <c r="A1347" s="1">
        <f>'OHL indexes'!A1349</f>
        <v>40023</v>
      </c>
      <c r="B1347">
        <f>E1346*(2-'OHL indexes'!C1349/'OHL indexes'!B1348)</f>
        <v>2.9555693975526784</v>
      </c>
      <c r="C1347">
        <f>E1346*(2-'OHL indexes'!E1349/'OHL indexes'!B1348)</f>
        <v>2.9687874754319927</v>
      </c>
      <c r="D1347">
        <f>E1346*(2-'OHL indexes'!D1349/'OHL indexes'!B1348)</f>
        <v>2.8749387662704482</v>
      </c>
      <c r="E1347">
        <f>Master!AJ1351</f>
        <v>2.9211096913370569</v>
      </c>
    </row>
    <row r="1348" spans="1:5" x14ac:dyDescent="0.25">
      <c r="A1348" s="1">
        <f>'OHL indexes'!A1350</f>
        <v>40024</v>
      </c>
      <c r="B1348">
        <f>E1347*(2-'OHL indexes'!C1350/'OHL indexes'!B1349)</f>
        <v>2.968988360439373</v>
      </c>
      <c r="C1348">
        <f>E1347*(2-'OHL indexes'!E1350/'OHL indexes'!B1349)</f>
        <v>3.0220152672888085</v>
      </c>
      <c r="D1348">
        <f>E1347*(2-'OHL indexes'!D1350/'OHL indexes'!B1349)</f>
        <v>2.9653846520704903</v>
      </c>
      <c r="E1348">
        <f>Master!AJ1352</f>
        <v>2.9874273207216402</v>
      </c>
    </row>
    <row r="1349" spans="1:5" x14ac:dyDescent="0.25">
      <c r="A1349" s="1">
        <f>'OHL indexes'!A1351</f>
        <v>40025</v>
      </c>
      <c r="B1349">
        <f>E1348*(2-'OHL indexes'!C1351/'OHL indexes'!B1350)</f>
        <v>2.9640860133496498</v>
      </c>
      <c r="C1349">
        <f>E1348*(2-'OHL indexes'!E1351/'OHL indexes'!B1350)</f>
        <v>3.021500343972666</v>
      </c>
      <c r="D1349">
        <f>E1348*(2-'OHL indexes'!D1351/'OHL indexes'!B1350)</f>
        <v>2.9445007609705622</v>
      </c>
      <c r="E1349">
        <f>Master!AJ1353</f>
        <v>2.9583580992957077</v>
      </c>
    </row>
    <row r="1350" spans="1:5" x14ac:dyDescent="0.25">
      <c r="A1350" s="1">
        <f>'OHL indexes'!A1352</f>
        <v>40028</v>
      </c>
      <c r="B1350">
        <f>E1349*(2-'OHL indexes'!C1352/'OHL indexes'!B1351)</f>
        <v>3.0097075675744591</v>
      </c>
      <c r="C1350">
        <f>E1349*(2-'OHL indexes'!E1352/'OHL indexes'!B1351)</f>
        <v>3.0516255434229707</v>
      </c>
      <c r="D1350">
        <f>E1349*(2-'OHL indexes'!D1352/'OHL indexes'!B1351)</f>
        <v>2.9719812999353579</v>
      </c>
      <c r="E1350">
        <f>Master!AJ1354</f>
        <v>3.0335216659761972</v>
      </c>
    </row>
    <row r="1351" spans="1:5" x14ac:dyDescent="0.25">
      <c r="A1351" s="1">
        <f>'OHL indexes'!A1353</f>
        <v>40029</v>
      </c>
      <c r="B1351">
        <f>E1350*(2-'OHL indexes'!C1353/'OHL indexes'!B1352)</f>
        <v>2.9901739808091072</v>
      </c>
      <c r="C1351">
        <f>E1350*(2-'OHL indexes'!E1353/'OHL indexes'!B1352)</f>
        <v>3.0653465408209568</v>
      </c>
      <c r="D1351">
        <f>E1350*(2-'OHL indexes'!D1353/'OHL indexes'!B1352)</f>
        <v>2.9761819072812434</v>
      </c>
      <c r="E1351">
        <f>Master!AJ1355</f>
        <v>3.0548236621688107</v>
      </c>
    </row>
    <row r="1352" spans="1:5" x14ac:dyDescent="0.25">
      <c r="A1352" s="1">
        <f>'OHL indexes'!A1354</f>
        <v>40030</v>
      </c>
      <c r="B1352">
        <f>E1351*(2-'OHL indexes'!C1354/'OHL indexes'!B1353)</f>
        <v>3.0465151391413663</v>
      </c>
      <c r="C1352">
        <f>E1351*(2-'OHL indexes'!E1354/'OHL indexes'!B1353)</f>
        <v>3.0852886704961944</v>
      </c>
      <c r="D1352">
        <f>E1351*(2-'OHL indexes'!D1354/'OHL indexes'!B1353)</f>
        <v>3.002202168541487</v>
      </c>
      <c r="E1352">
        <f>Master!AJ1356</f>
        <v>3.0685733668048001</v>
      </c>
    </row>
    <row r="1353" spans="1:5" x14ac:dyDescent="0.25">
      <c r="A1353" s="1">
        <f>'OHL indexes'!A1355</f>
        <v>40031</v>
      </c>
      <c r="B1353">
        <f>E1352*(2-'OHL indexes'!C1355/'OHL indexes'!B1354)</f>
        <v>3.0802515814575795</v>
      </c>
      <c r="C1353">
        <f>E1352*(2-'OHL indexes'!E1355/'OHL indexes'!B1354)</f>
        <v>3.1230714879820169</v>
      </c>
      <c r="D1353">
        <f>E1352*(2-'OHL indexes'!D1355/'OHL indexes'!B1354)</f>
        <v>2.9996166258874299</v>
      </c>
      <c r="E1353">
        <f>Master!AJ1357</f>
        <v>3.0348319635640331</v>
      </c>
    </row>
    <row r="1354" spans="1:5" x14ac:dyDescent="0.25">
      <c r="A1354" s="1">
        <f>'OHL indexes'!A1356</f>
        <v>40032</v>
      </c>
      <c r="B1354">
        <f>E1353*(2-'OHL indexes'!C1356/'OHL indexes'!B1355)</f>
        <v>3.0857555530832692</v>
      </c>
      <c r="C1354">
        <f>E1353*(2-'OHL indexes'!E1356/'OHL indexes'!B1355)</f>
        <v>3.1800186281404152</v>
      </c>
      <c r="D1354">
        <f>E1353*(2-'OHL indexes'!D1356/'OHL indexes'!B1355)</f>
        <v>3.0727537388052615</v>
      </c>
      <c r="E1354">
        <f>Master!AJ1358</f>
        <v>3.1344120970813187</v>
      </c>
    </row>
    <row r="1355" spans="1:5" x14ac:dyDescent="0.25">
      <c r="A1355" s="1">
        <f>'OHL indexes'!A1357</f>
        <v>40035</v>
      </c>
      <c r="B1355">
        <f>E1354*(2-'OHL indexes'!C1357/'OHL indexes'!B1356)</f>
        <v>3.1133892674958319</v>
      </c>
      <c r="C1355">
        <f>E1354*(2-'OHL indexes'!E1357/'OHL indexes'!B1356)</f>
        <v>3.1594666287489908</v>
      </c>
      <c r="D1355">
        <f>E1354*(2-'OHL indexes'!D1357/'OHL indexes'!B1356)</f>
        <v>3.0508968798099687</v>
      </c>
      <c r="E1355">
        <f>Master!AJ1359</f>
        <v>3.1323834800081181</v>
      </c>
    </row>
    <row r="1356" spans="1:5" x14ac:dyDescent="0.25">
      <c r="A1356" s="1">
        <f>'OHL indexes'!A1358</f>
        <v>40036</v>
      </c>
      <c r="B1356">
        <f>E1355*(2-'OHL indexes'!C1358/'OHL indexes'!B1357)</f>
        <v>3.1077596721068894</v>
      </c>
      <c r="C1356">
        <f>E1355*(2-'OHL indexes'!E1358/'OHL indexes'!B1357)</f>
        <v>3.1157768114710036</v>
      </c>
      <c r="D1356">
        <f>E1355*(2-'OHL indexes'!D1358/'OHL indexes'!B1357)</f>
        <v>2.9582986510802094</v>
      </c>
      <c r="E1356">
        <f>Master!AJ1360</f>
        <v>3.0715850842076016</v>
      </c>
    </row>
    <row r="1357" spans="1:5" x14ac:dyDescent="0.25">
      <c r="A1357" s="1">
        <f>'OHL indexes'!A1359</f>
        <v>40037</v>
      </c>
      <c r="B1357">
        <f>E1356*(2-'OHL indexes'!C1359/'OHL indexes'!B1358)</f>
        <v>3.0756988605175173</v>
      </c>
      <c r="C1357">
        <f>E1356*(2-'OHL indexes'!E1359/'OHL indexes'!B1358)</f>
        <v>3.1552310105291927</v>
      </c>
      <c r="D1357">
        <f>E1356*(2-'OHL indexes'!D1359/'OHL indexes'!B1358)</f>
        <v>3.0427889720307024</v>
      </c>
      <c r="E1357">
        <f>Master!AJ1361</f>
        <v>3.1098808477349755</v>
      </c>
    </row>
    <row r="1358" spans="1:5" x14ac:dyDescent="0.25">
      <c r="A1358" s="1">
        <f>'OHL indexes'!A1360</f>
        <v>40038</v>
      </c>
      <c r="B1358">
        <f>E1357*(2-'OHL indexes'!C1360/'OHL indexes'!B1359)</f>
        <v>3.1266667381800315</v>
      </c>
      <c r="C1358">
        <f>E1357*(2-'OHL indexes'!E1360/'OHL indexes'!B1359)</f>
        <v>3.2061202610764705</v>
      </c>
      <c r="D1358">
        <f>E1357*(2-'OHL indexes'!D1360/'OHL indexes'!B1359)</f>
        <v>3.0785470315092831</v>
      </c>
      <c r="E1358">
        <f>Master!AJ1362</f>
        <v>3.1702094867962791</v>
      </c>
    </row>
    <row r="1359" spans="1:5" x14ac:dyDescent="0.25">
      <c r="A1359" s="1">
        <f>'OHL indexes'!A1361</f>
        <v>40039</v>
      </c>
      <c r="B1359">
        <f>E1358*(2-'OHL indexes'!C1361/'OHL indexes'!B1360)</f>
        <v>3.1759972686954492</v>
      </c>
      <c r="C1359">
        <f>E1358*(2-'OHL indexes'!E1361/'OHL indexes'!B1360)</f>
        <v>3.1759972686954492</v>
      </c>
      <c r="D1359">
        <f>E1358*(2-'OHL indexes'!D1361/'OHL indexes'!B1360)</f>
        <v>3.0674780741029433</v>
      </c>
      <c r="E1359">
        <f>Master!AJ1363</f>
        <v>3.1183104474163841</v>
      </c>
    </row>
    <row r="1360" spans="1:5" x14ac:dyDescent="0.25">
      <c r="A1360" s="1">
        <f>'OHL indexes'!A1362</f>
        <v>40042</v>
      </c>
      <c r="B1360">
        <f>E1359*(2-'OHL indexes'!C1362/'OHL indexes'!B1361)</f>
        <v>3.0458951551851885</v>
      </c>
      <c r="C1360">
        <f>E1359*(2-'OHL indexes'!E1362/'OHL indexes'!B1361)</f>
        <v>3.0464521805643892</v>
      </c>
      <c r="D1360">
        <f>E1359*(2-'OHL indexes'!D1362/'OHL indexes'!B1361)</f>
        <v>2.9166619456521268</v>
      </c>
      <c r="E1360">
        <f>Master!AJ1364</f>
        <v>2.9308649233555224</v>
      </c>
    </row>
    <row r="1361" spans="1:5" x14ac:dyDescent="0.25">
      <c r="A1361" s="1">
        <f>'OHL indexes'!A1363</f>
        <v>40043</v>
      </c>
      <c r="B1361">
        <f>E1360*(2-'OHL indexes'!C1363/'OHL indexes'!B1362)</f>
        <v>2.9419348976232107</v>
      </c>
      <c r="C1361">
        <f>E1360*(2-'OHL indexes'!E1363/'OHL indexes'!B1362)</f>
        <v>3.0122914343551321</v>
      </c>
      <c r="D1361">
        <f>E1360*(2-'OHL indexes'!D1363/'OHL indexes'!B1362)</f>
        <v>2.9318488752558185</v>
      </c>
      <c r="E1361">
        <f>Master!AJ1365</f>
        <v>2.9976814753700625</v>
      </c>
    </row>
    <row r="1362" spans="1:5" x14ac:dyDescent="0.25">
      <c r="A1362" s="1">
        <f>'OHL indexes'!A1364</f>
        <v>40044</v>
      </c>
      <c r="B1362">
        <f>E1361*(2-'OHL indexes'!C1364/'OHL indexes'!B1363)</f>
        <v>2.951563251401546</v>
      </c>
      <c r="C1362">
        <f>E1361*(2-'OHL indexes'!E1364/'OHL indexes'!B1363)</f>
        <v>3.12066330319999</v>
      </c>
      <c r="D1362">
        <f>E1361*(2-'OHL indexes'!D1364/'OHL indexes'!B1363)</f>
        <v>2.951563251401546</v>
      </c>
      <c r="E1362">
        <f>Master!AJ1366</f>
        <v>3.089819092325647</v>
      </c>
    </row>
    <row r="1363" spans="1:5" x14ac:dyDescent="0.25">
      <c r="A1363" s="1">
        <f>'OHL indexes'!A1365</f>
        <v>40045</v>
      </c>
      <c r="B1363">
        <f>E1362*(2-'OHL indexes'!C1365/'OHL indexes'!B1364)</f>
        <v>3.0955319791044191</v>
      </c>
      <c r="C1363">
        <f>E1362*(2-'OHL indexes'!E1365/'OHL indexes'!B1364)</f>
        <v>3.1609444835486382</v>
      </c>
      <c r="D1363">
        <f>E1362*(2-'OHL indexes'!D1365/'OHL indexes'!B1364)</f>
        <v>3.0903904793489665</v>
      </c>
      <c r="E1363">
        <f>Master!AJ1367</f>
        <v>3.1488469310656702</v>
      </c>
    </row>
    <row r="1364" spans="1:5" x14ac:dyDescent="0.25">
      <c r="A1364" s="1">
        <f>'OHL indexes'!A1366</f>
        <v>40046</v>
      </c>
      <c r="B1364">
        <f>E1363*(2-'OHL indexes'!C1366/'OHL indexes'!B1365)</f>
        <v>3.1781014829829535</v>
      </c>
      <c r="C1364">
        <f>E1363*(2-'OHL indexes'!E1366/'OHL indexes'!B1365)</f>
        <v>3.2224264274709533</v>
      </c>
      <c r="D1364">
        <f>E1363*(2-'OHL indexes'!D1366/'OHL indexes'!B1365)</f>
        <v>3.1650995355968128</v>
      </c>
      <c r="E1364">
        <f>Master!AJ1368</f>
        <v>3.1951381478376706</v>
      </c>
    </row>
    <row r="1365" spans="1:5" x14ac:dyDescent="0.25">
      <c r="A1365" s="1">
        <f>'OHL indexes'!A1367</f>
        <v>40049</v>
      </c>
      <c r="B1365">
        <f>E1364*(2-'OHL indexes'!C1367/'OHL indexes'!B1366)</f>
        <v>3.2014969130283073</v>
      </c>
      <c r="C1365">
        <f>E1364*(2-'OHL indexes'!E1367/'OHL indexes'!B1366)</f>
        <v>3.2447970592897701</v>
      </c>
      <c r="D1365">
        <f>E1364*(2-'OHL indexes'!D1367/'OHL indexes'!B1366)</f>
        <v>3.1824206174563967</v>
      </c>
      <c r="E1365">
        <f>Master!AJ1369</f>
        <v>3.1918040598539372</v>
      </c>
    </row>
    <row r="1366" spans="1:5" x14ac:dyDescent="0.25">
      <c r="A1366" s="1">
        <f>'OHL indexes'!A1368</f>
        <v>40050</v>
      </c>
      <c r="B1366">
        <f>E1365*(2-'OHL indexes'!C1368/'OHL indexes'!B1367)</f>
        <v>3.2044365897857521</v>
      </c>
      <c r="C1366">
        <f>E1365*(2-'OHL indexes'!E1368/'OHL indexes'!B1367)</f>
        <v>3.2215804374926402</v>
      </c>
      <c r="D1366">
        <f>E1365*(2-'OHL indexes'!D1368/'OHL indexes'!B1367)</f>
        <v>3.0907441704667558</v>
      </c>
      <c r="E1366">
        <f>Master!AJ1370</f>
        <v>3.1565107891643875</v>
      </c>
    </row>
    <row r="1367" spans="1:5" x14ac:dyDescent="0.25">
      <c r="A1367" s="1">
        <f>'OHL indexes'!A1369</f>
        <v>40051</v>
      </c>
      <c r="B1367">
        <f>E1366*(2-'OHL indexes'!C1369/'OHL indexes'!B1368)</f>
        <v>3.1442069643199289</v>
      </c>
      <c r="C1367">
        <f>E1366*(2-'OHL indexes'!E1369/'OHL indexes'!B1368)</f>
        <v>3.1471363648972512</v>
      </c>
      <c r="D1367">
        <f>E1366*(2-'OHL indexes'!D1369/'OHL indexes'!B1368)</f>
        <v>3.0721419980192755</v>
      </c>
      <c r="E1367">
        <f>Master!AJ1371</f>
        <v>3.1010427806597778</v>
      </c>
    </row>
    <row r="1368" spans="1:5" x14ac:dyDescent="0.25">
      <c r="A1368" s="1">
        <f>'OHL indexes'!A1370</f>
        <v>40052</v>
      </c>
      <c r="B1368">
        <f>E1367*(2-'OHL indexes'!C1370/'OHL indexes'!B1369)</f>
        <v>3.097661713298077</v>
      </c>
      <c r="C1368">
        <f>E1367*(2-'OHL indexes'!E1370/'OHL indexes'!B1369)</f>
        <v>3.1638750263193676</v>
      </c>
      <c r="D1368">
        <f>E1367*(2-'OHL indexes'!D1370/'OHL indexes'!B1369)</f>
        <v>3.0362381630553452</v>
      </c>
      <c r="E1368">
        <f>Master!AJ1372</f>
        <v>3.1426410167927492</v>
      </c>
    </row>
    <row r="1369" spans="1:5" x14ac:dyDescent="0.25">
      <c r="A1369" s="1">
        <f>'OHL indexes'!A1371</f>
        <v>40053</v>
      </c>
      <c r="B1369">
        <f>E1368*(2-'OHL indexes'!C1371/'OHL indexes'!B1370)</f>
        <v>3.1884536726994424</v>
      </c>
      <c r="C1369">
        <f>E1368*(2-'OHL indexes'!E1371/'OHL indexes'!B1370)</f>
        <v>3.2022839661131313</v>
      </c>
      <c r="D1369">
        <f>E1368*(2-'OHL indexes'!D1371/'OHL indexes'!B1370)</f>
        <v>3.1014384586906183</v>
      </c>
      <c r="E1369">
        <f>Master!AJ1373</f>
        <v>3.1117097361059267</v>
      </c>
    </row>
    <row r="1370" spans="1:5" x14ac:dyDescent="0.25">
      <c r="A1370" s="1">
        <f>'OHL indexes'!A1372</f>
        <v>40056</v>
      </c>
      <c r="B1370">
        <f>E1369*(2-'OHL indexes'!C1372/'OHL indexes'!B1371)</f>
        <v>3.0757037166560703</v>
      </c>
      <c r="C1370">
        <f>E1369*(2-'OHL indexes'!E1372/'OHL indexes'!B1371)</f>
        <v>3.0832985828955839</v>
      </c>
      <c r="D1370">
        <f>E1369*(2-'OHL indexes'!D1372/'OHL indexes'!B1371)</f>
        <v>3.0228196986874512</v>
      </c>
      <c r="E1370">
        <f>Master!AJ1374</f>
        <v>3.066402747579041</v>
      </c>
    </row>
    <row r="1371" spans="1:5" x14ac:dyDescent="0.25">
      <c r="A1371" s="1">
        <f>'OHL indexes'!A1373</f>
        <v>40057</v>
      </c>
      <c r="B1371">
        <f>E1370*(2-'OHL indexes'!C1373/'OHL indexes'!B1372)</f>
        <v>3.0609615017250289</v>
      </c>
      <c r="C1371">
        <f>E1370*(2-'OHL indexes'!E1373/'OHL indexes'!B1372)</f>
        <v>3.1020428755768115</v>
      </c>
      <c r="D1371">
        <f>E1370*(2-'OHL indexes'!D1373/'OHL indexes'!B1372)</f>
        <v>2.9010984618999891</v>
      </c>
      <c r="E1371">
        <f>Master!AJ1375</f>
        <v>2.9183055022597473</v>
      </c>
    </row>
    <row r="1372" spans="1:5" x14ac:dyDescent="0.25">
      <c r="A1372" s="1">
        <f>'OHL indexes'!A1374</f>
        <v>40058</v>
      </c>
      <c r="B1372">
        <f>E1371*(2-'OHL indexes'!C1374/'OHL indexes'!B1373)</f>
        <v>2.9133837097605859</v>
      </c>
      <c r="C1372">
        <f>E1371*(2-'OHL indexes'!E1374/'OHL indexes'!B1373)</f>
        <v>2.9325784068442786</v>
      </c>
      <c r="D1372">
        <f>E1371*(2-'OHL indexes'!D1374/'OHL indexes'!B1373)</f>
        <v>2.8742566340444013</v>
      </c>
      <c r="E1372">
        <f>Master!AJ1376</f>
        <v>2.8785915639359931</v>
      </c>
    </row>
    <row r="1373" spans="1:5" x14ac:dyDescent="0.25">
      <c r="A1373" s="1">
        <f>'OHL indexes'!A1375</f>
        <v>40059</v>
      </c>
      <c r="B1373">
        <f>E1372*(2-'OHL indexes'!C1375/'OHL indexes'!B1374)</f>
        <v>2.8831255530938429</v>
      </c>
      <c r="C1373">
        <f>E1372*(2-'OHL indexes'!E1375/'OHL indexes'!B1374)</f>
        <v>3.0384734821453554</v>
      </c>
      <c r="D1373">
        <f>E1372*(2-'OHL indexes'!D1375/'OHL indexes'!B1374)</f>
        <v>2.8831255530938429</v>
      </c>
      <c r="E1373">
        <f>Master!AJ1377</f>
        <v>3.011171051454963</v>
      </c>
    </row>
    <row r="1374" spans="1:5" x14ac:dyDescent="0.25">
      <c r="A1374" s="1">
        <f>'OHL indexes'!A1376</f>
        <v>40060</v>
      </c>
      <c r="B1374">
        <f>E1373*(2-'OHL indexes'!C1376/'OHL indexes'!B1375)</f>
        <v>3.011171051454963</v>
      </c>
      <c r="C1374">
        <f>E1373*(2-'OHL indexes'!E1376/'OHL indexes'!B1375)</f>
        <v>3.1235068345425643</v>
      </c>
      <c r="D1374">
        <f>E1373*(2-'OHL indexes'!D1376/'OHL indexes'!B1375)</f>
        <v>3.0062188401565182</v>
      </c>
      <c r="E1374">
        <f>Master!AJ1378</f>
        <v>3.1103726246907666</v>
      </c>
    </row>
    <row r="1375" spans="1:5" x14ac:dyDescent="0.25">
      <c r="A1375" s="1">
        <f>'OHL indexes'!A1377</f>
        <v>40064</v>
      </c>
      <c r="B1375">
        <f>E1374*(2-'OHL indexes'!C1377/'OHL indexes'!B1376)</f>
        <v>3.1596775711922374</v>
      </c>
      <c r="C1375">
        <f>E1374*(2-'OHL indexes'!E1377/'OHL indexes'!B1376)</f>
        <v>3.2264332557841149</v>
      </c>
      <c r="D1375">
        <f>E1374*(2-'OHL indexes'!D1377/'OHL indexes'!B1376)</f>
        <v>3.1508139486494069</v>
      </c>
      <c r="E1375">
        <f>Master!AJ1379</f>
        <v>3.2118850541708861</v>
      </c>
    </row>
    <row r="1376" spans="1:5" x14ac:dyDescent="0.25">
      <c r="A1376" s="1">
        <f>'OHL indexes'!A1378</f>
        <v>40065</v>
      </c>
      <c r="B1376">
        <f>E1375*(2-'OHL indexes'!C1378/'OHL indexes'!B1377)</f>
        <v>3.2324815614505948</v>
      </c>
      <c r="C1376">
        <f>E1375*(2-'OHL indexes'!E1378/'OHL indexes'!B1377)</f>
        <v>3.3251660229022386</v>
      </c>
      <c r="D1376">
        <f>E1375*(2-'OHL indexes'!D1378/'OHL indexes'!B1377)</f>
        <v>3.210413696386524</v>
      </c>
      <c r="E1376">
        <f>Master!AJ1380</f>
        <v>3.3038717840146221</v>
      </c>
    </row>
    <row r="1377" spans="1:5" x14ac:dyDescent="0.25">
      <c r="A1377" s="1">
        <f>'OHL indexes'!A1379</f>
        <v>40066</v>
      </c>
      <c r="B1377">
        <f>E1376*(2-'OHL indexes'!C1379/'OHL indexes'!B1378)</f>
        <v>3.3162735505546901</v>
      </c>
      <c r="C1377">
        <f>E1376*(2-'OHL indexes'!E1379/'OHL indexes'!B1378)</f>
        <v>3.4632364521082701</v>
      </c>
      <c r="D1377">
        <f>E1376*(2-'OHL indexes'!D1379/'OHL indexes'!B1378)</f>
        <v>3.3063522887113868</v>
      </c>
      <c r="E1377">
        <f>Master!AJ1381</f>
        <v>3.4572309970643604</v>
      </c>
    </row>
    <row r="1378" spans="1:5" x14ac:dyDescent="0.25">
      <c r="A1378" s="1">
        <f>'OHL indexes'!A1380</f>
        <v>40067</v>
      </c>
      <c r="B1378">
        <f>E1377*(2-'OHL indexes'!C1380/'OHL indexes'!B1379)</f>
        <v>3.4552012722901368</v>
      </c>
      <c r="C1378">
        <f>E1377*(2-'OHL indexes'!E1380/'OHL indexes'!B1379)</f>
        <v>3.5157595043660894</v>
      </c>
      <c r="D1378">
        <f>E1377*(2-'OHL indexes'!D1380/'OHL indexes'!B1379)</f>
        <v>3.3821253657778594</v>
      </c>
      <c r="E1378">
        <f>Master!AJ1382</f>
        <v>3.4131369758668817</v>
      </c>
    </row>
    <row r="1379" spans="1:5" x14ac:dyDescent="0.25">
      <c r="A1379" s="1">
        <f>'OHL indexes'!A1381</f>
        <v>40070</v>
      </c>
      <c r="B1379">
        <f>E1378*(2-'OHL indexes'!C1381/'OHL indexes'!B1380)</f>
        <v>3.3826392397927063</v>
      </c>
      <c r="C1379">
        <f>E1378*(2-'OHL indexes'!E1381/'OHL indexes'!B1380)</f>
        <v>3.5210270950158189</v>
      </c>
      <c r="D1379">
        <f>E1378*(2-'OHL indexes'!D1381/'OHL indexes'!B1380)</f>
        <v>3.3508296860633</v>
      </c>
      <c r="E1379">
        <f>Master!AJ1383</f>
        <v>3.4970685519601843</v>
      </c>
    </row>
    <row r="1380" spans="1:5" x14ac:dyDescent="0.25">
      <c r="A1380" s="1">
        <f>'OHL indexes'!A1382</f>
        <v>40071</v>
      </c>
      <c r="B1380">
        <f>E1379*(2-'OHL indexes'!C1382/'OHL indexes'!B1381)</f>
        <v>3.5162401478926864</v>
      </c>
      <c r="C1380">
        <f>E1379*(2-'OHL indexes'!E1382/'OHL indexes'!B1381)</f>
        <v>3.5381500571458044</v>
      </c>
      <c r="D1380">
        <f>E1379*(2-'OHL indexes'!D1382/'OHL indexes'!B1381)</f>
        <v>3.4590681809302875</v>
      </c>
      <c r="E1380">
        <f>Master!AJ1384</f>
        <v>3.4870244439826492</v>
      </c>
    </row>
    <row r="1381" spans="1:5" x14ac:dyDescent="0.25">
      <c r="A1381" s="1">
        <f>'OHL indexes'!A1383</f>
        <v>40072</v>
      </c>
      <c r="B1381">
        <f>E1380*(2-'OHL indexes'!C1383/'OHL indexes'!B1382)</f>
        <v>3.5127117082053596</v>
      </c>
      <c r="C1381">
        <f>E1380*(2-'OHL indexes'!E1383/'OHL indexes'!B1382)</f>
        <v>3.6411340732162558</v>
      </c>
      <c r="D1381">
        <f>E1380*(2-'OHL indexes'!D1383/'OHL indexes'!B1382)</f>
        <v>3.5062897864216316</v>
      </c>
      <c r="E1381">
        <f>Master!AJ1385</f>
        <v>3.6410258309464161</v>
      </c>
    </row>
    <row r="1382" spans="1:5" x14ac:dyDescent="0.25">
      <c r="A1382" s="1">
        <f>'OHL indexes'!A1384</f>
        <v>40073</v>
      </c>
      <c r="B1382">
        <f>E1381*(2-'OHL indexes'!C1384/'OHL indexes'!B1383)</f>
        <v>3.6144367922534912</v>
      </c>
      <c r="C1382">
        <f>E1381*(2-'OHL indexes'!E1384/'OHL indexes'!B1383)</f>
        <v>3.6566994619460074</v>
      </c>
      <c r="D1382">
        <f>E1381*(2-'OHL indexes'!D1384/'OHL indexes'!B1383)</f>
        <v>3.566296453185092</v>
      </c>
      <c r="E1382">
        <f>Master!AJ1386</f>
        <v>3.6201937532840796</v>
      </c>
    </row>
    <row r="1383" spans="1:5" x14ac:dyDescent="0.25">
      <c r="A1383" s="1">
        <f>'OHL indexes'!A1385</f>
        <v>40074</v>
      </c>
      <c r="B1383">
        <f>E1382*(2-'OHL indexes'!C1385/'OHL indexes'!B1384)</f>
        <v>3.629854331744899</v>
      </c>
      <c r="C1383">
        <f>E1382*(2-'OHL indexes'!E1385/'OHL indexes'!B1384)</f>
        <v>3.6362024508677577</v>
      </c>
      <c r="D1383">
        <f>E1382*(2-'OHL indexes'!D1385/'OHL indexes'!B1384)</f>
        <v>3.5125484168640835</v>
      </c>
      <c r="E1383">
        <f>Master!AJ1387</f>
        <v>3.5309239047701708</v>
      </c>
    </row>
    <row r="1384" spans="1:5" x14ac:dyDescent="0.25">
      <c r="A1384" s="1">
        <f>'OHL indexes'!A1386</f>
        <v>40077</v>
      </c>
      <c r="B1384">
        <f>E1383*(2-'OHL indexes'!C1386/'OHL indexes'!B1385)</f>
        <v>3.4881994428202909</v>
      </c>
      <c r="C1384">
        <f>E1383*(2-'OHL indexes'!E1386/'OHL indexes'!B1385)</f>
        <v>3.5508969733262212</v>
      </c>
      <c r="D1384">
        <f>E1383*(2-'OHL indexes'!D1386/'OHL indexes'!B1385)</f>
        <v>3.4467854458251947</v>
      </c>
      <c r="E1384">
        <f>Master!AJ1388</f>
        <v>3.535551429315503</v>
      </c>
    </row>
    <row r="1385" spans="1:5" x14ac:dyDescent="0.25">
      <c r="A1385" s="1">
        <f>'OHL indexes'!A1387</f>
        <v>40078</v>
      </c>
      <c r="B1385">
        <f>E1384*(2-'OHL indexes'!C1387/'OHL indexes'!B1386)</f>
        <v>3.537648892860318</v>
      </c>
      <c r="C1385">
        <f>E1384*(2-'OHL indexes'!E1387/'OHL indexes'!B1386)</f>
        <v>3.6459226553534814</v>
      </c>
      <c r="D1385">
        <f>E1384*(2-'OHL indexes'!D1387/'OHL indexes'!B1386)</f>
        <v>3.537648892860318</v>
      </c>
      <c r="E1385">
        <f>Master!AJ1389</f>
        <v>3.6088342411136254</v>
      </c>
    </row>
    <row r="1386" spans="1:5" x14ac:dyDescent="0.25">
      <c r="A1386" s="1">
        <f>'OHL indexes'!A1388</f>
        <v>40079</v>
      </c>
      <c r="B1386">
        <f>E1385*(2-'OHL indexes'!C1388/'OHL indexes'!B1387)</f>
        <v>3.6033850142204931</v>
      </c>
      <c r="C1386">
        <f>E1385*(2-'OHL indexes'!E1388/'OHL indexes'!B1387)</f>
        <v>3.7368940269822293</v>
      </c>
      <c r="D1386">
        <f>E1385*(2-'OHL indexes'!D1388/'OHL indexes'!B1387)</f>
        <v>3.552978188519023</v>
      </c>
      <c r="E1386">
        <f>Master!AJ1390</f>
        <v>3.5787401984009404</v>
      </c>
    </row>
    <row r="1387" spans="1:5" x14ac:dyDescent="0.25">
      <c r="A1387" s="1">
        <f>'OHL indexes'!A1389</f>
        <v>40080</v>
      </c>
      <c r="B1387">
        <f>E1386*(2-'OHL indexes'!C1389/'OHL indexes'!B1388)</f>
        <v>3.6041290942057347</v>
      </c>
      <c r="C1387">
        <f>E1386*(2-'OHL indexes'!E1389/'OHL indexes'!B1388)</f>
        <v>3.6089395136252871</v>
      </c>
      <c r="D1387">
        <f>E1386*(2-'OHL indexes'!D1389/'OHL indexes'!B1388)</f>
        <v>3.4299890507994948</v>
      </c>
      <c r="E1387">
        <f>Master!AJ1391</f>
        <v>3.5115404667965437</v>
      </c>
    </row>
    <row r="1388" spans="1:5" x14ac:dyDescent="0.25">
      <c r="A1388" s="1">
        <f>'OHL indexes'!A1390</f>
        <v>40081</v>
      </c>
      <c r="B1388">
        <f>E1387*(2-'OHL indexes'!C1390/'OHL indexes'!B1389)</f>
        <v>3.5053773145622182</v>
      </c>
      <c r="C1388">
        <f>E1387*(2-'OHL indexes'!E1390/'OHL indexes'!B1389)</f>
        <v>3.5372210569824003</v>
      </c>
      <c r="D1388">
        <f>E1387*(2-'OHL indexes'!D1390/'OHL indexes'!B1389)</f>
        <v>3.4416898297218572</v>
      </c>
      <c r="E1388">
        <f>Master!AJ1392</f>
        <v>3.5003780110254628</v>
      </c>
    </row>
    <row r="1389" spans="1:5" x14ac:dyDescent="0.25">
      <c r="A1389" s="1">
        <f>'OHL indexes'!A1391</f>
        <v>40084</v>
      </c>
      <c r="B1389">
        <f>E1388*(2-'OHL indexes'!C1391/'OHL indexes'!B1390)</f>
        <v>3.515145249875141</v>
      </c>
      <c r="C1389">
        <f>E1388*(2-'OHL indexes'!E1391/'OHL indexes'!B1390)</f>
        <v>3.6365944750789021</v>
      </c>
      <c r="D1389">
        <f>E1388*(2-'OHL indexes'!D1391/'OHL indexes'!B1390)</f>
        <v>3.5067431264325428</v>
      </c>
      <c r="E1389">
        <f>Master!AJ1393</f>
        <v>3.6240011559291148</v>
      </c>
    </row>
    <row r="1390" spans="1:5" x14ac:dyDescent="0.25">
      <c r="A1390" s="1">
        <f>'OHL indexes'!A1392</f>
        <v>40085</v>
      </c>
      <c r="B1390">
        <f>E1389*(2-'OHL indexes'!C1392/'OHL indexes'!B1391)</f>
        <v>3.6158286317714889</v>
      </c>
      <c r="C1390">
        <f>E1389*(2-'OHL indexes'!E1392/'OHL indexes'!B1391)</f>
        <v>3.6678605219518983</v>
      </c>
      <c r="D1390">
        <f>E1389*(2-'OHL indexes'!D1392/'OHL indexes'!B1391)</f>
        <v>3.5978490786247126</v>
      </c>
      <c r="E1390">
        <f>Master!AJ1394</f>
        <v>3.6244234543230358</v>
      </c>
    </row>
    <row r="1391" spans="1:5" x14ac:dyDescent="0.25">
      <c r="A1391" s="1">
        <f>'OHL indexes'!A1393</f>
        <v>40086</v>
      </c>
      <c r="B1391">
        <f>E1390*(2-'OHL indexes'!C1393/'OHL indexes'!B1392)</f>
        <v>3.652951705902586</v>
      </c>
      <c r="C1391">
        <f>E1390*(2-'OHL indexes'!E1393/'OHL indexes'!B1392)</f>
        <v>3.6828379645318434</v>
      </c>
      <c r="D1391">
        <f>E1390*(2-'OHL indexes'!D1393/'OHL indexes'!B1392)</f>
        <v>3.5252544958227103</v>
      </c>
      <c r="E1391">
        <f>Master!AJ1395</f>
        <v>3.5862649493484873</v>
      </c>
    </row>
    <row r="1392" spans="1:5" x14ac:dyDescent="0.25">
      <c r="A1392" s="1">
        <f>'OHL indexes'!A1394</f>
        <v>40087</v>
      </c>
      <c r="B1392">
        <f>E1391*(2-'OHL indexes'!C1394/'OHL indexes'!B1393)</f>
        <v>3.5772944201437382</v>
      </c>
      <c r="C1392">
        <f>E1391*(2-'OHL indexes'!E1394/'OHL indexes'!B1393)</f>
        <v>3.5796301394484047</v>
      </c>
      <c r="D1392">
        <f>E1391*(2-'OHL indexes'!D1394/'OHL indexes'!B1393)</f>
        <v>3.3941198832994286</v>
      </c>
      <c r="E1392">
        <f>Master!AJ1396</f>
        <v>3.4279747105354161</v>
      </c>
    </row>
    <row r="1393" spans="1:5" x14ac:dyDescent="0.25">
      <c r="A1393" s="1">
        <f>'OHL indexes'!A1395</f>
        <v>40088</v>
      </c>
      <c r="B1393">
        <f>E1392*(2-'OHL indexes'!C1395/'OHL indexes'!B1394)</f>
        <v>3.3852707333041443</v>
      </c>
      <c r="C1393">
        <f>E1392*(2-'OHL indexes'!E1395/'OHL indexes'!B1394)</f>
        <v>3.4641274977457552</v>
      </c>
      <c r="D1393">
        <f>E1392*(2-'OHL indexes'!D1395/'OHL indexes'!B1394)</f>
        <v>3.3183026928884538</v>
      </c>
      <c r="E1393">
        <f>Master!AJ1397</f>
        <v>3.4217929853881626</v>
      </c>
    </row>
    <row r="1394" spans="1:5" x14ac:dyDescent="0.25">
      <c r="A1394" s="1">
        <f>'OHL indexes'!A1396</f>
        <v>40091</v>
      </c>
      <c r="B1394">
        <f>E1393*(2-'OHL indexes'!C1396/'OHL indexes'!B1395)</f>
        <v>3.4435230698670756</v>
      </c>
      <c r="C1394">
        <f>E1393*(2-'OHL indexes'!E1396/'OHL indexes'!B1395)</f>
        <v>3.5541060307344208</v>
      </c>
      <c r="D1394">
        <f>E1393*(2-'OHL indexes'!D1396/'OHL indexes'!B1395)</f>
        <v>3.4070645070763956</v>
      </c>
      <c r="E1394">
        <f>Master!AJ1398</f>
        <v>3.5356389691970307</v>
      </c>
    </row>
    <row r="1395" spans="1:5" x14ac:dyDescent="0.25">
      <c r="A1395" s="1">
        <f>'OHL indexes'!A1397</f>
        <v>40092</v>
      </c>
      <c r="B1395">
        <f>E1394*(2-'OHL indexes'!C1397/'OHL indexes'!B1396)</f>
        <v>3.5892325833522047</v>
      </c>
      <c r="C1395">
        <f>E1394*(2-'OHL indexes'!E1397/'OHL indexes'!B1396)</f>
        <v>3.6987390254250547</v>
      </c>
      <c r="D1395">
        <f>E1394*(2-'OHL indexes'!D1397/'OHL indexes'!B1396)</f>
        <v>3.5863985734170472</v>
      </c>
      <c r="E1395">
        <f>Master!AJ1399</f>
        <v>3.616933866169354</v>
      </c>
    </row>
    <row r="1396" spans="1:5" x14ac:dyDescent="0.25">
      <c r="A1396" s="1">
        <f>'OHL indexes'!A1398</f>
        <v>40093</v>
      </c>
      <c r="B1396">
        <f>E1395*(2-'OHL indexes'!C1398/'OHL indexes'!B1397)</f>
        <v>3.6048191228642734</v>
      </c>
      <c r="C1396">
        <f>E1395*(2-'OHL indexes'!E1398/'OHL indexes'!B1397)</f>
        <v>3.6815458304631208</v>
      </c>
      <c r="D1396">
        <f>E1395*(2-'OHL indexes'!D1398/'OHL indexes'!B1397)</f>
        <v>3.6048191228642734</v>
      </c>
      <c r="E1396">
        <f>Master!AJ1400</f>
        <v>3.657188817628684</v>
      </c>
    </row>
    <row r="1397" spans="1:5" x14ac:dyDescent="0.25">
      <c r="A1397" s="1">
        <f>'OHL indexes'!A1399</f>
        <v>40094</v>
      </c>
      <c r="B1397">
        <f>E1396*(2-'OHL indexes'!C1399/'OHL indexes'!B1398)</f>
        <v>3.6967139975781524</v>
      </c>
      <c r="C1397">
        <f>E1396*(2-'OHL indexes'!E1399/'OHL indexes'!B1398)</f>
        <v>3.7326709484177334</v>
      </c>
      <c r="D1397">
        <f>E1396*(2-'OHL indexes'!D1399/'OHL indexes'!B1398)</f>
        <v>3.665972295284972</v>
      </c>
      <c r="E1397">
        <f>Master!AJ1401</f>
        <v>3.7007023009278561</v>
      </c>
    </row>
    <row r="1398" spans="1:5" x14ac:dyDescent="0.25">
      <c r="A1398" s="1">
        <f>'OHL indexes'!A1400</f>
        <v>40095</v>
      </c>
      <c r="B1398">
        <f>E1397*(2-'OHL indexes'!C1400/'OHL indexes'!B1399)</f>
        <v>3.6732379507581179</v>
      </c>
      <c r="C1398">
        <f>E1397*(2-'OHL indexes'!E1400/'OHL indexes'!B1399)</f>
        <v>3.7777711554702393</v>
      </c>
      <c r="D1398">
        <f>E1397*(2-'OHL indexes'!D1400/'OHL indexes'!B1399)</f>
        <v>3.6732379507581179</v>
      </c>
      <c r="E1398">
        <f>Master!AJ1402</f>
        <v>3.7753973546278865</v>
      </c>
    </row>
    <row r="1399" spans="1:5" x14ac:dyDescent="0.25">
      <c r="A1399" s="1">
        <f>'OHL indexes'!A1401</f>
        <v>40098</v>
      </c>
      <c r="B1399">
        <f>E1398*(2-'OHL indexes'!C1401/'OHL indexes'!B1400)</f>
        <v>3.7960533323507009</v>
      </c>
      <c r="C1399">
        <f>E1398*(2-'OHL indexes'!E1401/'OHL indexes'!B1400)</f>
        <v>3.9042791806313528</v>
      </c>
      <c r="D1399">
        <f>E1398*(2-'OHL indexes'!D1401/'OHL indexes'!B1400)</f>
        <v>3.7855796532106245</v>
      </c>
      <c r="E1399">
        <f>Master!AJ1403</f>
        <v>3.8739078952902224</v>
      </c>
    </row>
    <row r="1400" spans="1:5" x14ac:dyDescent="0.25">
      <c r="A1400" s="1">
        <f>'OHL indexes'!A1402</f>
        <v>40099</v>
      </c>
      <c r="B1400">
        <f>E1399*(2-'OHL indexes'!C1402/'OHL indexes'!B1401)</f>
        <v>3.8564812851568568</v>
      </c>
      <c r="C1400">
        <f>E1399*(2-'OHL indexes'!E1402/'OHL indexes'!B1401)</f>
        <v>3.9289393512414366</v>
      </c>
      <c r="D1400">
        <f>E1399*(2-'OHL indexes'!D1402/'OHL indexes'!B1401)</f>
        <v>3.7482526144433144</v>
      </c>
      <c r="E1400">
        <f>Master!AJ1404</f>
        <v>3.9095416585591787</v>
      </c>
    </row>
    <row r="1401" spans="1:5" x14ac:dyDescent="0.25">
      <c r="A1401" s="1">
        <f>'OHL indexes'!A1403</f>
        <v>40100</v>
      </c>
      <c r="B1401">
        <f>E1400*(2-'OHL indexes'!C1403/'OHL indexes'!B1402)</f>
        <v>3.9716226189861201</v>
      </c>
      <c r="C1401">
        <f>E1400*(2-'OHL indexes'!E1403/'OHL indexes'!B1402)</f>
        <v>4.0305993164522667</v>
      </c>
      <c r="D1401">
        <f>E1400*(2-'OHL indexes'!D1403/'OHL indexes'!B1402)</f>
        <v>3.9328217500449725</v>
      </c>
      <c r="E1401">
        <f>Master!AJ1405</f>
        <v>3.9435480727431425</v>
      </c>
    </row>
    <row r="1402" spans="1:5" x14ac:dyDescent="0.25">
      <c r="A1402" s="1">
        <f>'OHL indexes'!A1404</f>
        <v>40101</v>
      </c>
      <c r="B1402">
        <f>E1401*(2-'OHL indexes'!C1404/'OHL indexes'!B1403)</f>
        <v>3.8994789625226556</v>
      </c>
      <c r="C1402">
        <f>E1401*(2-'OHL indexes'!E1404/'OHL indexes'!B1403)</f>
        <v>4.0653673525829763</v>
      </c>
      <c r="D1402">
        <f>E1401*(2-'OHL indexes'!D1404/'OHL indexes'!B1403)</f>
        <v>3.8994789625226556</v>
      </c>
      <c r="E1402">
        <f>Master!AJ1406</f>
        <v>4.0321746549042121</v>
      </c>
    </row>
    <row r="1403" spans="1:5" x14ac:dyDescent="0.25">
      <c r="A1403" s="1">
        <f>'OHL indexes'!A1405</f>
        <v>40102</v>
      </c>
      <c r="B1403">
        <f>E1402*(2-'OHL indexes'!C1405/'OHL indexes'!B1404)</f>
        <v>3.9820058310463406</v>
      </c>
      <c r="C1403">
        <f>E1402*(2-'OHL indexes'!E1405/'OHL indexes'!B1404)</f>
        <v>4.0443070521460802</v>
      </c>
      <c r="D1403">
        <f>E1402*(2-'OHL indexes'!D1405/'OHL indexes'!B1404)</f>
        <v>3.9154423704479027</v>
      </c>
      <c r="E1403">
        <f>Master!AJ1407</f>
        <v>3.974325032777831</v>
      </c>
    </row>
    <row r="1404" spans="1:5" x14ac:dyDescent="0.25">
      <c r="A1404" s="1">
        <f>'OHL indexes'!A1406</f>
        <v>40105</v>
      </c>
      <c r="B1404">
        <f>E1403*(2-'OHL indexes'!C1406/'OHL indexes'!B1405)</f>
        <v>3.9920844251836014</v>
      </c>
      <c r="C1404">
        <f>E1403*(2-'OHL indexes'!E1406/'OHL indexes'!B1405)</f>
        <v>4.1030816003650141</v>
      </c>
      <c r="D1404">
        <f>E1403*(2-'OHL indexes'!D1406/'OHL indexes'!B1405)</f>
        <v>3.9822534818332653</v>
      </c>
      <c r="E1404">
        <f>Master!AJ1408</f>
        <v>4.0807701298013903</v>
      </c>
    </row>
    <row r="1405" spans="1:5" x14ac:dyDescent="0.25">
      <c r="A1405" s="1">
        <f>'OHL indexes'!A1407</f>
        <v>40106</v>
      </c>
      <c r="B1405">
        <f>E1404*(2-'OHL indexes'!C1407/'OHL indexes'!B1406)</f>
        <v>4.104735419555082</v>
      </c>
      <c r="C1405">
        <f>E1404*(2-'OHL indexes'!E1407/'OHL indexes'!B1406)</f>
        <v>4.1306981588842318</v>
      </c>
      <c r="D1405">
        <f>E1404*(2-'OHL indexes'!D1407/'OHL indexes'!B1406)</f>
        <v>4.0225209580214942</v>
      </c>
      <c r="E1405">
        <f>Master!AJ1409</f>
        <v>4.0986019902120603</v>
      </c>
    </row>
    <row r="1406" spans="1:5" x14ac:dyDescent="0.25">
      <c r="A1406" s="1">
        <f>'OHL indexes'!A1408</f>
        <v>40107</v>
      </c>
      <c r="B1406">
        <f>E1405*(2-'OHL indexes'!C1408/'OHL indexes'!B1407)</f>
        <v>4.0986019902120603</v>
      </c>
      <c r="C1406">
        <f>E1405*(2-'OHL indexes'!E1408/'OHL indexes'!B1407)</f>
        <v>4.2154665331334629</v>
      </c>
      <c r="D1406">
        <f>E1405*(2-'OHL indexes'!D1408/'OHL indexes'!B1407)</f>
        <v>4.0151271476632413</v>
      </c>
      <c r="E1406">
        <f>Master!AJ1410</f>
        <v>4.0984595070192453</v>
      </c>
    </row>
    <row r="1407" spans="1:5" x14ac:dyDescent="0.25">
      <c r="A1407" s="1">
        <f>'OHL indexes'!A1409</f>
        <v>40108</v>
      </c>
      <c r="B1407">
        <f>E1406*(2-'OHL indexes'!C1409/'OHL indexes'!B1408)</f>
        <v>4.0897145422081937</v>
      </c>
      <c r="C1407">
        <f>E1406*(2-'OHL indexes'!E1409/'OHL indexes'!B1408)</f>
        <v>4.2546188323080889</v>
      </c>
      <c r="D1407">
        <f>E1406*(2-'OHL indexes'!D1409/'OHL indexes'!B1408)</f>
        <v>3.985192039309275</v>
      </c>
      <c r="E1407">
        <f>Master!AJ1411</f>
        <v>4.2453103380580792</v>
      </c>
    </row>
    <row r="1408" spans="1:5" x14ac:dyDescent="0.25">
      <c r="A1408" s="1">
        <f>'OHL indexes'!A1410</f>
        <v>40109</v>
      </c>
      <c r="B1408">
        <f>E1407*(2-'OHL indexes'!C1410/'OHL indexes'!B1409)</f>
        <v>4.246202703359562</v>
      </c>
      <c r="C1408">
        <f>E1407*(2-'OHL indexes'!E1410/'OHL indexes'!B1409)</f>
        <v>4.2916974440396523</v>
      </c>
      <c r="D1408">
        <f>E1407*(2-'OHL indexes'!D1410/'OHL indexes'!B1409)</f>
        <v>4.1266664305814285</v>
      </c>
      <c r="E1408">
        <f>Master!AJ1412</f>
        <v>4.1746927487657999</v>
      </c>
    </row>
    <row r="1409" spans="1:5" x14ac:dyDescent="0.25">
      <c r="A1409" s="1">
        <f>'OHL indexes'!A1411</f>
        <v>40112</v>
      </c>
      <c r="B1409">
        <f>E1408*(2-'OHL indexes'!C1411/'OHL indexes'!B1410)</f>
        <v>4.1884595298462806</v>
      </c>
      <c r="C1409">
        <f>E1408*(2-'OHL indexes'!E1411/'OHL indexes'!B1410)</f>
        <v>4.2732095851509513</v>
      </c>
      <c r="D1409">
        <f>E1408*(2-'OHL indexes'!D1411/'OHL indexes'!B1410)</f>
        <v>3.9983092476162212</v>
      </c>
      <c r="E1409">
        <f>Master!AJ1413</f>
        <v>4.0882254310560304</v>
      </c>
    </row>
    <row r="1410" spans="1:5" x14ac:dyDescent="0.25">
      <c r="A1410" s="1">
        <f>'OHL indexes'!A1412</f>
        <v>40113</v>
      </c>
      <c r="B1410">
        <f>E1409*(2-'OHL indexes'!C1412/'OHL indexes'!B1411)</f>
        <v>4.0898718752834338</v>
      </c>
      <c r="C1410">
        <f>E1409*(2-'OHL indexes'!E1412/'OHL indexes'!B1411)</f>
        <v>4.1244483838827861</v>
      </c>
      <c r="D1410">
        <f>E1409*(2-'OHL indexes'!D1412/'OHL indexes'!B1411)</f>
        <v>3.9976686389010836</v>
      </c>
      <c r="E1410">
        <f>Master!AJ1414</f>
        <v>4.0782039718957082</v>
      </c>
    </row>
    <row r="1411" spans="1:5" x14ac:dyDescent="0.25">
      <c r="A1411" s="1">
        <f>'OHL indexes'!A1413</f>
        <v>40114</v>
      </c>
      <c r="B1411">
        <f>E1410*(2-'OHL indexes'!C1413/'OHL indexes'!B1412)</f>
        <v>4.0516424840641578</v>
      </c>
      <c r="C1411">
        <f>E1410*(2-'OHL indexes'!E1413/'OHL indexes'!B1412)</f>
        <v>4.0659446881935839</v>
      </c>
      <c r="D1411">
        <f>E1410*(2-'OHL indexes'!D1413/'OHL indexes'!B1412)</f>
        <v>3.7655960532912105</v>
      </c>
      <c r="E1411">
        <f>Master!AJ1415</f>
        <v>3.7899821532338001</v>
      </c>
    </row>
    <row r="1412" spans="1:5" x14ac:dyDescent="0.25">
      <c r="A1412" s="1">
        <f>'OHL indexes'!A1414</f>
        <v>40115</v>
      </c>
      <c r="B1412">
        <f>E1411*(2-'OHL indexes'!C1414/'OHL indexes'!B1413)</f>
        <v>3.8389080954105195</v>
      </c>
      <c r="C1412">
        <f>E1411*(2-'OHL indexes'!E1414/'OHL indexes'!B1413)</f>
        <v>4.00908493111368</v>
      </c>
      <c r="D1412">
        <f>E1411*(2-'OHL indexes'!D1414/'OHL indexes'!B1413)</f>
        <v>3.8389080954105195</v>
      </c>
      <c r="E1412">
        <f>Master!AJ1416</f>
        <v>3.9954732727430775</v>
      </c>
    </row>
    <row r="1413" spans="1:5" x14ac:dyDescent="0.25">
      <c r="A1413" s="1">
        <f>'OHL indexes'!A1415</f>
        <v>40116</v>
      </c>
      <c r="B1413">
        <f>E1412*(2-'OHL indexes'!C1415/'OHL indexes'!B1414)</f>
        <v>3.9721907444503586</v>
      </c>
      <c r="C1413">
        <f>E1412*(2-'OHL indexes'!E1415/'OHL indexes'!B1414)</f>
        <v>3.9986302449863302</v>
      </c>
      <c r="D1413">
        <f>E1412*(2-'OHL indexes'!D1415/'OHL indexes'!B1414)</f>
        <v>3.50607214240878</v>
      </c>
      <c r="E1413">
        <f>Master!AJ1417</f>
        <v>3.6031007562084731</v>
      </c>
    </row>
    <row r="1414" spans="1:5" x14ac:dyDescent="0.25">
      <c r="A1414" s="1">
        <f>'OHL indexes'!A1416</f>
        <v>40119</v>
      </c>
      <c r="B1414">
        <f>E1413*(2-'OHL indexes'!C1416/'OHL indexes'!B1415)</f>
        <v>3.6121766014258352</v>
      </c>
      <c r="C1414">
        <f>E1413*(2-'OHL indexes'!E1416/'OHL indexes'!B1415)</f>
        <v>3.7405346506195394</v>
      </c>
      <c r="D1414">
        <f>E1413*(2-'OHL indexes'!D1416/'OHL indexes'!B1415)</f>
        <v>3.3865776200075861</v>
      </c>
      <c r="E1414">
        <f>Master!AJ1418</f>
        <v>3.5703132296087841</v>
      </c>
    </row>
    <row r="1415" spans="1:5" x14ac:dyDescent="0.25">
      <c r="A1415" s="1">
        <f>'OHL indexes'!A1417</f>
        <v>40120</v>
      </c>
      <c r="B1415">
        <f>E1414*(2-'OHL indexes'!C1417/'OHL indexes'!B1416)</f>
        <v>3.5308482242561641</v>
      </c>
      <c r="C1415">
        <f>E1414*(2-'OHL indexes'!E1417/'OHL indexes'!B1416)</f>
        <v>3.60850527370653</v>
      </c>
      <c r="D1415">
        <f>E1414*(2-'OHL indexes'!D1417/'OHL indexes'!B1416)</f>
        <v>3.4799256514806696</v>
      </c>
      <c r="E1415">
        <f>Master!AJ1419</f>
        <v>3.5517283621956777</v>
      </c>
    </row>
    <row r="1416" spans="1:5" x14ac:dyDescent="0.25">
      <c r="A1416" s="1">
        <f>'OHL indexes'!A1418</f>
        <v>40121</v>
      </c>
      <c r="B1416">
        <f>E1415*(2-'OHL indexes'!C1418/'OHL indexes'!B1417)</f>
        <v>3.5800668157247553</v>
      </c>
      <c r="C1416">
        <f>E1415*(2-'OHL indexes'!E1418/'OHL indexes'!B1417)</f>
        <v>3.706014289181625</v>
      </c>
      <c r="D1416">
        <f>E1415*(2-'OHL indexes'!D1418/'OHL indexes'!B1417)</f>
        <v>3.5611745133720363</v>
      </c>
      <c r="E1416">
        <f>Master!AJ1420</f>
        <v>3.5988315524635262</v>
      </c>
    </row>
    <row r="1417" spans="1:5" x14ac:dyDescent="0.25">
      <c r="A1417" s="1">
        <f>'OHL indexes'!A1419</f>
        <v>40122</v>
      </c>
      <c r="B1417">
        <f>E1416*(2-'OHL indexes'!C1419/'OHL indexes'!B1418)</f>
        <v>3.6353399338898571</v>
      </c>
      <c r="C1417">
        <f>E1416*(2-'OHL indexes'!E1419/'OHL indexes'!B1418)</f>
        <v>3.7858970874332836</v>
      </c>
      <c r="D1417">
        <f>E1416*(2-'OHL indexes'!D1419/'OHL indexes'!B1418)</f>
        <v>3.6211242809450912</v>
      </c>
      <c r="E1417">
        <f>Master!AJ1421</f>
        <v>3.7544253063601789</v>
      </c>
    </row>
    <row r="1418" spans="1:5" x14ac:dyDescent="0.25">
      <c r="A1418" s="1">
        <f>'OHL indexes'!A1420</f>
        <v>40123</v>
      </c>
      <c r="B1418">
        <f>E1417*(2-'OHL indexes'!C1420/'OHL indexes'!B1419)</f>
        <v>3.7108508734177037</v>
      </c>
      <c r="C1418">
        <f>E1417*(2-'OHL indexes'!E1420/'OHL indexes'!B1419)</f>
        <v>3.8865542320567177</v>
      </c>
      <c r="D1418">
        <f>E1417*(2-'OHL indexes'!D1420/'OHL indexes'!B1419)</f>
        <v>3.6939833509883582</v>
      </c>
      <c r="E1418">
        <f>Master!AJ1422</f>
        <v>3.8709554177061678</v>
      </c>
    </row>
    <row r="1419" spans="1:5" x14ac:dyDescent="0.25">
      <c r="A1419" s="1">
        <f>'OHL indexes'!A1421</f>
        <v>40126</v>
      </c>
      <c r="B1419">
        <f>E1418*(2-'OHL indexes'!C1421/'OHL indexes'!B1420)</f>
        <v>3.9239207284391209</v>
      </c>
      <c r="C1419">
        <f>E1418*(2-'OHL indexes'!E1421/'OHL indexes'!B1420)</f>
        <v>4.1101951883168866</v>
      </c>
      <c r="D1419">
        <f>E1418*(2-'OHL indexes'!D1421/'OHL indexes'!B1420)</f>
        <v>3.9239207284391209</v>
      </c>
      <c r="E1419">
        <f>Master!AJ1423</f>
        <v>4.0995404723284263</v>
      </c>
    </row>
    <row r="1420" spans="1:5" x14ac:dyDescent="0.25">
      <c r="A1420" s="1">
        <f>'OHL indexes'!A1422</f>
        <v>40127</v>
      </c>
      <c r="B1420">
        <f>E1419*(2-'OHL indexes'!C1422/'OHL indexes'!B1421)</f>
        <v>4.0744205691489315</v>
      </c>
      <c r="C1420">
        <f>E1419*(2-'OHL indexes'!E1422/'OHL indexes'!B1421)</f>
        <v>4.1857846827943703</v>
      </c>
      <c r="D1420">
        <f>E1419*(2-'OHL indexes'!D1422/'OHL indexes'!B1421)</f>
        <v>4.0493012740081458</v>
      </c>
      <c r="E1420">
        <f>Master!AJ1424</f>
        <v>4.0759521039141058</v>
      </c>
    </row>
    <row r="1421" spans="1:5" x14ac:dyDescent="0.25">
      <c r="A1421" s="1">
        <f>'OHL indexes'!A1423</f>
        <v>40128</v>
      </c>
      <c r="B1421">
        <f>E1420*(2-'OHL indexes'!C1423/'OHL indexes'!B1422)</f>
        <v>4.1584610757281641</v>
      </c>
      <c r="C1421">
        <f>E1420*(2-'OHL indexes'!E1423/'OHL indexes'!B1422)</f>
        <v>4.1894021655714342</v>
      </c>
      <c r="D1421">
        <f>E1420*(2-'OHL indexes'!D1423/'OHL indexes'!B1422)</f>
        <v>4.0099445658020629</v>
      </c>
      <c r="E1421">
        <f>Master!AJ1425</f>
        <v>4.0634325328273331</v>
      </c>
    </row>
    <row r="1422" spans="1:5" x14ac:dyDescent="0.25">
      <c r="A1422" s="1">
        <f>'OHL indexes'!A1424</f>
        <v>40129</v>
      </c>
      <c r="B1422">
        <f>E1421*(2-'OHL indexes'!C1424/'OHL indexes'!B1423)</f>
        <v>4.0552565689628244</v>
      </c>
      <c r="C1422">
        <f>E1421*(2-'OHL indexes'!E1424/'OHL indexes'!B1423)</f>
        <v>4.0797844605563505</v>
      </c>
      <c r="D1422">
        <f>E1421*(2-'OHL indexes'!D1424/'OHL indexes'!B1423)</f>
        <v>3.8770217515961711</v>
      </c>
      <c r="E1422">
        <f>Master!AJ1426</f>
        <v>3.8817907018478763</v>
      </c>
    </row>
    <row r="1423" spans="1:5" x14ac:dyDescent="0.25">
      <c r="A1423" s="1">
        <f>'OHL indexes'!A1425</f>
        <v>40130</v>
      </c>
      <c r="B1423">
        <f>E1422*(2-'OHL indexes'!C1425/'OHL indexes'!B1424)</f>
        <v>3.9213055770071437</v>
      </c>
      <c r="C1423">
        <f>E1422*(2-'OHL indexes'!E1425/'OHL indexes'!B1424)</f>
        <v>3.9861701121513398</v>
      </c>
      <c r="D1423">
        <f>E1422*(2-'OHL indexes'!D1425/'OHL indexes'!B1424)</f>
        <v>3.8284826614808609</v>
      </c>
      <c r="E1423">
        <f>Master!AJ1427</f>
        <v>3.9446523189916034</v>
      </c>
    </row>
    <row r="1424" spans="1:5" x14ac:dyDescent="0.25">
      <c r="A1424" s="1">
        <f>'OHL indexes'!A1426</f>
        <v>40133</v>
      </c>
      <c r="B1424">
        <f>E1423*(2-'OHL indexes'!C1426/'OHL indexes'!B1425)</f>
        <v>4.0053041240732634</v>
      </c>
      <c r="C1424">
        <f>E1423*(2-'OHL indexes'!E1426/'OHL indexes'!B1425)</f>
        <v>4.1127877569893672</v>
      </c>
      <c r="D1424">
        <f>E1423*(2-'OHL indexes'!D1426/'OHL indexes'!B1425)</f>
        <v>3.9861105577310232</v>
      </c>
      <c r="E1424">
        <f>Master!AJ1428</f>
        <v>4.012557484717755</v>
      </c>
    </row>
    <row r="1425" spans="1:5" x14ac:dyDescent="0.25">
      <c r="A1425" s="1">
        <f>'OHL indexes'!A1427</f>
        <v>40134</v>
      </c>
      <c r="B1425">
        <f>E1424*(2-'OHL indexes'!C1427/'OHL indexes'!B1426)</f>
        <v>3.989207846178032</v>
      </c>
      <c r="C1425">
        <f>E1424*(2-'OHL indexes'!E1427/'OHL indexes'!B1426)</f>
        <v>4.1099131690827519</v>
      </c>
      <c r="D1425">
        <f>E1424*(2-'OHL indexes'!D1427/'OHL indexes'!B1426)</f>
        <v>3.9567563408326878</v>
      </c>
      <c r="E1425">
        <f>Master!AJ1429</f>
        <v>4.0341817779775848</v>
      </c>
    </row>
    <row r="1426" spans="1:5" x14ac:dyDescent="0.25">
      <c r="A1426" s="1">
        <f>'OHL indexes'!A1428</f>
        <v>40135</v>
      </c>
      <c r="B1426">
        <f>E1425*(2-'OHL indexes'!C1428/'OHL indexes'!B1427)</f>
        <v>4.0580527529438903</v>
      </c>
      <c r="C1426">
        <f>E1425*(2-'OHL indexes'!E1428/'OHL indexes'!B1427)</f>
        <v>4.1853642257542454</v>
      </c>
      <c r="D1426">
        <f>E1425*(2-'OHL indexes'!D1428/'OHL indexes'!B1427)</f>
        <v>4.0341817779775848</v>
      </c>
      <c r="E1426">
        <f>Master!AJ1430</f>
        <v>4.1852167406121792</v>
      </c>
    </row>
    <row r="1427" spans="1:5" x14ac:dyDescent="0.25">
      <c r="A1427" s="1">
        <f>'OHL indexes'!A1429</f>
        <v>40136</v>
      </c>
      <c r="B1427">
        <f>E1426*(2-'OHL indexes'!C1429/'OHL indexes'!B1428)</f>
        <v>4.1106811712577578</v>
      </c>
      <c r="C1427">
        <f>E1426*(2-'OHL indexes'!E1429/'OHL indexes'!B1428)</f>
        <v>4.1349276510971933</v>
      </c>
      <c r="D1427">
        <f>E1426*(2-'OHL indexes'!D1429/'OHL indexes'!B1428)</f>
        <v>3.950294796465823</v>
      </c>
      <c r="E1427">
        <f>Master!AJ1431</f>
        <v>4.1329865334896629</v>
      </c>
    </row>
    <row r="1428" spans="1:5" x14ac:dyDescent="0.25">
      <c r="A1428" s="1">
        <f>'OHL indexes'!A1430</f>
        <v>40137</v>
      </c>
      <c r="B1428">
        <f>E1427*(2-'OHL indexes'!C1430/'OHL indexes'!B1429)</f>
        <v>4.0602413407922855</v>
      </c>
      <c r="C1428">
        <f>E1427*(2-'OHL indexes'!E1430/'OHL indexes'!B1429)</f>
        <v>4.2214138561994874</v>
      </c>
      <c r="D1428">
        <f>E1427*(2-'OHL indexes'!D1430/'OHL indexes'!B1429)</f>
        <v>4.0123252043416038</v>
      </c>
      <c r="E1428">
        <f>Master!AJ1432</f>
        <v>4.2112467440252193</v>
      </c>
    </row>
    <row r="1429" spans="1:5" x14ac:dyDescent="0.25">
      <c r="A1429" s="1">
        <f>'OHL indexes'!A1431</f>
        <v>40140</v>
      </c>
      <c r="B1429">
        <f>E1428*(2-'OHL indexes'!C1431/'OHL indexes'!B1430)</f>
        <v>4.3083876730022919</v>
      </c>
      <c r="C1429">
        <f>E1428*(2-'OHL indexes'!E1431/'OHL indexes'!B1430)</f>
        <v>4.4397083072937944</v>
      </c>
      <c r="D1429">
        <f>E1428*(2-'OHL indexes'!D1431/'OHL indexes'!B1430)</f>
        <v>4.2926476894819343</v>
      </c>
      <c r="E1429">
        <f>Master!AJ1433</f>
        <v>4.4212522886248014</v>
      </c>
    </row>
    <row r="1430" spans="1:5" x14ac:dyDescent="0.25">
      <c r="A1430" s="1">
        <f>'OHL indexes'!A1432</f>
        <v>40141</v>
      </c>
      <c r="B1430">
        <f>E1429*(2-'OHL indexes'!C1432/'OHL indexes'!B1431)</f>
        <v>4.4158283318498768</v>
      </c>
      <c r="C1430">
        <f>E1429*(2-'OHL indexes'!E1432/'OHL indexes'!B1431)</f>
        <v>4.47677088979641</v>
      </c>
      <c r="D1430">
        <f>E1429*(2-'OHL indexes'!D1432/'OHL indexes'!B1431)</f>
        <v>4.313272653086786</v>
      </c>
      <c r="E1430">
        <f>Master!AJ1434</f>
        <v>4.4570858217881471</v>
      </c>
    </row>
    <row r="1431" spans="1:5" x14ac:dyDescent="0.25">
      <c r="A1431" s="1">
        <f>'OHL indexes'!A1433</f>
        <v>40142</v>
      </c>
      <c r="B1431">
        <f>E1430*(2-'OHL indexes'!C1433/'OHL indexes'!B1432)</f>
        <v>4.4779760521930072</v>
      </c>
      <c r="C1431">
        <f>E1430*(2-'OHL indexes'!E1433/'OHL indexes'!B1432)</f>
        <v>4.5421393682945492</v>
      </c>
      <c r="D1431">
        <f>E1430*(2-'OHL indexes'!D1433/'OHL indexes'!B1432)</f>
        <v>4.4222687711133801</v>
      </c>
      <c r="E1431">
        <f>Master!AJ1435</f>
        <v>4.5181022612725039</v>
      </c>
    </row>
    <row r="1432" spans="1:5" x14ac:dyDescent="0.25">
      <c r="A1432" s="1">
        <f>'OHL indexes'!A1434</f>
        <v>40144</v>
      </c>
      <c r="B1432">
        <f>E1431*(2-'OHL indexes'!C1434/'OHL indexes'!B1433)</f>
        <v>4.1513581181146799</v>
      </c>
      <c r="C1432">
        <f>E1431*(2-'OHL indexes'!E1434/'OHL indexes'!B1433)</f>
        <v>4.3781003693221336</v>
      </c>
      <c r="D1432">
        <f>E1431*(2-'OHL indexes'!D1434/'OHL indexes'!B1433)</f>
        <v>4.0468641627446242</v>
      </c>
      <c r="E1432">
        <f>Master!AJ1436</f>
        <v>4.2114190783552159</v>
      </c>
    </row>
    <row r="1433" spans="1:5" x14ac:dyDescent="0.25">
      <c r="A1433" s="1">
        <f>'OHL indexes'!A1435</f>
        <v>40147</v>
      </c>
      <c r="B1433">
        <f>E1432*(2-'OHL indexes'!C1435/'OHL indexes'!B1434)</f>
        <v>4.2312154764527774</v>
      </c>
      <c r="C1433">
        <f>E1432*(2-'OHL indexes'!E1435/'OHL indexes'!B1434)</f>
        <v>4.2686094670168195</v>
      </c>
      <c r="D1433">
        <f>E1432*(2-'OHL indexes'!D1435/'OHL indexes'!B1434)</f>
        <v>4.1493892380564095</v>
      </c>
      <c r="E1433">
        <f>Master!AJ1437</f>
        <v>4.2056872773036869</v>
      </c>
    </row>
    <row r="1434" spans="1:5" x14ac:dyDescent="0.25">
      <c r="A1434" s="1">
        <f>'OHL indexes'!A1436</f>
        <v>40148</v>
      </c>
      <c r="B1434">
        <f>E1433*(2-'OHL indexes'!C1436/'OHL indexes'!B1435)</f>
        <v>4.2972480447661914</v>
      </c>
      <c r="C1434">
        <f>E1433*(2-'OHL indexes'!E1436/'OHL indexes'!B1435)</f>
        <v>4.4051154593900064</v>
      </c>
      <c r="D1434">
        <f>E1433*(2-'OHL indexes'!D1436/'OHL indexes'!B1435)</f>
        <v>4.2924517052208113</v>
      </c>
      <c r="E1434">
        <f>Master!AJ1438</f>
        <v>4.3655464047430357</v>
      </c>
    </row>
    <row r="1435" spans="1:5" x14ac:dyDescent="0.25">
      <c r="A1435" s="1">
        <f>'OHL indexes'!A1437</f>
        <v>40149</v>
      </c>
      <c r="B1435">
        <f>E1434*(2-'OHL indexes'!C1437/'OHL indexes'!B1436)</f>
        <v>4.3562022943772121</v>
      </c>
      <c r="C1435">
        <f>E1434*(2-'OHL indexes'!E1437/'OHL indexes'!B1436)</f>
        <v>4.4669295126988828</v>
      </c>
      <c r="D1435">
        <f>E1434*(2-'OHL indexes'!D1437/'OHL indexes'!B1436)</f>
        <v>4.3426532644162892</v>
      </c>
      <c r="E1435">
        <f>Master!AJ1439</f>
        <v>4.4111766856029435</v>
      </c>
    </row>
    <row r="1436" spans="1:5" x14ac:dyDescent="0.25">
      <c r="A1436" s="1">
        <f>'OHL indexes'!A1438</f>
        <v>40150</v>
      </c>
      <c r="B1436">
        <f>E1435*(2-'OHL indexes'!C1438/'OHL indexes'!B1437)</f>
        <v>4.4381633323932235</v>
      </c>
      <c r="C1436">
        <f>E1435*(2-'OHL indexes'!E1438/'OHL indexes'!B1437)</f>
        <v>4.4878762905830634</v>
      </c>
      <c r="D1436">
        <f>E1435*(2-'OHL indexes'!D1438/'OHL indexes'!B1437)</f>
        <v>4.3089107836636096</v>
      </c>
      <c r="E1436">
        <f>Master!AJ1440</f>
        <v>4.3172803387630498</v>
      </c>
    </row>
    <row r="1437" spans="1:5" x14ac:dyDescent="0.25">
      <c r="A1437" s="1">
        <f>'OHL indexes'!A1439</f>
        <v>40151</v>
      </c>
      <c r="B1437">
        <f>E1436*(2-'OHL indexes'!C1439/'OHL indexes'!B1438)</f>
        <v>4.4875751246727456</v>
      </c>
      <c r="C1437">
        <f>E1436*(2-'OHL indexes'!E1439/'OHL indexes'!B1438)</f>
        <v>4.521363213235766</v>
      </c>
      <c r="D1437">
        <f>E1436*(2-'OHL indexes'!D1439/'OHL indexes'!B1438)</f>
        <v>4.3334989223905112</v>
      </c>
      <c r="E1437">
        <f>Master!AJ1441</f>
        <v>4.4135348375754653</v>
      </c>
    </row>
    <row r="1438" spans="1:5" x14ac:dyDescent="0.25">
      <c r="A1438" s="1">
        <f>'OHL indexes'!A1440</f>
        <v>40154</v>
      </c>
      <c r="B1438">
        <f>E1437*(2-'OHL indexes'!C1440/'OHL indexes'!B1439)</f>
        <v>4.3677160685990186</v>
      </c>
      <c r="C1438">
        <f>E1437*(2-'OHL indexes'!E1440/'OHL indexes'!B1439)</f>
        <v>4.4757170948179228</v>
      </c>
      <c r="D1438">
        <f>E1437*(2-'OHL indexes'!D1440/'OHL indexes'!B1439)</f>
        <v>4.3644436571834202</v>
      </c>
      <c r="E1438">
        <f>Master!AJ1442</f>
        <v>4.4308320456494306</v>
      </c>
    </row>
    <row r="1439" spans="1:5" x14ac:dyDescent="0.25">
      <c r="A1439" s="1">
        <f>'OHL indexes'!A1441</f>
        <v>40155</v>
      </c>
      <c r="B1439">
        <f>E1438*(2-'OHL indexes'!C1441/'OHL indexes'!B1440)</f>
        <v>4.3629174648738518</v>
      </c>
      <c r="C1439">
        <f>E1438*(2-'OHL indexes'!E1441/'OHL indexes'!B1440)</f>
        <v>4.384526846383852</v>
      </c>
      <c r="D1439">
        <f>E1438*(2-'OHL indexes'!D1441/'OHL indexes'!B1440)</f>
        <v>4.2596419468458198</v>
      </c>
      <c r="E1439">
        <f>Master!AJ1443</f>
        <v>4.3137452501881484</v>
      </c>
    </row>
    <row r="1440" spans="1:5" x14ac:dyDescent="0.25">
      <c r="A1440" s="1">
        <f>'OHL indexes'!A1442</f>
        <v>40156</v>
      </c>
      <c r="B1440">
        <f>E1439*(2-'OHL indexes'!C1442/'OHL indexes'!B1441)</f>
        <v>4.3344677199791137</v>
      </c>
      <c r="C1440">
        <f>E1439*(2-'OHL indexes'!E1442/'OHL indexes'!B1441)</f>
        <v>4.37282563553513</v>
      </c>
      <c r="D1440">
        <f>E1439*(2-'OHL indexes'!D1442/'OHL indexes'!B1441)</f>
        <v>4.280236808545177</v>
      </c>
      <c r="E1440">
        <f>Master!AJ1444</f>
        <v>4.3457761484514794</v>
      </c>
    </row>
    <row r="1441" spans="1:5" x14ac:dyDescent="0.25">
      <c r="A1441" s="1">
        <f>'OHL indexes'!A1443</f>
        <v>40157</v>
      </c>
      <c r="B1441">
        <f>E1440*(2-'OHL indexes'!C1443/'OHL indexes'!B1442)</f>
        <v>4.3964377407185209</v>
      </c>
      <c r="C1441">
        <f>E1440*(2-'OHL indexes'!E1443/'OHL indexes'!B1442)</f>
        <v>4.439011172592787</v>
      </c>
      <c r="D1441">
        <f>E1440*(2-'OHL indexes'!D1443/'OHL indexes'!B1442)</f>
        <v>4.3683517478512206</v>
      </c>
      <c r="E1441">
        <f>Master!AJ1445</f>
        <v>4.4118341801310361</v>
      </c>
    </row>
    <row r="1442" spans="1:5" x14ac:dyDescent="0.25">
      <c r="A1442" s="1">
        <f>'OHL indexes'!A1444</f>
        <v>40158</v>
      </c>
      <c r="B1442">
        <f>E1441*(2-'OHL indexes'!C1444/'OHL indexes'!B1443)</f>
        <v>4.4536694883310979</v>
      </c>
      <c r="C1442">
        <f>E1441*(2-'OHL indexes'!E1444/'OHL indexes'!B1443)</f>
        <v>4.4750420997075304</v>
      </c>
      <c r="D1442">
        <f>E1441*(2-'OHL indexes'!D1444/'OHL indexes'!B1443)</f>
        <v>4.3959181924536441</v>
      </c>
      <c r="E1442">
        <f>Master!AJ1446</f>
        <v>4.4371417547443572</v>
      </c>
    </row>
    <row r="1443" spans="1:5" x14ac:dyDescent="0.25">
      <c r="A1443" s="1">
        <f>'OHL indexes'!A1445</f>
        <v>40161</v>
      </c>
      <c r="B1443">
        <f>E1442*(2-'OHL indexes'!C1445/'OHL indexes'!B1444)</f>
        <v>4.4804910503744235</v>
      </c>
      <c r="C1443">
        <f>E1442*(2-'OHL indexes'!E1445/'OHL indexes'!B1444)</f>
        <v>4.5566034306467298</v>
      </c>
      <c r="D1443">
        <f>E1442*(2-'OHL indexes'!D1445/'OHL indexes'!B1444)</f>
        <v>4.4287454946408644</v>
      </c>
      <c r="E1443">
        <f>Master!AJ1447</f>
        <v>4.5247256742644089</v>
      </c>
    </row>
    <row r="1444" spans="1:5" x14ac:dyDescent="0.25">
      <c r="A1444" s="1">
        <f>'OHL indexes'!A1446</f>
        <v>40162</v>
      </c>
      <c r="B1444">
        <f>E1443*(2-'OHL indexes'!C1446/'OHL indexes'!B1445)</f>
        <v>4.4458017782427497</v>
      </c>
      <c r="C1444">
        <f>E1443*(2-'OHL indexes'!E1446/'OHL indexes'!B1445)</f>
        <v>4.6189827401342507</v>
      </c>
      <c r="D1444">
        <f>E1443*(2-'OHL indexes'!D1446/'OHL indexes'!B1445)</f>
        <v>4.3925587379173843</v>
      </c>
      <c r="E1444">
        <f>Master!AJ1448</f>
        <v>4.5730071381524411</v>
      </c>
    </row>
    <row r="1445" spans="1:5" x14ac:dyDescent="0.25">
      <c r="A1445" s="1">
        <f>'OHL indexes'!A1447</f>
        <v>40163</v>
      </c>
      <c r="B1445">
        <f>E1444*(2-'OHL indexes'!C1447/'OHL indexes'!B1446)</f>
        <v>4.6363955342391785</v>
      </c>
      <c r="C1445">
        <f>E1444*(2-'OHL indexes'!E1447/'OHL indexes'!B1446)</f>
        <v>4.7993936072773433</v>
      </c>
      <c r="D1445">
        <f>E1444*(2-'OHL indexes'!D1447/'OHL indexes'!B1446)</f>
        <v>4.6273398291651624</v>
      </c>
      <c r="E1445">
        <f>Master!AJ1449</f>
        <v>4.7811109363758568</v>
      </c>
    </row>
    <row r="1446" spans="1:5" x14ac:dyDescent="0.25">
      <c r="A1446" s="1">
        <f>'OHL indexes'!A1448</f>
        <v>40164</v>
      </c>
      <c r="B1446">
        <f>E1445*(2-'OHL indexes'!C1448/'OHL indexes'!B1447)</f>
        <v>4.6742855932801142</v>
      </c>
      <c r="C1446">
        <f>E1445*(2-'OHL indexes'!E1448/'OHL indexes'!B1447)</f>
        <v>4.7532821668179439</v>
      </c>
      <c r="D1446">
        <f>E1445*(2-'OHL indexes'!D1448/'OHL indexes'!B1447)</f>
        <v>4.6554337645657773</v>
      </c>
      <c r="E1446">
        <f>Master!AJ1450</f>
        <v>4.7127172371482526</v>
      </c>
    </row>
    <row r="1447" spans="1:5" x14ac:dyDescent="0.25">
      <c r="A1447" s="1">
        <f>'OHL indexes'!A1449</f>
        <v>40165</v>
      </c>
      <c r="B1447">
        <f>E1446*(2-'OHL indexes'!C1449/'OHL indexes'!B1448)</f>
        <v>4.7596272224332781</v>
      </c>
      <c r="C1447">
        <f>E1446*(2-'OHL indexes'!E1449/'OHL indexes'!B1448)</f>
        <v>4.7995879747890058</v>
      </c>
      <c r="D1447">
        <f>E1446*(2-'OHL indexes'!D1449/'OHL indexes'!B1448)</f>
        <v>4.6892622445057404</v>
      </c>
      <c r="E1447">
        <f>Master!AJ1451</f>
        <v>4.779436153797783</v>
      </c>
    </row>
    <row r="1448" spans="1:5" x14ac:dyDescent="0.25">
      <c r="A1448" s="1">
        <f>'OHL indexes'!A1450</f>
        <v>40168</v>
      </c>
      <c r="B1448">
        <f>E1447*(2-'OHL indexes'!C1450/'OHL indexes'!B1449)</f>
        <v>4.8875540463736478</v>
      </c>
      <c r="C1448">
        <f>E1447*(2-'OHL indexes'!E1450/'OHL indexes'!B1449)</f>
        <v>4.9485096061146905</v>
      </c>
      <c r="D1448">
        <f>E1447*(2-'OHL indexes'!D1450/'OHL indexes'!B1449)</f>
        <v>4.8537390187293843</v>
      </c>
      <c r="E1448">
        <f>Master!AJ1452</f>
        <v>4.9426384510529484</v>
      </c>
    </row>
    <row r="1449" spans="1:5" x14ac:dyDescent="0.25">
      <c r="A1449" s="1">
        <f>'OHL indexes'!A1451</f>
        <v>40169</v>
      </c>
      <c r="B1449">
        <f>E1448*(2-'OHL indexes'!C1451/'OHL indexes'!B1450)</f>
        <v>4.9929091985349938</v>
      </c>
      <c r="C1449">
        <f>E1448*(2-'OHL indexes'!E1451/'OHL indexes'!B1450)</f>
        <v>5.0782743292561827</v>
      </c>
      <c r="D1449">
        <f>E1448*(2-'OHL indexes'!D1451/'OHL indexes'!B1450)</f>
        <v>4.9654025460890354</v>
      </c>
      <c r="E1449">
        <f>Master!AJ1453</f>
        <v>5.0657656227760279</v>
      </c>
    </row>
    <row r="1450" spans="1:5" x14ac:dyDescent="0.25">
      <c r="A1450" s="1">
        <f>'OHL indexes'!A1452</f>
        <v>40170</v>
      </c>
      <c r="B1450">
        <f>E1449*(2-'OHL indexes'!C1452/'OHL indexes'!B1451)</f>
        <v>5.086602465557478</v>
      </c>
      <c r="C1450">
        <f>E1449*(2-'OHL indexes'!E1452/'OHL indexes'!B1451)</f>
        <v>5.1555611148226745</v>
      </c>
      <c r="D1450">
        <f>E1449*(2-'OHL indexes'!D1452/'OHL indexes'!B1451)</f>
        <v>5.0647731662599584</v>
      </c>
      <c r="E1450">
        <f>Master!AJ1454</f>
        <v>5.1092443234521587</v>
      </c>
    </row>
    <row r="1451" spans="1:5" x14ac:dyDescent="0.25">
      <c r="A1451" s="1">
        <f>'OHL indexes'!A1453</f>
        <v>40171</v>
      </c>
      <c r="B1451">
        <f>E1450*(2-'OHL indexes'!C1453/'OHL indexes'!B1452)</f>
        <v>5.1484227743038256</v>
      </c>
      <c r="C1451">
        <f>E1450*(2-'OHL indexes'!E1453/'OHL indexes'!B1452)</f>
        <v>5.1865963772364863</v>
      </c>
      <c r="D1451">
        <f>E1450*(2-'OHL indexes'!D1453/'OHL indexes'!B1452)</f>
        <v>5.1343587645248565</v>
      </c>
      <c r="E1451">
        <f>Master!AJ1455</f>
        <v>5.1743596542617327</v>
      </c>
    </row>
    <row r="1452" spans="1:5" x14ac:dyDescent="0.25">
      <c r="A1452" s="1">
        <f>'OHL indexes'!A1454</f>
        <v>40175</v>
      </c>
      <c r="B1452">
        <f>E1451*(2-'OHL indexes'!C1454/'OHL indexes'!B1453)</f>
        <v>5.2348427282157468</v>
      </c>
      <c r="C1452">
        <f>E1451*(2-'OHL indexes'!E1454/'OHL indexes'!B1453)</f>
        <v>5.2650842651927547</v>
      </c>
      <c r="D1452">
        <f>E1451*(2-'OHL indexes'!D1454/'OHL indexes'!B1453)</f>
        <v>5.1097760497045153</v>
      </c>
      <c r="E1452">
        <f>Master!AJ1456</f>
        <v>5.2192469442922613</v>
      </c>
    </row>
    <row r="1453" spans="1:5" x14ac:dyDescent="0.25">
      <c r="A1453" s="1">
        <f>'OHL indexes'!A1455</f>
        <v>40176</v>
      </c>
      <c r="B1453">
        <f>E1452*(2-'OHL indexes'!C1455/'OHL indexes'!B1454)</f>
        <v>5.2244335429733582</v>
      </c>
      <c r="C1453">
        <f>E1452*(2-'OHL indexes'!E1455/'OHL indexes'!B1454)</f>
        <v>5.2648934465375117</v>
      </c>
      <c r="D1453">
        <f>E1452*(2-'OHL indexes'!D1455/'OHL indexes'!B1454)</f>
        <v>5.1632262369912709</v>
      </c>
      <c r="E1453">
        <f>Master!AJ1457</f>
        <v>5.188986010811651</v>
      </c>
    </row>
    <row r="1454" spans="1:5" x14ac:dyDescent="0.25">
      <c r="A1454" s="1">
        <f>'OHL indexes'!A1456</f>
        <v>40177</v>
      </c>
      <c r="B1454">
        <f>E1453*(2-'OHL indexes'!C1456/'OHL indexes'!B1455)</f>
        <v>5.1354383311975784</v>
      </c>
      <c r="C1454">
        <f>E1453*(2-'OHL indexes'!E1456/'OHL indexes'!B1455)</f>
        <v>5.1762368478862548</v>
      </c>
      <c r="D1454">
        <f>E1453*(2-'OHL indexes'!D1456/'OHL indexes'!B1455)</f>
        <v>5.0436431628073164</v>
      </c>
      <c r="E1454">
        <f>Master!AJ1458</f>
        <v>5.1082367357190366</v>
      </c>
    </row>
    <row r="1455" spans="1:5" x14ac:dyDescent="0.25">
      <c r="A1455" s="1">
        <f>'OHL indexes'!A1457</f>
        <v>40178</v>
      </c>
      <c r="B1455">
        <f>E1454*(2-'OHL indexes'!C1457/'OHL indexes'!B1456)</f>
        <v>5.1288939856536295</v>
      </c>
      <c r="C1455">
        <f>E1454*(2-'OHL indexes'!E1457/'OHL indexes'!B1456)</f>
        <v>5.151518178892891</v>
      </c>
      <c r="D1455">
        <f>E1454*(2-'OHL indexes'!D1457/'OHL indexes'!B1456)</f>
        <v>4.9331420885031356</v>
      </c>
      <c r="E1455">
        <f>Master!AJ1459</f>
        <v>4.9693701018064909</v>
      </c>
    </row>
    <row r="1456" spans="1:5" x14ac:dyDescent="0.25">
      <c r="A1456" s="1">
        <f>'OHL indexes'!A1458</f>
        <v>40182</v>
      </c>
      <c r="B1456">
        <f>E1455*(2-'OHL indexes'!C1458/'OHL indexes'!B1457)</f>
        <v>5.0865965393849555</v>
      </c>
      <c r="C1456">
        <f>E1455*(2-'OHL indexes'!E1458/'OHL indexes'!B1457)</f>
        <v>5.1630480072258305</v>
      </c>
      <c r="D1456">
        <f>E1455*(2-'OHL indexes'!D1458/'OHL indexes'!B1457)</f>
        <v>5.0774220340153882</v>
      </c>
      <c r="E1456">
        <f>Master!AJ1460</f>
        <v>5.1521553300331222</v>
      </c>
    </row>
    <row r="1457" spans="1:5" x14ac:dyDescent="0.25">
      <c r="A1457" s="1">
        <f>'OHL indexes'!A1459</f>
        <v>40183</v>
      </c>
      <c r="B1457">
        <f>E1456*(2-'OHL indexes'!C1459/'OHL indexes'!B1458)</f>
        <v>5.1531477071767746</v>
      </c>
      <c r="C1457">
        <f>E1456*(2-'OHL indexes'!E1459/'OHL indexes'!B1458)</f>
        <v>5.2712346802645413</v>
      </c>
      <c r="D1457">
        <f>E1456*(2-'OHL indexes'!D1459/'OHL indexes'!B1458)</f>
        <v>5.1323087716612195</v>
      </c>
      <c r="E1457">
        <f>Master!AJ1461</f>
        <v>5.2541823560081609</v>
      </c>
    </row>
    <row r="1458" spans="1:5" x14ac:dyDescent="0.25">
      <c r="A1458" s="1">
        <f>'OHL indexes'!A1460</f>
        <v>40184</v>
      </c>
      <c r="B1458">
        <f>E1457*(2-'OHL indexes'!C1460/'OHL indexes'!B1459)</f>
        <v>5.2449430319214452</v>
      </c>
      <c r="C1458">
        <f>E1457*(2-'OHL indexes'!E1460/'OHL indexes'!B1459)</f>
        <v>5.4502649869695459</v>
      </c>
      <c r="D1458">
        <f>E1457*(2-'OHL indexes'!D1460/'OHL indexes'!B1459)</f>
        <v>5.2449430319214452</v>
      </c>
      <c r="E1458">
        <f>Master!AJ1462</f>
        <v>5.4434021125486973</v>
      </c>
    </row>
    <row r="1459" spans="1:5" x14ac:dyDescent="0.25">
      <c r="A1459" s="1">
        <f>'OHL indexes'!A1461</f>
        <v>40185</v>
      </c>
      <c r="B1459">
        <f>E1458*(2-'OHL indexes'!C1461/'OHL indexes'!B1460)</f>
        <v>5.4028046676609343</v>
      </c>
      <c r="C1459">
        <f>E1458*(2-'OHL indexes'!E1461/'OHL indexes'!B1460)</f>
        <v>5.5553205831992312</v>
      </c>
      <c r="D1459">
        <f>E1458*(2-'OHL indexes'!D1461/'OHL indexes'!B1460)</f>
        <v>5.3578179825213201</v>
      </c>
      <c r="E1459">
        <f>Master!AJ1463</f>
        <v>5.5353773134640845</v>
      </c>
    </row>
    <row r="1460" spans="1:5" x14ac:dyDescent="0.25">
      <c r="A1460" s="1">
        <f>'OHL indexes'!A1462</f>
        <v>40186</v>
      </c>
      <c r="B1460">
        <f>E1459*(2-'OHL indexes'!C1462/'OHL indexes'!B1461)</f>
        <v>5.5111090173288995</v>
      </c>
      <c r="C1460">
        <f>E1459*(2-'OHL indexes'!E1462/'OHL indexes'!B1461)</f>
        <v>5.7013027208439935</v>
      </c>
      <c r="D1460">
        <f>E1459*(2-'OHL indexes'!D1462/'OHL indexes'!B1461)</f>
        <v>5.4986930240502208</v>
      </c>
      <c r="E1460">
        <f>Master!AJ1464</f>
        <v>5.6802241746323672</v>
      </c>
    </row>
    <row r="1461" spans="1:5" x14ac:dyDescent="0.25">
      <c r="A1461" s="1">
        <f>'OHL indexes'!A1463</f>
        <v>40189</v>
      </c>
      <c r="B1461">
        <f>E1460*(2-'OHL indexes'!C1463/'OHL indexes'!B1462)</f>
        <v>5.7287225142322793</v>
      </c>
      <c r="C1461">
        <f>E1460*(2-'OHL indexes'!E1463/'OHL indexes'!B1462)</f>
        <v>5.7937809697910874</v>
      </c>
      <c r="D1461">
        <f>E1460*(2-'OHL indexes'!D1463/'OHL indexes'!B1462)</f>
        <v>5.6636640586734703</v>
      </c>
      <c r="E1461">
        <f>Master!AJ1465</f>
        <v>5.76479132986326</v>
      </c>
    </row>
    <row r="1462" spans="1:5" x14ac:dyDescent="0.25">
      <c r="A1462" s="1">
        <f>'OHL indexes'!A1464</f>
        <v>40190</v>
      </c>
      <c r="B1462">
        <f>E1461*(2-'OHL indexes'!C1464/'OHL indexes'!B1463)</f>
        <v>5.6684593715547225</v>
      </c>
      <c r="C1462">
        <f>E1461*(2-'OHL indexes'!E1464/'OHL indexes'!B1463)</f>
        <v>5.7023875384581215</v>
      </c>
      <c r="D1462">
        <f>E1461*(2-'OHL indexes'!D1464/'OHL indexes'!B1463)</f>
        <v>5.4358076711837864</v>
      </c>
      <c r="E1462">
        <f>Master!AJ1466</f>
        <v>5.6058540404997448</v>
      </c>
    </row>
    <row r="1463" spans="1:5" x14ac:dyDescent="0.25">
      <c r="A1463" s="1">
        <f>'OHL indexes'!A1465</f>
        <v>40191</v>
      </c>
      <c r="B1463">
        <f>E1462*(2-'OHL indexes'!C1465/'OHL indexes'!B1464)</f>
        <v>5.6435006945674235</v>
      </c>
      <c r="C1463">
        <f>E1462*(2-'OHL indexes'!E1465/'OHL indexes'!B1464)</f>
        <v>5.739326839327993</v>
      </c>
      <c r="D1463">
        <f>E1462*(2-'OHL indexes'!D1465/'OHL indexes'!B1464)</f>
        <v>5.5123095820520982</v>
      </c>
      <c r="E1463">
        <f>Master!AJ1467</f>
        <v>5.7060392219082159</v>
      </c>
    </row>
    <row r="1464" spans="1:5" x14ac:dyDescent="0.25">
      <c r="A1464" s="1">
        <f>'OHL indexes'!A1466</f>
        <v>40192</v>
      </c>
      <c r="B1464">
        <f>E1463*(2-'OHL indexes'!C1466/'OHL indexes'!B1465)</f>
        <v>5.7136757392405908</v>
      </c>
      <c r="C1464">
        <f>E1463*(2-'OHL indexes'!E1466/'OHL indexes'!B1465)</f>
        <v>5.8558275023260329</v>
      </c>
      <c r="D1464">
        <f>E1463*(2-'OHL indexes'!D1466/'OHL indexes'!B1465)</f>
        <v>5.6913543579447836</v>
      </c>
      <c r="E1464">
        <f>Master!AJ1468</f>
        <v>5.8332968629615918</v>
      </c>
    </row>
    <row r="1465" spans="1:5" x14ac:dyDescent="0.25">
      <c r="A1465" s="1">
        <f>'OHL indexes'!A1467</f>
        <v>40193</v>
      </c>
      <c r="B1465">
        <f>E1464*(2-'OHL indexes'!C1467/'OHL indexes'!B1466)</f>
        <v>5.7930170565434533</v>
      </c>
      <c r="C1465">
        <f>E1464*(2-'OHL indexes'!E1467/'OHL indexes'!B1466)</f>
        <v>5.8064436586828334</v>
      </c>
      <c r="D1465">
        <f>E1464*(2-'OHL indexes'!D1467/'OHL indexes'!B1466)</f>
        <v>5.5501157733366293</v>
      </c>
      <c r="E1465">
        <f>Master!AJ1469</f>
        <v>5.6817377181038911</v>
      </c>
    </row>
    <row r="1466" spans="1:5" x14ac:dyDescent="0.25">
      <c r="A1466" s="1">
        <f>'OHL indexes'!A1468</f>
        <v>40197</v>
      </c>
      <c r="B1466">
        <f>E1465*(2-'OHL indexes'!C1468/'OHL indexes'!B1467)</f>
        <v>5.694985541049796</v>
      </c>
      <c r="C1466">
        <f>E1465*(2-'OHL indexes'!E1468/'OHL indexes'!B1467)</f>
        <v>6.0054534004426188</v>
      </c>
      <c r="D1466">
        <f>E1465*(2-'OHL indexes'!D1468/'OHL indexes'!B1467)</f>
        <v>5.6865762314099255</v>
      </c>
      <c r="E1466">
        <f>Master!AJ1470</f>
        <v>5.9435441968324882</v>
      </c>
    </row>
    <row r="1467" spans="1:5" x14ac:dyDescent="0.25">
      <c r="A1467" s="1">
        <f>'OHL indexes'!A1469</f>
        <v>40198</v>
      </c>
      <c r="B1467">
        <f>E1466*(2-'OHL indexes'!C1469/'OHL indexes'!B1468)</f>
        <v>5.8470135984584273</v>
      </c>
      <c r="C1467">
        <f>E1466*(2-'OHL indexes'!E1469/'OHL indexes'!B1468)</f>
        <v>5.9987047273919005</v>
      </c>
      <c r="D1467">
        <f>E1466*(2-'OHL indexes'!D1469/'OHL indexes'!B1468)</f>
        <v>5.6815320067801913</v>
      </c>
      <c r="E1467">
        <f>Master!AJ1471</f>
        <v>5.98470379922591</v>
      </c>
    </row>
    <row r="1468" spans="1:5" x14ac:dyDescent="0.25">
      <c r="A1468" s="1">
        <f>'OHL indexes'!A1470</f>
        <v>40199</v>
      </c>
      <c r="B1468">
        <f>E1467*(2-'OHL indexes'!C1470/'OHL indexes'!B1469)</f>
        <v>5.980011021751479</v>
      </c>
      <c r="C1468">
        <f>E1467*(2-'OHL indexes'!E1470/'OHL indexes'!B1469)</f>
        <v>6.0947035743312927</v>
      </c>
      <c r="D1468">
        <f>E1467*(2-'OHL indexes'!D1470/'OHL indexes'!B1469)</f>
        <v>5.5967724372360994</v>
      </c>
      <c r="E1468">
        <f>Master!AJ1472</f>
        <v>5.6361730673663066</v>
      </c>
    </row>
    <row r="1469" spans="1:5" x14ac:dyDescent="0.25">
      <c r="A1469" s="1">
        <f>'OHL indexes'!A1471</f>
        <v>40200</v>
      </c>
      <c r="B1469">
        <f>E1468*(2-'OHL indexes'!C1471/'OHL indexes'!B1470)</f>
        <v>5.5651433579310012</v>
      </c>
      <c r="C1469">
        <f>E1468*(2-'OHL indexes'!E1471/'OHL indexes'!B1470)</f>
        <v>5.6511330244540963</v>
      </c>
      <c r="D1469">
        <f>E1468*(2-'OHL indexes'!D1471/'OHL indexes'!B1470)</f>
        <v>5.0715803547457998</v>
      </c>
      <c r="E1469">
        <f>Master!AJ1473</f>
        <v>5.1442493186440457</v>
      </c>
    </row>
    <row r="1470" spans="1:5" x14ac:dyDescent="0.25">
      <c r="A1470" s="1">
        <f>'OHL indexes'!A1472</f>
        <v>40203</v>
      </c>
      <c r="B1470">
        <f>E1469*(2-'OHL indexes'!C1472/'OHL indexes'!B1471)</f>
        <v>5.2439803776692164</v>
      </c>
      <c r="C1470">
        <f>E1469*(2-'OHL indexes'!E1472/'OHL indexes'!B1471)</f>
        <v>5.3171969769330945</v>
      </c>
      <c r="D1470">
        <f>E1469*(2-'OHL indexes'!D1472/'OHL indexes'!B1471)</f>
        <v>5.1300643277407021</v>
      </c>
      <c r="E1470">
        <f>Master!AJ1474</f>
        <v>5.2200765419539064</v>
      </c>
    </row>
    <row r="1471" spans="1:5" x14ac:dyDescent="0.25">
      <c r="A1471" s="1">
        <f>'OHL indexes'!A1473</f>
        <v>40204</v>
      </c>
      <c r="B1471">
        <f>E1470*(2-'OHL indexes'!C1473/'OHL indexes'!B1472)</f>
        <v>5.1285945477599064</v>
      </c>
      <c r="C1471">
        <f>E1470*(2-'OHL indexes'!E1473/'OHL indexes'!B1472)</f>
        <v>5.3794678696237561</v>
      </c>
      <c r="D1471">
        <f>E1470*(2-'OHL indexes'!D1473/'OHL indexes'!B1472)</f>
        <v>5.1117570801496077</v>
      </c>
      <c r="E1471">
        <f>Master!AJ1475</f>
        <v>5.1705036687163339</v>
      </c>
    </row>
    <row r="1472" spans="1:5" x14ac:dyDescent="0.25">
      <c r="A1472" s="1">
        <f>'OHL indexes'!A1474</f>
        <v>40205</v>
      </c>
      <c r="B1472">
        <f>E1471*(2-'OHL indexes'!C1474/'OHL indexes'!B1473)</f>
        <v>5.1705036687163339</v>
      </c>
      <c r="C1472">
        <f>E1471*(2-'OHL indexes'!E1474/'OHL indexes'!B1473)</f>
        <v>5.3447964999913404</v>
      </c>
      <c r="D1472">
        <f>E1471*(2-'OHL indexes'!D1474/'OHL indexes'!B1473)</f>
        <v>5.0176534596344755</v>
      </c>
      <c r="E1472">
        <f>Master!AJ1476</f>
        <v>5.3264630215098139</v>
      </c>
    </row>
    <row r="1473" spans="1:5" x14ac:dyDescent="0.25">
      <c r="A1473" s="1">
        <f>'OHL indexes'!A1475</f>
        <v>40206</v>
      </c>
      <c r="B1473">
        <f>E1472*(2-'OHL indexes'!C1475/'OHL indexes'!B1474)</f>
        <v>5.3451132946356994</v>
      </c>
      <c r="C1473">
        <f>E1472*(2-'OHL indexes'!E1475/'OHL indexes'!B1474)</f>
        <v>5.3853283823317994</v>
      </c>
      <c r="D1473">
        <f>E1472*(2-'OHL indexes'!D1475/'OHL indexes'!B1474)</f>
        <v>5.1102339005234478</v>
      </c>
      <c r="E1473">
        <f>Master!AJ1477</f>
        <v>5.2744039733038353</v>
      </c>
    </row>
    <row r="1474" spans="1:5" x14ac:dyDescent="0.25">
      <c r="A1474" s="1">
        <f>'OHL indexes'!A1476</f>
        <v>40207</v>
      </c>
      <c r="B1474">
        <f>E1473*(2-'OHL indexes'!C1476/'OHL indexes'!B1475)</f>
        <v>5.3651054888760248</v>
      </c>
      <c r="C1474">
        <f>E1473*(2-'OHL indexes'!E1476/'OHL indexes'!B1475)</f>
        <v>5.4398351126030144</v>
      </c>
      <c r="D1474">
        <f>E1473*(2-'OHL indexes'!D1476/'OHL indexes'!B1475)</f>
        <v>5.0964225877222313</v>
      </c>
      <c r="E1474">
        <f>Master!AJ1478</f>
        <v>5.1492922309538374</v>
      </c>
    </row>
    <row r="1475" spans="1:5" x14ac:dyDescent="0.25">
      <c r="A1475" s="1">
        <f>'OHL indexes'!A1477</f>
        <v>40210</v>
      </c>
      <c r="B1475">
        <f>E1474*(2-'OHL indexes'!C1477/'OHL indexes'!B1476)</f>
        <v>5.3095458927609069</v>
      </c>
      <c r="C1475">
        <f>E1474*(2-'OHL indexes'!E1477/'OHL indexes'!B1476)</f>
        <v>5.4594776828707721</v>
      </c>
      <c r="D1475">
        <f>E1474*(2-'OHL indexes'!D1477/'OHL indexes'!B1476)</f>
        <v>5.2736920272508465</v>
      </c>
      <c r="E1475">
        <f>Master!AJ1479</f>
        <v>5.4355400325904535</v>
      </c>
    </row>
    <row r="1476" spans="1:5" x14ac:dyDescent="0.25">
      <c r="A1476" s="1">
        <f>'OHL indexes'!A1478</f>
        <v>40211</v>
      </c>
      <c r="B1476">
        <f>E1475*(2-'OHL indexes'!C1478/'OHL indexes'!B1477)</f>
        <v>5.4694555229782598</v>
      </c>
      <c r="C1476">
        <f>E1475*(2-'OHL indexes'!E1478/'OHL indexes'!B1477)</f>
        <v>5.6783982067756424</v>
      </c>
      <c r="D1476">
        <f>E1475*(2-'OHL indexes'!D1478/'OHL indexes'!B1477)</f>
        <v>5.4579486419869783</v>
      </c>
      <c r="E1476">
        <f>Master!AJ1480</f>
        <v>5.637626662975384</v>
      </c>
    </row>
    <row r="1477" spans="1:5" x14ac:dyDescent="0.25">
      <c r="A1477" s="1">
        <f>'OHL indexes'!A1479</f>
        <v>40212</v>
      </c>
      <c r="B1477">
        <f>E1476*(2-'OHL indexes'!C1479/'OHL indexes'!B1478)</f>
        <v>5.5888470858616897</v>
      </c>
      <c r="C1477">
        <f>E1476*(2-'OHL indexes'!E1479/'OHL indexes'!B1478)</f>
        <v>5.7124221758138418</v>
      </c>
      <c r="D1477">
        <f>E1476*(2-'OHL indexes'!D1479/'OHL indexes'!B1478)</f>
        <v>5.5563277709462193</v>
      </c>
      <c r="E1477">
        <f>Master!AJ1481</f>
        <v>5.6185728774170958</v>
      </c>
    </row>
    <row r="1478" spans="1:5" x14ac:dyDescent="0.25">
      <c r="A1478" s="1">
        <f>'OHL indexes'!A1480</f>
        <v>40213</v>
      </c>
      <c r="B1478">
        <f>E1477*(2-'OHL indexes'!C1480/'OHL indexes'!B1479)</f>
        <v>5.4552645517510321</v>
      </c>
      <c r="C1478">
        <f>E1477*(2-'OHL indexes'!E1480/'OHL indexes'!B1479)</f>
        <v>5.4949326107878349</v>
      </c>
      <c r="D1478">
        <f>E1477*(2-'OHL indexes'!D1480/'OHL indexes'!B1479)</f>
        <v>4.9482080286168388</v>
      </c>
      <c r="E1478">
        <f>Master!AJ1482</f>
        <v>4.9654245959397674</v>
      </c>
    </row>
    <row r="1479" spans="1:5" x14ac:dyDescent="0.25">
      <c r="A1479" s="1">
        <f>'OHL indexes'!A1481</f>
        <v>40214</v>
      </c>
      <c r="B1479">
        <f>E1478*(2-'OHL indexes'!C1481/'OHL indexes'!B1480)</f>
        <v>5.0158945449364349</v>
      </c>
      <c r="C1479">
        <f>E1478*(2-'OHL indexes'!E1481/'OHL indexes'!B1480)</f>
        <v>5.1010307791733451</v>
      </c>
      <c r="D1479">
        <f>E1478*(2-'OHL indexes'!D1481/'OHL indexes'!B1480)</f>
        <v>4.6595459442323692</v>
      </c>
      <c r="E1479">
        <f>Master!AJ1483</f>
        <v>4.9051003814801932</v>
      </c>
    </row>
    <row r="1480" spans="1:5" x14ac:dyDescent="0.25">
      <c r="A1480" s="1">
        <f>'OHL indexes'!A1482</f>
        <v>40217</v>
      </c>
      <c r="B1480">
        <f>E1479*(2-'OHL indexes'!C1482/'OHL indexes'!B1481)</f>
        <v>5.0126308468799374</v>
      </c>
      <c r="C1480">
        <f>E1479*(2-'OHL indexes'!E1482/'OHL indexes'!B1481)</f>
        <v>5.0245788826717552</v>
      </c>
      <c r="D1480">
        <f>E1479*(2-'OHL indexes'!D1482/'OHL indexes'!B1481)</f>
        <v>4.7985651215481129</v>
      </c>
      <c r="E1480">
        <f>Master!AJ1484</f>
        <v>4.8413768828511135</v>
      </c>
    </row>
    <row r="1481" spans="1:5" x14ac:dyDescent="0.25">
      <c r="A1481" s="1">
        <f>'OHL indexes'!A1483</f>
        <v>40218</v>
      </c>
      <c r="B1481">
        <f>E1480*(2-'OHL indexes'!C1483/'OHL indexes'!B1482)</f>
        <v>4.9457166016327756</v>
      </c>
      <c r="C1481">
        <f>E1480*(2-'OHL indexes'!E1483/'OHL indexes'!B1482)</f>
        <v>5.0825725278714806</v>
      </c>
      <c r="D1481">
        <f>E1480*(2-'OHL indexes'!D1483/'OHL indexes'!B1482)</f>
        <v>4.8370093041285829</v>
      </c>
      <c r="E1481">
        <f>Master!AJ1485</f>
        <v>4.9571963890132604</v>
      </c>
    </row>
    <row r="1482" spans="1:5" x14ac:dyDescent="0.25">
      <c r="A1482" s="1">
        <f>'OHL indexes'!A1484</f>
        <v>40219</v>
      </c>
      <c r="B1482">
        <f>E1481*(2-'OHL indexes'!C1484/'OHL indexes'!B1483)</f>
        <v>4.9571963890132604</v>
      </c>
      <c r="C1482">
        <f>E1481*(2-'OHL indexes'!E1484/'OHL indexes'!B1483)</f>
        <v>5.0422001302948658</v>
      </c>
      <c r="D1482">
        <f>E1481*(2-'OHL indexes'!D1484/'OHL indexes'!B1483)</f>
        <v>4.8136567849413474</v>
      </c>
      <c r="E1482">
        <f>Master!AJ1486</f>
        <v>4.97433405395729</v>
      </c>
    </row>
    <row r="1483" spans="1:5" x14ac:dyDescent="0.25">
      <c r="A1483" s="1">
        <f>'OHL indexes'!A1485</f>
        <v>40220</v>
      </c>
      <c r="B1483">
        <f>E1482*(2-'OHL indexes'!C1485/'OHL indexes'!B1484)</f>
        <v>4.9645962480500296</v>
      </c>
      <c r="C1483">
        <f>E1482*(2-'OHL indexes'!E1485/'OHL indexes'!B1484)</f>
        <v>5.1716464656061314</v>
      </c>
      <c r="D1483">
        <f>E1482*(2-'OHL indexes'!D1485/'OHL indexes'!B1484)</f>
        <v>4.8661966271997095</v>
      </c>
      <c r="E1483">
        <f>Master!AJ1487</f>
        <v>5.1048482434374041</v>
      </c>
    </row>
    <row r="1484" spans="1:5" x14ac:dyDescent="0.25">
      <c r="A1484" s="1">
        <f>'OHL indexes'!A1486</f>
        <v>40221</v>
      </c>
      <c r="B1484">
        <f>E1483*(2-'OHL indexes'!C1486/'OHL indexes'!B1485)</f>
        <v>4.9284099153659104</v>
      </c>
      <c r="C1484">
        <f>E1483*(2-'OHL indexes'!E1486/'OHL indexes'!B1485)</f>
        <v>5.1507110293231353</v>
      </c>
      <c r="D1484">
        <f>E1483*(2-'OHL indexes'!D1486/'OHL indexes'!B1485)</f>
        <v>4.9095247648697562</v>
      </c>
      <c r="E1484">
        <f>Master!AJ1488</f>
        <v>5.1138469222023808</v>
      </c>
    </row>
    <row r="1485" spans="1:5" x14ac:dyDescent="0.25">
      <c r="A1485" s="1">
        <f>'OHL indexes'!A1487</f>
        <v>40225</v>
      </c>
      <c r="B1485">
        <f>E1484*(2-'OHL indexes'!C1487/'OHL indexes'!B1486)</f>
        <v>5.2507136206171365</v>
      </c>
      <c r="C1485">
        <f>E1484*(2-'OHL indexes'!E1487/'OHL indexes'!B1486)</f>
        <v>5.407597068621337</v>
      </c>
      <c r="D1485">
        <f>E1484*(2-'OHL indexes'!D1487/'OHL indexes'!B1486)</f>
        <v>5.2398946301300935</v>
      </c>
      <c r="E1485">
        <f>Master!AJ1489</f>
        <v>5.3863091832665626</v>
      </c>
    </row>
    <row r="1486" spans="1:5" x14ac:dyDescent="0.25">
      <c r="A1486" s="1">
        <f>'OHL indexes'!A1488</f>
        <v>40226</v>
      </c>
      <c r="B1486">
        <f>E1485*(2-'OHL indexes'!C1488/'OHL indexes'!B1487)</f>
        <v>5.4091330848292039</v>
      </c>
      <c r="C1486">
        <f>E1485*(2-'OHL indexes'!E1488/'OHL indexes'!B1487)</f>
        <v>5.5917197986801881</v>
      </c>
      <c r="D1486">
        <f>E1485*(2-'OHL indexes'!D1488/'OHL indexes'!B1487)</f>
        <v>5.4091330848292039</v>
      </c>
      <c r="E1486">
        <f>Master!AJ1490</f>
        <v>5.5801165021093082</v>
      </c>
    </row>
    <row r="1487" spans="1:5" x14ac:dyDescent="0.25">
      <c r="A1487" s="1">
        <f>'OHL indexes'!A1489</f>
        <v>40227</v>
      </c>
      <c r="B1487">
        <f>E1486*(2-'OHL indexes'!C1489/'OHL indexes'!B1488)</f>
        <v>5.5208898303865208</v>
      </c>
      <c r="C1487">
        <f>E1486*(2-'OHL indexes'!E1489/'OHL indexes'!B1488)</f>
        <v>5.8099404516367672</v>
      </c>
      <c r="D1487">
        <f>E1486*(2-'OHL indexes'!D1489/'OHL indexes'!B1488)</f>
        <v>5.5080671749784349</v>
      </c>
      <c r="E1487">
        <f>Master!AJ1491</f>
        <v>5.8076648918938485</v>
      </c>
    </row>
    <row r="1488" spans="1:5" x14ac:dyDescent="0.25">
      <c r="A1488" s="1">
        <f>'OHL indexes'!A1490</f>
        <v>40228</v>
      </c>
      <c r="B1488">
        <f>E1487*(2-'OHL indexes'!C1490/'OHL indexes'!B1489)</f>
        <v>5.7074870859268652</v>
      </c>
      <c r="C1488">
        <f>E1487*(2-'OHL indexes'!E1490/'OHL indexes'!B1489)</f>
        <v>5.939477932531263</v>
      </c>
      <c r="D1488">
        <f>E1487*(2-'OHL indexes'!D1490/'OHL indexes'!B1489)</f>
        <v>5.6848157360492548</v>
      </c>
      <c r="E1488">
        <f>Master!AJ1492</f>
        <v>5.9247755667495507</v>
      </c>
    </row>
    <row r="1489" spans="1:5" x14ac:dyDescent="0.25">
      <c r="A1489" s="1">
        <f>'OHL indexes'!A1491</f>
        <v>40231</v>
      </c>
      <c r="B1489">
        <f>E1488*(2-'OHL indexes'!C1491/'OHL indexes'!B1490)</f>
        <v>5.9561709732728438</v>
      </c>
      <c r="C1489">
        <f>E1488*(2-'OHL indexes'!E1491/'OHL indexes'!B1490)</f>
        <v>6.0537681934296739</v>
      </c>
      <c r="D1489">
        <f>E1488*(2-'OHL indexes'!D1491/'OHL indexes'!B1490)</f>
        <v>5.831956205301184</v>
      </c>
      <c r="E1489">
        <f>Master!AJ1493</f>
        <v>6.0354032713149843</v>
      </c>
    </row>
    <row r="1490" spans="1:5" x14ac:dyDescent="0.25">
      <c r="A1490" s="1">
        <f>'OHL indexes'!A1492</f>
        <v>40232</v>
      </c>
      <c r="B1490">
        <f>E1489*(2-'OHL indexes'!C1492/'OHL indexes'!B1491)</f>
        <v>5.9677485538993418</v>
      </c>
      <c r="C1490">
        <f>E1489*(2-'OHL indexes'!E1492/'OHL indexes'!B1491)</f>
        <v>6.0015752038097041</v>
      </c>
      <c r="D1490">
        <f>E1489*(2-'OHL indexes'!D1492/'OHL indexes'!B1491)</f>
        <v>5.668937974121639</v>
      </c>
      <c r="E1490">
        <f>Master!AJ1494</f>
        <v>5.8406947723899947</v>
      </c>
    </row>
    <row r="1491" spans="1:5" x14ac:dyDescent="0.25">
      <c r="A1491" s="1">
        <f>'OHL indexes'!A1493</f>
        <v>40233</v>
      </c>
      <c r="B1491">
        <f>E1490*(2-'OHL indexes'!C1493/'OHL indexes'!B1492)</f>
        <v>5.8637028768708106</v>
      </c>
      <c r="C1491">
        <f>E1490*(2-'OHL indexes'!E1493/'OHL indexes'!B1492)</f>
        <v>5.9997778995993931</v>
      </c>
      <c r="D1491">
        <f>E1490*(2-'OHL indexes'!D1493/'OHL indexes'!B1492)</f>
        <v>5.8439814545977722</v>
      </c>
      <c r="E1491">
        <f>Master!AJ1495</f>
        <v>5.9653904228068111</v>
      </c>
    </row>
    <row r="1492" spans="1:5" x14ac:dyDescent="0.25">
      <c r="A1492" s="1">
        <f>'OHL indexes'!A1494</f>
        <v>40234</v>
      </c>
      <c r="B1492">
        <f>E1491*(2-'OHL indexes'!C1494/'OHL indexes'!B1493)</f>
        <v>5.7212085982365943</v>
      </c>
      <c r="C1492">
        <f>E1491*(2-'OHL indexes'!E1494/'OHL indexes'!B1493)</f>
        <v>6.0076790424480171</v>
      </c>
      <c r="D1492">
        <f>E1491*(2-'OHL indexes'!D1494/'OHL indexes'!B1493)</f>
        <v>5.6229910320861833</v>
      </c>
      <c r="E1492">
        <f>Master!AJ1496</f>
        <v>5.9856481459157811</v>
      </c>
    </row>
    <row r="1493" spans="1:5" x14ac:dyDescent="0.25">
      <c r="A1493" s="1">
        <f>'OHL indexes'!A1495</f>
        <v>40235</v>
      </c>
      <c r="B1493">
        <f>E1492*(2-'OHL indexes'!C1495/'OHL indexes'!B1494)</f>
        <v>5.9997044674204716</v>
      </c>
      <c r="C1493">
        <f>E1492*(2-'OHL indexes'!E1495/'OHL indexes'!B1494)</f>
        <v>6.1350850685474709</v>
      </c>
      <c r="D1493">
        <f>E1492*(2-'OHL indexes'!D1495/'OHL indexes'!B1494)</f>
        <v>5.9187769245934643</v>
      </c>
      <c r="E1493">
        <f>Master!AJ1497</f>
        <v>6.1068996437168979</v>
      </c>
    </row>
    <row r="1494" spans="1:5" x14ac:dyDescent="0.25">
      <c r="A1494" s="1">
        <f>'OHL indexes'!A1496</f>
        <v>40238</v>
      </c>
      <c r="B1494">
        <f>E1493*(2-'OHL indexes'!C1496/'OHL indexes'!B1495)</f>
        <v>6.1661630330680701</v>
      </c>
      <c r="C1494">
        <f>E1493*(2-'OHL indexes'!E1496/'OHL indexes'!B1495)</f>
        <v>6.2790440173346918</v>
      </c>
      <c r="D1494">
        <f>E1493*(2-'OHL indexes'!D1496/'OHL indexes'!B1495)</f>
        <v>6.137942787001414</v>
      </c>
      <c r="E1494">
        <f>Master!AJ1498</f>
        <v>6.2247870587148082</v>
      </c>
    </row>
    <row r="1495" spans="1:5" x14ac:dyDescent="0.25">
      <c r="A1495" s="1">
        <f>'OHL indexes'!A1497</f>
        <v>40239</v>
      </c>
      <c r="B1495">
        <f>E1494*(2-'OHL indexes'!C1497/'OHL indexes'!B1496)</f>
        <v>6.2539125295541096</v>
      </c>
      <c r="C1495">
        <f>E1494*(2-'OHL indexes'!E1497/'OHL indexes'!B1496)</f>
        <v>6.3449292479881905</v>
      </c>
      <c r="D1495">
        <f>E1494*(2-'OHL indexes'!D1497/'OHL indexes'!B1496)</f>
        <v>6.2218739069288986</v>
      </c>
      <c r="E1495">
        <f>Master!AJ1499</f>
        <v>6.2893799471688148</v>
      </c>
    </row>
    <row r="1496" spans="1:5" x14ac:dyDescent="0.25">
      <c r="A1496" s="1">
        <f>'OHL indexes'!A1498</f>
        <v>40240</v>
      </c>
      <c r="B1496">
        <f>E1495*(2-'OHL indexes'!C1498/'OHL indexes'!B1497)</f>
        <v>6.3484344622759643</v>
      </c>
      <c r="C1496">
        <f>E1495*(2-'OHL indexes'!E1498/'OHL indexes'!B1497)</f>
        <v>6.3927268921116891</v>
      </c>
      <c r="D1496">
        <f>E1495*(2-'OHL indexes'!D1498/'OHL indexes'!B1497)</f>
        <v>6.2524701034741641</v>
      </c>
      <c r="E1496">
        <f>Master!AJ1500</f>
        <v>6.3482231283806101</v>
      </c>
    </row>
    <row r="1497" spans="1:5" x14ac:dyDescent="0.25">
      <c r="A1497" s="1">
        <f>'OHL indexes'!A1499</f>
        <v>40241</v>
      </c>
      <c r="B1497">
        <f>E1496*(2-'OHL indexes'!C1499/'OHL indexes'!B1498)</f>
        <v>6.3646532085150911</v>
      </c>
      <c r="C1497">
        <f>E1496*(2-'OHL indexes'!E1499/'OHL indexes'!B1498)</f>
        <v>6.3945283690621002</v>
      </c>
      <c r="D1497">
        <f>E1496*(2-'OHL indexes'!D1499/'OHL indexes'!B1498)</f>
        <v>6.26308300986235</v>
      </c>
      <c r="E1497">
        <f>Master!AJ1501</f>
        <v>6.3644409094791277</v>
      </c>
    </row>
    <row r="1498" spans="1:5" x14ac:dyDescent="0.25">
      <c r="A1498" s="1">
        <f>'OHL indexes'!A1500</f>
        <v>40242</v>
      </c>
      <c r="B1498">
        <f>E1497*(2-'OHL indexes'!C1500/'OHL indexes'!B1499)</f>
        <v>6.4449658733427855</v>
      </c>
      <c r="C1498">
        <f>E1497*(2-'OHL indexes'!E1500/'OHL indexes'!B1499)</f>
        <v>6.6895221756769425</v>
      </c>
      <c r="D1498">
        <f>E1497*(2-'OHL indexes'!D1500/'OHL indexes'!B1499)</f>
        <v>6.3793527056299331</v>
      </c>
      <c r="E1498">
        <f>Master!AJ1502</f>
        <v>6.6505291151864663</v>
      </c>
    </row>
    <row r="1499" spans="1:5" x14ac:dyDescent="0.25">
      <c r="A1499" s="1">
        <f>'OHL indexes'!A1501</f>
        <v>40245</v>
      </c>
      <c r="B1499">
        <f>E1498*(2-'OHL indexes'!C1501/'OHL indexes'!B1500)</f>
        <v>6.7517480139391965</v>
      </c>
      <c r="C1499">
        <f>E1498*(2-'OHL indexes'!E1501/'OHL indexes'!B1500)</f>
        <v>6.8221977096995232</v>
      </c>
      <c r="D1499">
        <f>E1498*(2-'OHL indexes'!D1501/'OHL indexes'!B1500)</f>
        <v>6.6437263002238982</v>
      </c>
      <c r="E1499">
        <f>Master!AJ1503</f>
        <v>6.7462109911816555</v>
      </c>
    </row>
    <row r="1500" spans="1:5" x14ac:dyDescent="0.25">
      <c r="A1500" s="1">
        <f>'OHL indexes'!A1502</f>
        <v>40246</v>
      </c>
      <c r="B1500">
        <f>E1499*(2-'OHL indexes'!C1502/'OHL indexes'!B1501)</f>
        <v>6.6866266447194143</v>
      </c>
      <c r="C1500">
        <f>E1499*(2-'OHL indexes'!E1502/'OHL indexes'!B1501)</f>
        <v>6.8024839092818867</v>
      </c>
      <c r="D1500">
        <f>E1499*(2-'OHL indexes'!D1502/'OHL indexes'!B1501)</f>
        <v>6.6220787163898143</v>
      </c>
      <c r="E1500">
        <f>Master!AJ1504</f>
        <v>6.7310944277795697</v>
      </c>
    </row>
    <row r="1501" spans="1:5" x14ac:dyDescent="0.25">
      <c r="A1501" s="1">
        <f>'OHL indexes'!A1503</f>
        <v>40247</v>
      </c>
      <c r="B1501">
        <f>E1500*(2-'OHL indexes'!C1503/'OHL indexes'!B1502)</f>
        <v>6.7351869626848515</v>
      </c>
      <c r="C1501">
        <f>E1500*(2-'OHL indexes'!E1503/'OHL indexes'!B1502)</f>
        <v>6.8538492058090332</v>
      </c>
      <c r="D1501">
        <f>E1500*(2-'OHL indexes'!D1503/'OHL indexes'!B1502)</f>
        <v>6.645165374187977</v>
      </c>
      <c r="E1501">
        <f>Master!AJ1505</f>
        <v>6.6858654183189508</v>
      </c>
    </row>
    <row r="1502" spans="1:5" x14ac:dyDescent="0.25">
      <c r="A1502" s="1">
        <f>'OHL indexes'!A1504</f>
        <v>40248</v>
      </c>
      <c r="B1502">
        <f>E1501*(2-'OHL indexes'!C1504/'OHL indexes'!B1503)</f>
        <v>6.6313268409423021</v>
      </c>
      <c r="C1502">
        <f>E1501*(2-'OHL indexes'!E1504/'OHL indexes'!B1503)</f>
        <v>6.6473669817650629</v>
      </c>
      <c r="D1502">
        <f>E1501*(2-'OHL indexes'!D1504/'OHL indexes'!B1503)</f>
        <v>6.4773330947267507</v>
      </c>
      <c r="E1502">
        <f>Master!AJ1506</f>
        <v>6.6343163074977092</v>
      </c>
    </row>
    <row r="1503" spans="1:5" x14ac:dyDescent="0.25">
      <c r="A1503" s="1">
        <f>'OHL indexes'!A1505</f>
        <v>40249</v>
      </c>
      <c r="B1503">
        <f>E1502*(2-'OHL indexes'!C1505/'OHL indexes'!B1504)</f>
        <v>6.7389289351357551</v>
      </c>
      <c r="C1503">
        <f>E1502*(2-'OHL indexes'!E1505/'OHL indexes'!B1504)</f>
        <v>6.7441038564660643</v>
      </c>
      <c r="D1503">
        <f>E1502*(2-'OHL indexes'!D1505/'OHL indexes'!B1504)</f>
        <v>6.5558968756779699</v>
      </c>
      <c r="E1503">
        <f>Master!AJ1507</f>
        <v>6.6858531314573595</v>
      </c>
    </row>
    <row r="1504" spans="1:5" x14ac:dyDescent="0.25">
      <c r="A1504" s="1">
        <f>'OHL indexes'!A1506</f>
        <v>40252</v>
      </c>
      <c r="B1504">
        <f>E1503*(2-'OHL indexes'!C1506/'OHL indexes'!B1505)</f>
        <v>6.6225997110255124</v>
      </c>
      <c r="C1504">
        <f>E1503*(2-'OHL indexes'!E1506/'OHL indexes'!B1505)</f>
        <v>6.679528314150124</v>
      </c>
      <c r="D1504">
        <f>E1503*(2-'OHL indexes'!D1506/'OHL indexes'!B1505)</f>
        <v>6.5466966559791953</v>
      </c>
      <c r="E1504">
        <f>Master!AJ1508</f>
        <v>6.6788693156379653</v>
      </c>
    </row>
    <row r="1505" spans="1:5" x14ac:dyDescent="0.25">
      <c r="A1505" s="1">
        <f>'OHL indexes'!A1507</f>
        <v>40253</v>
      </c>
      <c r="B1505">
        <f>E1504*(2-'OHL indexes'!C1507/'OHL indexes'!B1506)</f>
        <v>6.6956220258108941</v>
      </c>
      <c r="C1505">
        <f>E1504*(2-'OHL indexes'!E1507/'OHL indexes'!B1506)</f>
        <v>6.8855297149244779</v>
      </c>
      <c r="D1505">
        <f>E1504*(2-'OHL indexes'!D1507/'OHL indexes'!B1506)</f>
        <v>6.6788693156379653</v>
      </c>
      <c r="E1505">
        <f>Master!AJ1509</f>
        <v>6.8673020590690035</v>
      </c>
    </row>
    <row r="1506" spans="1:5" x14ac:dyDescent="0.25">
      <c r="A1506" s="1">
        <f>'OHL indexes'!A1508</f>
        <v>40254</v>
      </c>
      <c r="B1506">
        <f>E1505*(2-'OHL indexes'!C1508/'OHL indexes'!B1507)</f>
        <v>6.9330176473097316</v>
      </c>
      <c r="C1506">
        <f>E1505*(2-'OHL indexes'!E1508/'OHL indexes'!B1507)</f>
        <v>7.1695948731961714</v>
      </c>
      <c r="D1506">
        <f>E1505*(2-'OHL indexes'!D1508/'OHL indexes'!B1507)</f>
        <v>6.9330176473097316</v>
      </c>
      <c r="E1506">
        <f>Master!AJ1510</f>
        <v>7.1299347678934497</v>
      </c>
    </row>
    <row r="1507" spans="1:5" x14ac:dyDescent="0.25">
      <c r="A1507" s="1">
        <f>'OHL indexes'!A1509</f>
        <v>40255</v>
      </c>
      <c r="B1507">
        <f>E1506*(2-'OHL indexes'!C1509/'OHL indexes'!B1508)</f>
        <v>7.2013733157573387</v>
      </c>
      <c r="C1507">
        <f>E1506*(2-'OHL indexes'!E1509/'OHL indexes'!B1508)</f>
        <v>7.252927832044521</v>
      </c>
      <c r="D1507">
        <f>E1506*(2-'OHL indexes'!D1509/'OHL indexes'!B1508)</f>
        <v>7.0783802516062693</v>
      </c>
      <c r="E1507">
        <f>Master!AJ1511</f>
        <v>7.2357539041212124</v>
      </c>
    </row>
    <row r="1508" spans="1:5" x14ac:dyDescent="0.25">
      <c r="A1508" s="1">
        <f>'OHL indexes'!A1510</f>
        <v>40256</v>
      </c>
      <c r="B1508">
        <f>E1507*(2-'OHL indexes'!C1510/'OHL indexes'!B1509)</f>
        <v>7.2523882083565487</v>
      </c>
      <c r="C1508">
        <f>E1507*(2-'OHL indexes'!E1510/'OHL indexes'!B1509)</f>
        <v>7.2720461845892173</v>
      </c>
      <c r="D1508">
        <f>E1507*(2-'OHL indexes'!D1510/'OHL indexes'!B1509)</f>
        <v>6.9711230347295041</v>
      </c>
      <c r="E1508">
        <f>Master!AJ1512</f>
        <v>7.0948909929397876</v>
      </c>
    </row>
    <row r="1509" spans="1:5" x14ac:dyDescent="0.25">
      <c r="A1509" s="1">
        <f>'OHL indexes'!A1511</f>
        <v>40259</v>
      </c>
      <c r="B1509">
        <f>E1508*(2-'OHL indexes'!C1511/'OHL indexes'!B1510)</f>
        <v>6.955691108085797</v>
      </c>
      <c r="C1509">
        <f>E1508*(2-'OHL indexes'!E1511/'OHL indexes'!B1510)</f>
        <v>7.2427919819439017</v>
      </c>
      <c r="D1509">
        <f>E1508*(2-'OHL indexes'!D1511/'OHL indexes'!B1510)</f>
        <v>6.8882654538325552</v>
      </c>
      <c r="E1509">
        <f>Master!AJ1513</f>
        <v>7.187717490712374</v>
      </c>
    </row>
    <row r="1510" spans="1:5" x14ac:dyDescent="0.25">
      <c r="A1510" s="1">
        <f>'OHL indexes'!A1512</f>
        <v>40260</v>
      </c>
      <c r="B1510">
        <f>E1509*(2-'OHL indexes'!C1512/'OHL indexes'!B1511)</f>
        <v>7.217381178783552</v>
      </c>
      <c r="C1510">
        <f>E1509*(2-'OHL indexes'!E1512/'OHL indexes'!B1511)</f>
        <v>7.3728249891356166</v>
      </c>
      <c r="D1510">
        <f>E1509*(2-'OHL indexes'!D1512/'OHL indexes'!B1511)</f>
        <v>7.158053802641196</v>
      </c>
      <c r="E1510">
        <f>Master!AJ1514</f>
        <v>7.3387676662125081</v>
      </c>
    </row>
    <row r="1511" spans="1:5" x14ac:dyDescent="0.25">
      <c r="A1511" s="1">
        <f>'OHL indexes'!A1513</f>
        <v>40261</v>
      </c>
      <c r="B1511">
        <f>E1510*(2-'OHL indexes'!C1513/'OHL indexes'!B1512)</f>
        <v>7.2540236333664279</v>
      </c>
      <c r="C1511">
        <f>E1510*(2-'OHL indexes'!E1513/'OHL indexes'!B1512)</f>
        <v>7.2763667805187078</v>
      </c>
      <c r="D1511">
        <f>E1510*(2-'OHL indexes'!D1513/'OHL indexes'!B1512)</f>
        <v>7.099174327217324</v>
      </c>
      <c r="E1511">
        <f>Master!AJ1515</f>
        <v>7.1836836779938249</v>
      </c>
    </row>
    <row r="1512" spans="1:5" x14ac:dyDescent="0.25">
      <c r="A1512" s="1">
        <f>'OHL indexes'!A1514</f>
        <v>40262</v>
      </c>
      <c r="B1512">
        <f>E1511*(2-'OHL indexes'!C1514/'OHL indexes'!B1513)</f>
        <v>7.2914172343580272</v>
      </c>
      <c r="C1512">
        <f>E1511*(2-'OHL indexes'!E1514/'OHL indexes'!B1513)</f>
        <v>7.422108938328801</v>
      </c>
      <c r="D1512">
        <f>E1511*(2-'OHL indexes'!D1514/'OHL indexes'!B1513)</f>
        <v>7.0909628560816564</v>
      </c>
      <c r="E1512">
        <f>Master!AJ1516</f>
        <v>7.1039772650886057</v>
      </c>
    </row>
    <row r="1513" spans="1:5" x14ac:dyDescent="0.25">
      <c r="A1513" s="1">
        <f>'OHL indexes'!A1515</f>
        <v>40263</v>
      </c>
      <c r="B1513">
        <f>E1512*(2-'OHL indexes'!C1515/'OHL indexes'!B1514)</f>
        <v>7.1262060411698869</v>
      </c>
      <c r="C1513">
        <f>E1512*(2-'OHL indexes'!E1515/'OHL indexes'!B1514)</f>
        <v>7.2466742257038961</v>
      </c>
      <c r="D1513">
        <f>E1512*(2-'OHL indexes'!D1515/'OHL indexes'!B1514)</f>
        <v>7.0380069704099775</v>
      </c>
      <c r="E1513">
        <f>Master!AJ1517</f>
        <v>7.1775998534594789</v>
      </c>
    </row>
    <row r="1514" spans="1:5" x14ac:dyDescent="0.25">
      <c r="A1514" s="1">
        <f>'OHL indexes'!A1516</f>
        <v>40266</v>
      </c>
      <c r="B1514">
        <f>E1513*(2-'OHL indexes'!C1516/'OHL indexes'!B1515)</f>
        <v>7.2429570775801748</v>
      </c>
      <c r="C1514">
        <f>E1513*(2-'OHL indexes'!E1516/'OHL indexes'!B1515)</f>
        <v>7.3468271506916203</v>
      </c>
      <c r="D1514">
        <f>E1513*(2-'OHL indexes'!D1516/'OHL indexes'!B1515)</f>
        <v>7.2114449078911953</v>
      </c>
      <c r="E1514">
        <f>Master!AJ1518</f>
        <v>7.3227673337621253</v>
      </c>
    </row>
    <row r="1515" spans="1:5" x14ac:dyDescent="0.25">
      <c r="A1515" s="1">
        <f>'OHL indexes'!A1517</f>
        <v>40267</v>
      </c>
      <c r="B1515">
        <f>E1514*(2-'OHL indexes'!C1517/'OHL indexes'!B1516)</f>
        <v>7.3227673337621253</v>
      </c>
      <c r="C1515">
        <f>E1514*(2-'OHL indexes'!E1517/'OHL indexes'!B1516)</f>
        <v>7.479441362409176</v>
      </c>
      <c r="D1515">
        <f>E1514*(2-'OHL indexes'!D1517/'OHL indexes'!B1516)</f>
        <v>7.231487150488344</v>
      </c>
      <c r="E1515">
        <f>Master!AJ1519</f>
        <v>7.4474063017842429</v>
      </c>
    </row>
    <row r="1516" spans="1:5" x14ac:dyDescent="0.25">
      <c r="A1516" s="1">
        <f>'OHL indexes'!A1518</f>
        <v>40268</v>
      </c>
      <c r="B1516">
        <f>E1515*(2-'OHL indexes'!C1518/'OHL indexes'!B1517)</f>
        <v>7.3241667771519587</v>
      </c>
      <c r="C1516">
        <f>E1515*(2-'OHL indexes'!E1518/'OHL indexes'!B1517)</f>
        <v>7.5254049789859607</v>
      </c>
      <c r="D1516">
        <f>E1515*(2-'OHL indexes'!D1518/'OHL indexes'!B1517)</f>
        <v>7.3241667771519587</v>
      </c>
      <c r="E1516">
        <f>Master!AJ1520</f>
        <v>7.4799192734541595</v>
      </c>
    </row>
    <row r="1517" spans="1:5" x14ac:dyDescent="0.25">
      <c r="A1517" s="1">
        <f>'OHL indexes'!A1519</f>
        <v>40269</v>
      </c>
      <c r="B1517">
        <f>E1516*(2-'OHL indexes'!C1519/'OHL indexes'!B1518)</f>
        <v>7.5656325836656988</v>
      </c>
      <c r="C1517">
        <f>E1516*(2-'OHL indexes'!E1519/'OHL indexes'!B1518)</f>
        <v>7.7807765141584069</v>
      </c>
      <c r="D1517">
        <f>E1516*(2-'OHL indexes'!D1519/'OHL indexes'!B1518)</f>
        <v>7.4031382850926066</v>
      </c>
      <c r="E1517">
        <f>Master!AJ1521</f>
        <v>7.5016088201438169</v>
      </c>
    </row>
    <row r="1518" spans="1:5" x14ac:dyDescent="0.25">
      <c r="A1518" s="1">
        <f>'OHL indexes'!A1520</f>
        <v>40273</v>
      </c>
      <c r="B1518">
        <f>E1517*(2-'OHL indexes'!C1520/'OHL indexes'!B1519)</f>
        <v>7.6239694607098221</v>
      </c>
      <c r="C1518">
        <f>E1517*(2-'OHL indexes'!E1520/'OHL indexes'!B1519)</f>
        <v>7.8122152375614871</v>
      </c>
      <c r="D1518">
        <f>E1517*(2-'OHL indexes'!D1520/'OHL indexes'!B1519)</f>
        <v>7.5298465722839918</v>
      </c>
      <c r="E1518">
        <f>Master!AJ1522</f>
        <v>7.7829522976110761</v>
      </c>
    </row>
    <row r="1519" spans="1:5" x14ac:dyDescent="0.25">
      <c r="A1519" s="1">
        <f>'OHL indexes'!A1521</f>
        <v>40274</v>
      </c>
      <c r="B1519">
        <f>E1518*(2-'OHL indexes'!C1521/'OHL indexes'!B1520)</f>
        <v>7.7610789891856626</v>
      </c>
      <c r="C1519">
        <f>E1518*(2-'OHL indexes'!E1521/'OHL indexes'!B1520)</f>
        <v>8.0454415462098989</v>
      </c>
      <c r="D1519">
        <f>E1518*(2-'OHL indexes'!D1521/'OHL indexes'!B1520)</f>
        <v>7.6836774564904067</v>
      </c>
      <c r="E1519">
        <f>Master!AJ1523</f>
        <v>7.9938639167126322</v>
      </c>
    </row>
    <row r="1520" spans="1:5" x14ac:dyDescent="0.25">
      <c r="A1520" s="1">
        <f>'OHL indexes'!A1522</f>
        <v>40275</v>
      </c>
      <c r="B1520">
        <f>E1519*(2-'OHL indexes'!C1522/'OHL indexes'!B1521)</f>
        <v>7.9426214577505645</v>
      </c>
      <c r="C1520">
        <f>E1519*(2-'OHL indexes'!E1522/'OHL indexes'!B1521)</f>
        <v>8.0769127350068466</v>
      </c>
      <c r="D1520">
        <f>E1519*(2-'OHL indexes'!D1522/'OHL indexes'!B1521)</f>
        <v>7.780059261040364</v>
      </c>
      <c r="E1520">
        <f>Master!AJ1524</f>
        <v>7.8522533007805402</v>
      </c>
    </row>
    <row r="1521" spans="1:5" x14ac:dyDescent="0.25">
      <c r="A1521" s="1">
        <f>'OHL indexes'!A1523</f>
        <v>40276</v>
      </c>
      <c r="B1521">
        <f>E1520*(2-'OHL indexes'!C1523/'OHL indexes'!B1522)</f>
        <v>7.8191527827603009</v>
      </c>
      <c r="C1521">
        <f>E1520*(2-'OHL indexes'!E1523/'OHL indexes'!B1522)</f>
        <v>8.0024740513107755</v>
      </c>
      <c r="D1521">
        <f>E1520*(2-'OHL indexes'!D1523/'OHL indexes'!B1522)</f>
        <v>7.5976402926686566</v>
      </c>
      <c r="E1521">
        <f>Master!AJ1525</f>
        <v>7.9843954567685085</v>
      </c>
    </row>
    <row r="1522" spans="1:5" x14ac:dyDescent="0.25">
      <c r="A1522" s="1">
        <f>'OHL indexes'!A1524</f>
        <v>40277</v>
      </c>
      <c r="B1522">
        <f>E1521*(2-'OHL indexes'!C1524/'OHL indexes'!B1523)</f>
        <v>8.0612365801765975</v>
      </c>
      <c r="C1522">
        <f>E1521*(2-'OHL indexes'!E1524/'OHL indexes'!B1523)</f>
        <v>8.1101345621318934</v>
      </c>
      <c r="D1522">
        <f>E1521*(2-'OHL indexes'!D1524/'OHL indexes'!B1523)</f>
        <v>7.9354974748132134</v>
      </c>
      <c r="E1522">
        <f>Master!AJ1526</f>
        <v>8.0749475073549526</v>
      </c>
    </row>
    <row r="1523" spans="1:5" x14ac:dyDescent="0.25">
      <c r="A1523" s="1">
        <f>'OHL indexes'!A1525</f>
        <v>40280</v>
      </c>
      <c r="B1523">
        <f>E1522*(2-'OHL indexes'!C1525/'OHL indexes'!B1524)</f>
        <v>8.0536245413935035</v>
      </c>
      <c r="C1523">
        <f>E1522*(2-'OHL indexes'!E1525/'OHL indexes'!B1524)</f>
        <v>8.1694777790937749</v>
      </c>
      <c r="D1523">
        <f>E1522*(2-'OHL indexes'!D1525/'OHL indexes'!B1524)</f>
        <v>8.0260843070561343</v>
      </c>
      <c r="E1523">
        <f>Master!AJ1527</f>
        <v>8.0866063033968754</v>
      </c>
    </row>
    <row r="1524" spans="1:5" x14ac:dyDescent="0.25">
      <c r="A1524" s="1">
        <f>'OHL indexes'!A1526</f>
        <v>40281</v>
      </c>
      <c r="B1524">
        <f>E1523*(2-'OHL indexes'!C1526/'OHL indexes'!B1525)</f>
        <v>8.0493904826646485</v>
      </c>
      <c r="C1524">
        <f>E1523*(2-'OHL indexes'!E1526/'OHL indexes'!B1525)</f>
        <v>8.1025570470077479</v>
      </c>
      <c r="D1524">
        <f>E1523*(2-'OHL indexes'!D1526/'OHL indexes'!B1525)</f>
        <v>7.8739400460244768</v>
      </c>
      <c r="E1524">
        <f>Master!AJ1528</f>
        <v>8.0491278278795537</v>
      </c>
    </row>
    <row r="1525" spans="1:5" x14ac:dyDescent="0.25">
      <c r="A1525" s="1">
        <f>'OHL indexes'!A1527</f>
        <v>40282</v>
      </c>
      <c r="B1525">
        <f>E1524*(2-'OHL indexes'!C1527/'OHL indexes'!B1526)</f>
        <v>8.1329376934894437</v>
      </c>
      <c r="C1525">
        <f>E1524*(2-'OHL indexes'!E1527/'OHL indexes'!B1526)</f>
        <v>8.2752377567080178</v>
      </c>
      <c r="D1525">
        <f>E1524*(2-'OHL indexes'!D1527/'OHL indexes'!B1526)</f>
        <v>8.1032552991363485</v>
      </c>
      <c r="E1525">
        <f>Master!AJ1529</f>
        <v>8.2374270205439544</v>
      </c>
    </row>
    <row r="1526" spans="1:5" x14ac:dyDescent="0.25">
      <c r="A1526" s="1">
        <f>'OHL indexes'!A1528</f>
        <v>40283</v>
      </c>
      <c r="B1526">
        <f>E1525*(2-'OHL indexes'!C1528/'OHL indexes'!B1527)</f>
        <v>8.2301511476890461</v>
      </c>
      <c r="C1526">
        <f>E1525*(2-'OHL indexes'!E1528/'OHL indexes'!B1527)</f>
        <v>8.3938810659002385</v>
      </c>
      <c r="D1526">
        <f>E1525*(2-'OHL indexes'!D1528/'OHL indexes'!B1527)</f>
        <v>8.1646575724768677</v>
      </c>
      <c r="E1526">
        <f>Master!AJ1530</f>
        <v>8.2371578223115538</v>
      </c>
    </row>
    <row r="1527" spans="1:5" x14ac:dyDescent="0.25">
      <c r="A1527" s="1">
        <f>'OHL indexes'!A1529</f>
        <v>40284</v>
      </c>
      <c r="B1527">
        <f>E1526*(2-'OHL indexes'!C1529/'OHL indexes'!B1528)</f>
        <v>8.131344005822811</v>
      </c>
      <c r="C1527">
        <f>E1526*(2-'OHL indexes'!E1529/'OHL indexes'!B1528)</f>
        <v>8.2100250438090843</v>
      </c>
      <c r="D1527">
        <f>E1526*(2-'OHL indexes'!D1529/'OHL indexes'!B1528)</f>
        <v>7.5235965651734169</v>
      </c>
      <c r="E1527">
        <f>Master!AJ1531</f>
        <v>7.908606003844306</v>
      </c>
    </row>
    <row r="1528" spans="1:5" x14ac:dyDescent="0.25">
      <c r="A1528" s="1">
        <f>'OHL indexes'!A1530</f>
        <v>40287</v>
      </c>
      <c r="B1528">
        <f>E1527*(2-'OHL indexes'!C1530/'OHL indexes'!B1529)</f>
        <v>7.7921321769133112</v>
      </c>
      <c r="C1528">
        <f>E1527*(2-'OHL indexes'!E1530/'OHL indexes'!B1529)</f>
        <v>8.1418876842737387</v>
      </c>
      <c r="D1528">
        <f>E1527*(2-'OHL indexes'!D1530/'OHL indexes'!B1529)</f>
        <v>7.6773210600069053</v>
      </c>
      <c r="E1528">
        <f>Master!AJ1532</f>
        <v>8.0991618687438063</v>
      </c>
    </row>
    <row r="1529" spans="1:5" x14ac:dyDescent="0.25">
      <c r="A1529" s="1">
        <f>'OHL indexes'!A1531</f>
        <v>40288</v>
      </c>
      <c r="B1529">
        <f>E1528*(2-'OHL indexes'!C1531/'OHL indexes'!B1530)</f>
        <v>8.1660887427897872</v>
      </c>
      <c r="C1529">
        <f>E1528*(2-'OHL indexes'!E1531/'OHL indexes'!B1530)</f>
        <v>8.6041645250820782</v>
      </c>
      <c r="D1529">
        <f>E1528*(2-'OHL indexes'!D1531/'OHL indexes'!B1530)</f>
        <v>8.1660887427897872</v>
      </c>
      <c r="E1529">
        <f>Master!AJ1533</f>
        <v>8.4830668612897639</v>
      </c>
    </row>
    <row r="1530" spans="1:5" x14ac:dyDescent="0.25">
      <c r="A1530" s="1">
        <f>'OHL indexes'!A1532</f>
        <v>40289</v>
      </c>
      <c r="B1530">
        <f>E1529*(2-'OHL indexes'!C1532/'OHL indexes'!B1531)</f>
        <v>8.4602624575997147</v>
      </c>
      <c r="C1530">
        <f>E1529*(2-'OHL indexes'!E1532/'OHL indexes'!B1531)</f>
        <v>8.7567139951900703</v>
      </c>
      <c r="D1530">
        <f>E1529*(2-'OHL indexes'!D1532/'OHL indexes'!B1531)</f>
        <v>8.2550285347695578</v>
      </c>
      <c r="E1530">
        <f>Master!AJ1534</f>
        <v>8.4371823364192267</v>
      </c>
    </row>
    <row r="1531" spans="1:5" x14ac:dyDescent="0.25">
      <c r="A1531" s="1">
        <f>'OHL indexes'!A1533</f>
        <v>40290</v>
      </c>
      <c r="B1531">
        <f>E1530*(2-'OHL indexes'!C1533/'OHL indexes'!B1532)</f>
        <v>8.2173053126340196</v>
      </c>
      <c r="C1531">
        <f>E1530*(2-'OHL indexes'!E1533/'OHL indexes'!B1532)</f>
        <v>8.5044913411954042</v>
      </c>
      <c r="D1531">
        <f>E1530*(2-'OHL indexes'!D1533/'OHL indexes'!B1532)</f>
        <v>8.0182960575137887</v>
      </c>
      <c r="E1531">
        <f>Master!AJ1535</f>
        <v>8.4582165400205938</v>
      </c>
    </row>
    <row r="1532" spans="1:5" x14ac:dyDescent="0.25">
      <c r="A1532" s="1">
        <f>'OHL indexes'!A1534</f>
        <v>40291</v>
      </c>
      <c r="B1532">
        <f>E1531*(2-'OHL indexes'!C1534/'OHL indexes'!B1533)</f>
        <v>8.5232466399746798</v>
      </c>
      <c r="C1532">
        <f>E1531*(2-'OHL indexes'!E1534/'OHL indexes'!B1533)</f>
        <v>8.6129398056001918</v>
      </c>
      <c r="D1532">
        <f>E1531*(2-'OHL indexes'!D1534/'OHL indexes'!B1533)</f>
        <v>8.3730057616758344</v>
      </c>
      <c r="E1532">
        <f>Master!AJ1536</f>
        <v>8.5184804290059777</v>
      </c>
    </row>
    <row r="1533" spans="1:5" x14ac:dyDescent="0.25">
      <c r="A1533" s="1">
        <f>'OHL indexes'!A1535</f>
        <v>40294</v>
      </c>
      <c r="B1533">
        <f>E1532*(2-'OHL indexes'!C1535/'OHL indexes'!B1534)</f>
        <v>8.5376987271775882</v>
      </c>
      <c r="C1533">
        <f>E1532*(2-'OHL indexes'!E1535/'OHL indexes'!B1534)</f>
        <v>8.5863117493132091</v>
      </c>
      <c r="D1533">
        <f>E1532*(2-'OHL indexes'!D1535/'OHL indexes'!B1534)</f>
        <v>8.3477704544019034</v>
      </c>
      <c r="E1533">
        <f>Master!AJ1537</f>
        <v>8.4079899870402777</v>
      </c>
    </row>
    <row r="1534" spans="1:5" x14ac:dyDescent="0.25">
      <c r="A1534" s="1">
        <f>'OHL indexes'!A1536</f>
        <v>40295</v>
      </c>
      <c r="B1534">
        <f>E1533*(2-'OHL indexes'!C1536/'OHL indexes'!B1535)</f>
        <v>8.2099487979282451</v>
      </c>
      <c r="C1534">
        <f>E1533*(2-'OHL indexes'!E1536/'OHL indexes'!B1535)</f>
        <v>8.3948463556386592</v>
      </c>
      <c r="D1534">
        <f>E1533*(2-'OHL indexes'!D1536/'OHL indexes'!B1535)</f>
        <v>7.4177840414801119</v>
      </c>
      <c r="E1534">
        <f>Master!AJ1538</f>
        <v>7.4744966960522197</v>
      </c>
    </row>
    <row r="1535" spans="1:5" x14ac:dyDescent="0.25">
      <c r="A1535" s="1">
        <f>'OHL indexes'!A1537</f>
        <v>40296</v>
      </c>
      <c r="B1535">
        <f>E1534*(2-'OHL indexes'!C1537/'OHL indexes'!B1536)</f>
        <v>7.6492371865640267</v>
      </c>
      <c r="C1535">
        <f>E1534*(2-'OHL indexes'!E1537/'OHL indexes'!B1536)</f>
        <v>7.7584485898212625</v>
      </c>
      <c r="D1535">
        <f>E1534*(2-'OHL indexes'!D1537/'OHL indexes'!B1536)</f>
        <v>7.3347043036427717</v>
      </c>
      <c r="E1535">
        <f>Master!AJ1539</f>
        <v>7.5572497694801433</v>
      </c>
    </row>
    <row r="1536" spans="1:5" x14ac:dyDescent="0.25">
      <c r="A1536" s="1">
        <f>'OHL indexes'!A1538</f>
        <v>40297</v>
      </c>
      <c r="B1536">
        <f>E1535*(2-'OHL indexes'!C1538/'OHL indexes'!B1537)</f>
        <v>7.75668822259727</v>
      </c>
      <c r="C1536">
        <f>E1535*(2-'OHL indexes'!E1538/'OHL indexes'!B1537)</f>
        <v>7.9828341697987293</v>
      </c>
      <c r="D1536">
        <f>E1535*(2-'OHL indexes'!D1538/'OHL indexes'!B1537)</f>
        <v>7.6908010137512619</v>
      </c>
      <c r="E1536">
        <f>Master!AJ1540</f>
        <v>7.9024451538866973</v>
      </c>
    </row>
    <row r="1537" spans="1:5" x14ac:dyDescent="0.25">
      <c r="A1537" s="1">
        <f>'OHL indexes'!A1539</f>
        <v>40298</v>
      </c>
      <c r="B1537">
        <f>E1536*(2-'OHL indexes'!C1539/'OHL indexes'!B1538)</f>
        <v>7.8509910803547704</v>
      </c>
      <c r="C1537">
        <f>E1536*(2-'OHL indexes'!E1539/'OHL indexes'!B1538)</f>
        <v>7.8898250078632461</v>
      </c>
      <c r="D1537">
        <f>E1536*(2-'OHL indexes'!D1539/'OHL indexes'!B1538)</f>
        <v>7.137440930544928</v>
      </c>
      <c r="E1537">
        <f>Master!AJ1541</f>
        <v>7.226519156593664</v>
      </c>
    </row>
    <row r="1538" spans="1:5" x14ac:dyDescent="0.25">
      <c r="A1538" s="1">
        <f>'OHL indexes'!A1540</f>
        <v>40301</v>
      </c>
      <c r="B1538">
        <f>E1537*(2-'OHL indexes'!C1540/'OHL indexes'!B1539)</f>
        <v>7.3047845234202375</v>
      </c>
      <c r="C1538">
        <f>E1537*(2-'OHL indexes'!E1540/'OHL indexes'!B1539)</f>
        <v>7.5591485549447306</v>
      </c>
      <c r="D1538">
        <f>E1537*(2-'OHL indexes'!D1540/'OHL indexes'!B1539)</f>
        <v>7.2982618797386474</v>
      </c>
      <c r="E1538">
        <f>Master!AJ1542</f>
        <v>7.4834067829732049</v>
      </c>
    </row>
    <row r="1539" spans="1:5" x14ac:dyDescent="0.25">
      <c r="A1539" s="1">
        <f>'OHL indexes'!A1541</f>
        <v>40302</v>
      </c>
      <c r="B1539">
        <f>E1538*(2-'OHL indexes'!C1541/'OHL indexes'!B1540)</f>
        <v>7.1680052757315789</v>
      </c>
      <c r="C1539">
        <f>E1538*(2-'OHL indexes'!E1541/'OHL indexes'!B1540)</f>
        <v>7.207210589885225</v>
      </c>
      <c r="D1539">
        <f>E1538*(2-'OHL indexes'!D1541/'OHL indexes'!B1540)</f>
        <v>6.5851183504080746</v>
      </c>
      <c r="E1539">
        <f>Master!AJ1543</f>
        <v>6.7234351098714935</v>
      </c>
    </row>
    <row r="1540" spans="1:5" x14ac:dyDescent="0.25">
      <c r="A1540" s="1">
        <f>'OHL indexes'!A1542</f>
        <v>40303</v>
      </c>
      <c r="B1540">
        <f>E1539*(2-'OHL indexes'!C1542/'OHL indexes'!B1541)</f>
        <v>6.4612996127099018</v>
      </c>
      <c r="C1540">
        <f>E1539*(2-'OHL indexes'!E1542/'OHL indexes'!B1541)</f>
        <v>6.7305195019009032</v>
      </c>
      <c r="D1540">
        <f>E1539*(2-'OHL indexes'!D1542/'OHL indexes'!B1541)</f>
        <v>6.1354008752626417</v>
      </c>
      <c r="E1540">
        <f>Master!AJ1544</f>
        <v>6.4185816417778412</v>
      </c>
    </row>
    <row r="1541" spans="1:5" x14ac:dyDescent="0.25">
      <c r="A1541" s="1">
        <f>'OHL indexes'!A1543</f>
        <v>40304</v>
      </c>
      <c r="B1541">
        <f>E1540*(2-'OHL indexes'!C1543/'OHL indexes'!B1542)</f>
        <v>6.2236888967929707</v>
      </c>
      <c r="C1541">
        <f>E1540*(2-'OHL indexes'!E1543/'OHL indexes'!B1542)</f>
        <v>6.4372966202726669</v>
      </c>
      <c r="D1541">
        <f>E1540*(2-'OHL indexes'!D1543/'OHL indexes'!B1542)</f>
        <v>1.3242444863861418</v>
      </c>
      <c r="E1541">
        <f>Master!AJ1545</f>
        <v>5.3135814428552433</v>
      </c>
    </row>
    <row r="1542" spans="1:5" x14ac:dyDescent="0.25">
      <c r="A1542" s="1">
        <f>'OHL indexes'!A1544</f>
        <v>40305</v>
      </c>
      <c r="B1542">
        <f>E1541*(2-'OHL indexes'!C1544/'OHL indexes'!B1543)</f>
        <v>5.2989940582477706</v>
      </c>
      <c r="C1542">
        <f>E1541*(2-'OHL indexes'!E1544/'OHL indexes'!B1543)</f>
        <v>5.5050455048201457</v>
      </c>
      <c r="D1542">
        <f>E1541*(2-'OHL indexes'!D1544/'OHL indexes'!B1543)</f>
        <v>4.5003152971519604</v>
      </c>
      <c r="E1542">
        <f>Master!AJ1546</f>
        <v>4.8374994001425611</v>
      </c>
    </row>
    <row r="1543" spans="1:5" x14ac:dyDescent="0.25">
      <c r="A1543" s="1">
        <f>'OHL indexes'!A1545</f>
        <v>40308</v>
      </c>
      <c r="B1543">
        <f>E1542*(2-'OHL indexes'!C1545/'OHL indexes'!B1544)</f>
        <v>5.5444011774760673</v>
      </c>
      <c r="C1543">
        <f>E1542*(2-'OHL indexes'!E1545/'OHL indexes'!B1544)</f>
        <v>5.8638444260640652</v>
      </c>
      <c r="D1543">
        <f>E1542*(2-'OHL indexes'!D1545/'OHL indexes'!B1544)</f>
        <v>5.4695078464859508</v>
      </c>
      <c r="E1543">
        <f>Master!AJ1547</f>
        <v>5.5186450564253899</v>
      </c>
    </row>
    <row r="1544" spans="1:5" x14ac:dyDescent="0.25">
      <c r="A1544" s="1">
        <f>'OHL indexes'!A1546</f>
        <v>40309</v>
      </c>
      <c r="B1544">
        <f>E1543*(2-'OHL indexes'!C1546/'OHL indexes'!B1545)</f>
        <v>5.3754481876532685</v>
      </c>
      <c r="C1544">
        <f>E1543*(2-'OHL indexes'!E1546/'OHL indexes'!B1545)</f>
        <v>5.762384181431969</v>
      </c>
      <c r="D1544">
        <f>E1543*(2-'OHL indexes'!D1546/'OHL indexes'!B1545)</f>
        <v>5.3256858013335586</v>
      </c>
      <c r="E1544">
        <f>Master!AJ1548</f>
        <v>5.5397915135540527</v>
      </c>
    </row>
    <row r="1545" spans="1:5" x14ac:dyDescent="0.25">
      <c r="A1545" s="1">
        <f>'OHL indexes'!A1547</f>
        <v>40310</v>
      </c>
      <c r="B1545">
        <f>E1544*(2-'OHL indexes'!C1547/'OHL indexes'!B1546)</f>
        <v>5.6421435176569794</v>
      </c>
      <c r="C1545">
        <f>E1544*(2-'OHL indexes'!E1547/'OHL indexes'!B1546)</f>
        <v>5.9133755253909701</v>
      </c>
      <c r="D1545">
        <f>E1544*(2-'OHL indexes'!D1547/'OHL indexes'!B1546)</f>
        <v>5.6313961824280812</v>
      </c>
      <c r="E1545">
        <f>Master!AJ1549</f>
        <v>5.8364208812126579</v>
      </c>
    </row>
    <row r="1546" spans="1:5" x14ac:dyDescent="0.25">
      <c r="A1546" s="1">
        <f>'OHL indexes'!A1548</f>
        <v>40311</v>
      </c>
      <c r="B1546">
        <f>E1545*(2-'OHL indexes'!C1548/'OHL indexes'!B1547)</f>
        <v>5.9251619542916636</v>
      </c>
      <c r="C1546">
        <f>E1545*(2-'OHL indexes'!E1548/'OHL indexes'!B1547)</f>
        <v>5.9934235158536184</v>
      </c>
      <c r="D1546">
        <f>E1545*(2-'OHL indexes'!D1548/'OHL indexes'!B1547)</f>
        <v>5.6839689180045454</v>
      </c>
      <c r="E1546">
        <f>Master!AJ1550</f>
        <v>5.6906093288359783</v>
      </c>
    </row>
    <row r="1547" spans="1:5" x14ac:dyDescent="0.25">
      <c r="A1547" s="1">
        <f>'OHL indexes'!A1549</f>
        <v>40312</v>
      </c>
      <c r="B1547">
        <f>E1546*(2-'OHL indexes'!C1549/'OHL indexes'!B1548)</f>
        <v>5.45383814160735</v>
      </c>
      <c r="C1547">
        <f>E1546*(2-'OHL indexes'!E1549/'OHL indexes'!B1548)</f>
        <v>5.5722237352216641</v>
      </c>
      <c r="D1547">
        <f>E1546*(2-'OHL indexes'!D1549/'OHL indexes'!B1548)</f>
        <v>4.9554305259093905</v>
      </c>
      <c r="E1547">
        <f>Master!AJ1551</f>
        <v>5.1206790271988822</v>
      </c>
    </row>
    <row r="1548" spans="1:5" x14ac:dyDescent="0.25">
      <c r="A1548" s="1">
        <f>'OHL indexes'!A1550</f>
        <v>40315</v>
      </c>
      <c r="B1548">
        <f>E1547*(2-'OHL indexes'!C1550/'OHL indexes'!B1549)</f>
        <v>5.2545242988381702</v>
      </c>
      <c r="C1548">
        <f>E1547*(2-'OHL indexes'!E1550/'OHL indexes'!B1549)</f>
        <v>5.272251765473924</v>
      </c>
      <c r="D1548">
        <f>E1547*(2-'OHL indexes'!D1550/'OHL indexes'!B1549)</f>
        <v>4.8068970706673451</v>
      </c>
      <c r="E1548">
        <f>Master!AJ1552</f>
        <v>5.0767480860539465</v>
      </c>
    </row>
    <row r="1549" spans="1:5" x14ac:dyDescent="0.25">
      <c r="A1549" s="1">
        <f>'OHL indexes'!A1551</f>
        <v>40316</v>
      </c>
      <c r="B1549">
        <f>E1548*(2-'OHL indexes'!C1551/'OHL indexes'!B1550)</f>
        <v>5.4243385922550793</v>
      </c>
      <c r="C1549">
        <f>E1548*(2-'OHL indexes'!E1551/'OHL indexes'!B1550)</f>
        <v>5.4570892246480192</v>
      </c>
      <c r="D1549">
        <f>E1548*(2-'OHL indexes'!D1551/'OHL indexes'!B1550)</f>
        <v>4.7182407023885</v>
      </c>
      <c r="E1549">
        <f>Master!AJ1553</f>
        <v>4.7320594754220098</v>
      </c>
    </row>
    <row r="1550" spans="1:5" x14ac:dyDescent="0.25">
      <c r="A1550" s="1">
        <f>'OHL indexes'!A1552</f>
        <v>40317</v>
      </c>
      <c r="B1550">
        <f>E1549*(2-'OHL indexes'!C1552/'OHL indexes'!B1551)</f>
        <v>4.6097441516689015</v>
      </c>
      <c r="C1550">
        <f>E1549*(2-'OHL indexes'!E1552/'OHL indexes'!B1551)</f>
        <v>4.8467301536204488</v>
      </c>
      <c r="D1550">
        <f>E1549*(2-'OHL indexes'!D1552/'OHL indexes'!B1551)</f>
        <v>4.433916309033104</v>
      </c>
      <c r="E1550">
        <f>Master!AJ1554</f>
        <v>4.6248838725941992</v>
      </c>
    </row>
    <row r="1551" spans="1:5" x14ac:dyDescent="0.25">
      <c r="A1551" s="1">
        <f>'OHL indexes'!A1553</f>
        <v>40318</v>
      </c>
      <c r="B1551">
        <f>E1550*(2-'OHL indexes'!C1553/'OHL indexes'!B1552)</f>
        <v>4.2056279106552328</v>
      </c>
      <c r="C1551">
        <f>E1550*(2-'OHL indexes'!E1553/'OHL indexes'!B1552)</f>
        <v>4.2955503816656142</v>
      </c>
      <c r="D1551">
        <f>E1550*(2-'OHL indexes'!D1553/'OHL indexes'!B1552)</f>
        <v>3.769847368251757</v>
      </c>
      <c r="E1551">
        <f>Master!AJ1555</f>
        <v>4.001826000966779</v>
      </c>
    </row>
    <row r="1552" spans="1:5" x14ac:dyDescent="0.25">
      <c r="A1552" s="1">
        <f>'OHL indexes'!A1554</f>
        <v>40319</v>
      </c>
      <c r="B1552">
        <f>E1551*(2-'OHL indexes'!C1554/'OHL indexes'!B1553)</f>
        <v>3.8227096075543501</v>
      </c>
      <c r="C1552">
        <f>E1551*(2-'OHL indexes'!E1554/'OHL indexes'!B1553)</f>
        <v>4.2266736995551373</v>
      </c>
      <c r="D1552">
        <f>E1551*(2-'OHL indexes'!D1554/'OHL indexes'!B1553)</f>
        <v>3.7598577940970532</v>
      </c>
      <c r="E1552">
        <f>Master!AJ1556</f>
        <v>4.021629615199501</v>
      </c>
    </row>
    <row r="1553" spans="1:5" x14ac:dyDescent="0.25">
      <c r="A1553" s="1">
        <f>'OHL indexes'!A1555</f>
        <v>40322</v>
      </c>
      <c r="B1553">
        <f>E1552*(2-'OHL indexes'!C1555/'OHL indexes'!B1554)</f>
        <v>4.0346581300905875</v>
      </c>
      <c r="C1553">
        <f>E1552*(2-'OHL indexes'!E1555/'OHL indexes'!B1554)</f>
        <v>4.2579172686913163</v>
      </c>
      <c r="D1553">
        <f>E1552*(2-'OHL indexes'!D1555/'OHL indexes'!B1554)</f>
        <v>4.0346581300905875</v>
      </c>
      <c r="E1553">
        <f>Master!AJ1557</f>
        <v>4.0934781150401154</v>
      </c>
    </row>
    <row r="1554" spans="1:5" x14ac:dyDescent="0.25">
      <c r="A1554" s="1">
        <f>'OHL indexes'!A1556</f>
        <v>40323</v>
      </c>
      <c r="B1554">
        <f>E1553*(2-'OHL indexes'!C1556/'OHL indexes'!B1555)</f>
        <v>3.7939400161865913</v>
      </c>
      <c r="C1554">
        <f>E1553*(2-'OHL indexes'!E1556/'OHL indexes'!B1555)</f>
        <v>4.306469188075682</v>
      </c>
      <c r="D1554">
        <f>E1553*(2-'OHL indexes'!D1556/'OHL indexes'!B1555)</f>
        <v>3.7644779740541647</v>
      </c>
      <c r="E1554">
        <f>Master!AJ1558</f>
        <v>4.2421891280339734</v>
      </c>
    </row>
    <row r="1555" spans="1:5" x14ac:dyDescent="0.25">
      <c r="A1555" s="1">
        <f>'OHL indexes'!A1557</f>
        <v>40324</v>
      </c>
      <c r="B1555">
        <f>E1554*(2-'OHL indexes'!C1557/'OHL indexes'!B1556)</f>
        <v>4.4608964126816222</v>
      </c>
      <c r="C1555">
        <f>E1554*(2-'OHL indexes'!E1557/'OHL indexes'!B1556)</f>
        <v>4.6690468782785741</v>
      </c>
      <c r="D1555">
        <f>E1554*(2-'OHL indexes'!D1557/'OHL indexes'!B1556)</f>
        <v>4.3362038339013571</v>
      </c>
      <c r="E1555">
        <f>Master!AJ1559</f>
        <v>4.3561844532476757</v>
      </c>
    </row>
    <row r="1556" spans="1:5" x14ac:dyDescent="0.25">
      <c r="A1556" s="1">
        <f>'OHL indexes'!A1558</f>
        <v>40325</v>
      </c>
      <c r="B1556">
        <f>E1555*(2-'OHL indexes'!C1558/'OHL indexes'!B1557)</f>
        <v>4.6873154881269699</v>
      </c>
      <c r="C1556">
        <f>E1555*(2-'OHL indexes'!E1558/'OHL indexes'!B1557)</f>
        <v>4.7826198548528112</v>
      </c>
      <c r="D1556">
        <f>E1555*(2-'OHL indexes'!D1558/'OHL indexes'!B1557)</f>
        <v>4.6323588360285317</v>
      </c>
      <c r="E1556">
        <f>Master!AJ1560</f>
        <v>4.7389885044608846</v>
      </c>
    </row>
    <row r="1557" spans="1:5" x14ac:dyDescent="0.25">
      <c r="A1557" s="1">
        <f>'OHL indexes'!A1559</f>
        <v>40326</v>
      </c>
      <c r="B1557">
        <f>E1556*(2-'OHL indexes'!C1559/'OHL indexes'!B1558)</f>
        <v>4.7907286014356885</v>
      </c>
      <c r="C1557">
        <f>E1556*(2-'OHL indexes'!E1559/'OHL indexes'!B1558)</f>
        <v>4.8163916320016744</v>
      </c>
      <c r="D1557">
        <f>E1556*(2-'OHL indexes'!D1559/'OHL indexes'!B1558)</f>
        <v>4.613570575146551</v>
      </c>
      <c r="E1557">
        <f>Master!AJ1561</f>
        <v>4.6440504880143747</v>
      </c>
    </row>
    <row r="1558" spans="1:5" x14ac:dyDescent="0.25">
      <c r="A1558" s="1">
        <f>'OHL indexes'!A1560</f>
        <v>40330</v>
      </c>
      <c r="B1558">
        <f>E1557*(2-'OHL indexes'!C1560/'OHL indexes'!B1559)</f>
        <v>4.5396230491492684</v>
      </c>
      <c r="C1558">
        <f>E1557*(2-'OHL indexes'!E1560/'OHL indexes'!B1559)</f>
        <v>4.7107566398517875</v>
      </c>
      <c r="D1558">
        <f>E1557*(2-'OHL indexes'!D1560/'OHL indexes'!B1559)</f>
        <v>4.3641207538103499</v>
      </c>
      <c r="E1558">
        <f>Master!AJ1562</f>
        <v>4.3699074689842687</v>
      </c>
    </row>
    <row r="1559" spans="1:5" x14ac:dyDescent="0.25">
      <c r="A1559" s="1">
        <f>'OHL indexes'!A1561</f>
        <v>40331</v>
      </c>
      <c r="B1559">
        <f>E1558*(2-'OHL indexes'!C1561/'OHL indexes'!B1560)</f>
        <v>4.4789172854903718</v>
      </c>
      <c r="C1559">
        <f>E1558*(2-'OHL indexes'!E1561/'OHL indexes'!B1560)</f>
        <v>4.6782388457958985</v>
      </c>
      <c r="D1559">
        <f>E1558*(2-'OHL indexes'!D1561/'OHL indexes'!B1560)</f>
        <v>4.4288224489874466</v>
      </c>
      <c r="E1559">
        <f>Master!AJ1563</f>
        <v>4.6650337779173032</v>
      </c>
    </row>
    <row r="1560" spans="1:5" x14ac:dyDescent="0.25">
      <c r="A1560" s="1">
        <f>'OHL indexes'!A1562</f>
        <v>40332</v>
      </c>
      <c r="B1560">
        <f>E1559*(2-'OHL indexes'!C1562/'OHL indexes'!B1561)</f>
        <v>4.7186453679789588</v>
      </c>
      <c r="C1560">
        <f>E1559*(2-'OHL indexes'!E1562/'OHL indexes'!B1561)</f>
        <v>4.7940247417704152</v>
      </c>
      <c r="D1560">
        <f>E1559*(2-'OHL indexes'!D1562/'OHL indexes'!B1561)</f>
        <v>4.6235146200037418</v>
      </c>
      <c r="E1560">
        <f>Master!AJ1564</f>
        <v>4.7072051646043187</v>
      </c>
    </row>
    <row r="1561" spans="1:5" x14ac:dyDescent="0.25">
      <c r="A1561" s="1">
        <f>'OHL indexes'!A1563</f>
        <v>40333</v>
      </c>
      <c r="B1561">
        <f>E1560*(2-'OHL indexes'!C1563/'OHL indexes'!B1562)</f>
        <v>4.4388654812535089</v>
      </c>
      <c r="C1561">
        <f>E1560*(2-'OHL indexes'!E1563/'OHL indexes'!B1562)</f>
        <v>4.5609504508790648</v>
      </c>
      <c r="D1561">
        <f>E1560*(2-'OHL indexes'!D1563/'OHL indexes'!B1562)</f>
        <v>4.2004330058998196</v>
      </c>
      <c r="E1561">
        <f>Master!AJ1565</f>
        <v>4.258878259516182</v>
      </c>
    </row>
    <row r="1562" spans="1:5" x14ac:dyDescent="0.25">
      <c r="A1562" s="1">
        <f>'OHL indexes'!A1564</f>
        <v>40336</v>
      </c>
      <c r="B1562">
        <f>E1561*(2-'OHL indexes'!C1564/'OHL indexes'!B1563)</f>
        <v>4.3124147459022639</v>
      </c>
      <c r="C1562">
        <f>E1561*(2-'OHL indexes'!E1564/'OHL indexes'!B1563)</f>
        <v>4.3520590132990193</v>
      </c>
      <c r="D1562">
        <f>E1561*(2-'OHL indexes'!D1564/'OHL indexes'!B1563)</f>
        <v>4.0396488058922175</v>
      </c>
      <c r="E1562">
        <f>Master!AJ1566</f>
        <v>4.0626317697945975</v>
      </c>
    </row>
    <row r="1563" spans="1:5" x14ac:dyDescent="0.25">
      <c r="A1563" s="1">
        <f>'OHL indexes'!A1565</f>
        <v>40337</v>
      </c>
      <c r="B1563">
        <f>E1562*(2-'OHL indexes'!C1565/'OHL indexes'!B1564)</f>
        <v>4.1090796842333992</v>
      </c>
      <c r="C1563">
        <f>E1562*(2-'OHL indexes'!E1565/'OHL indexes'!B1564)</f>
        <v>4.2586414448834748</v>
      </c>
      <c r="D1563">
        <f>E1562*(2-'OHL indexes'!D1565/'OHL indexes'!B1564)</f>
        <v>4.0372400275347147</v>
      </c>
      <c r="E1563">
        <f>Master!AJ1567</f>
        <v>4.2293931677709065</v>
      </c>
    </row>
    <row r="1564" spans="1:5" x14ac:dyDescent="0.25">
      <c r="A1564" s="1">
        <f>'OHL indexes'!A1566</f>
        <v>40338</v>
      </c>
      <c r="B1564">
        <f>E1563*(2-'OHL indexes'!C1566/'OHL indexes'!B1565)</f>
        <v>4.3303253068388594</v>
      </c>
      <c r="C1564">
        <f>E1563*(2-'OHL indexes'!E1566/'OHL indexes'!B1565)</f>
        <v>4.4753314142600509</v>
      </c>
      <c r="D1564">
        <f>E1563*(2-'OHL indexes'!D1566/'OHL indexes'!B1565)</f>
        <v>4.1735444522603178</v>
      </c>
      <c r="E1564">
        <f>Master!AJ1568</f>
        <v>4.1932544042828042</v>
      </c>
    </row>
    <row r="1565" spans="1:5" x14ac:dyDescent="0.25">
      <c r="A1565" s="1">
        <f>'OHL indexes'!A1567</f>
        <v>40339</v>
      </c>
      <c r="B1565">
        <f>E1564*(2-'OHL indexes'!C1567/'OHL indexes'!B1566)</f>
        <v>4.3923822811611837</v>
      </c>
      <c r="C1565">
        <f>E1564*(2-'OHL indexes'!E1567/'OHL indexes'!B1566)</f>
        <v>4.4876457717756528</v>
      </c>
      <c r="D1565">
        <f>E1564*(2-'OHL indexes'!D1567/'OHL indexes'!B1566)</f>
        <v>4.357319304785503</v>
      </c>
      <c r="E1565">
        <f>Master!AJ1569</f>
        <v>4.4444966039844411</v>
      </c>
    </row>
    <row r="1566" spans="1:5" x14ac:dyDescent="0.25">
      <c r="A1566" s="1">
        <f>'OHL indexes'!A1568</f>
        <v>40340</v>
      </c>
      <c r="B1566">
        <f>E1565*(2-'OHL indexes'!C1568/'OHL indexes'!B1567)</f>
        <v>4.3487918408910486</v>
      </c>
      <c r="C1566">
        <f>E1565*(2-'OHL indexes'!E1568/'OHL indexes'!B1567)</f>
        <v>4.585261096634305</v>
      </c>
      <c r="D1566">
        <f>E1565*(2-'OHL indexes'!D1568/'OHL indexes'!B1567)</f>
        <v>4.3443235977066887</v>
      </c>
      <c r="E1566">
        <f>Master!AJ1570</f>
        <v>4.5519657576025843</v>
      </c>
    </row>
    <row r="1567" spans="1:5" x14ac:dyDescent="0.25">
      <c r="A1567" s="1">
        <f>'OHL indexes'!A1569</f>
        <v>40343</v>
      </c>
      <c r="B1567">
        <f>E1566*(2-'OHL indexes'!C1569/'OHL indexes'!B1568)</f>
        <v>4.686833433186802</v>
      </c>
      <c r="C1567">
        <f>E1566*(2-'OHL indexes'!E1569/'OHL indexes'!B1568)</f>
        <v>4.8076676158667695</v>
      </c>
      <c r="D1567">
        <f>E1566*(2-'OHL indexes'!D1569/'OHL indexes'!B1568)</f>
        <v>4.6346011676327556</v>
      </c>
      <c r="E1567">
        <f>Master!AJ1571</f>
        <v>4.6427120000427378</v>
      </c>
    </row>
    <row r="1568" spans="1:5" x14ac:dyDescent="0.25">
      <c r="A1568" s="1">
        <f>'OHL indexes'!A1570</f>
        <v>40344</v>
      </c>
      <c r="B1568">
        <f>E1567*(2-'OHL indexes'!C1570/'OHL indexes'!B1569)</f>
        <v>4.7575763407048228</v>
      </c>
      <c r="C1568">
        <f>E1567*(2-'OHL indexes'!E1570/'OHL indexes'!B1569)</f>
        <v>4.9278510521605243</v>
      </c>
      <c r="D1568">
        <f>E1567*(2-'OHL indexes'!D1570/'OHL indexes'!B1569)</f>
        <v>4.7207717915496588</v>
      </c>
      <c r="E1568">
        <f>Master!AJ1572</f>
        <v>4.9191848583589595</v>
      </c>
    </row>
    <row r="1569" spans="1:5" x14ac:dyDescent="0.25">
      <c r="A1569" s="1">
        <f>'OHL indexes'!A1571</f>
        <v>40345</v>
      </c>
      <c r="B1569">
        <f>E1568*(2-'OHL indexes'!C1571/'OHL indexes'!B1570)</f>
        <v>4.8933398099733747</v>
      </c>
      <c r="C1569">
        <f>E1568*(2-'OHL indexes'!E1571/'OHL indexes'!B1570)</f>
        <v>5.0484101002868851</v>
      </c>
      <c r="D1569">
        <f>E1568*(2-'OHL indexes'!D1571/'OHL indexes'!B1570)</f>
        <v>4.8761101580366475</v>
      </c>
      <c r="E1569">
        <f>Master!AJ1573</f>
        <v>5.0482322355179727</v>
      </c>
    </row>
    <row r="1570" spans="1:5" x14ac:dyDescent="0.25">
      <c r="A1570" s="1">
        <f>'OHL indexes'!A1572</f>
        <v>40346</v>
      </c>
      <c r="B1570">
        <f>E1569*(2-'OHL indexes'!C1572/'OHL indexes'!B1571)</f>
        <v>5.1486909252316968</v>
      </c>
      <c r="C1570">
        <f>E1569*(2-'OHL indexes'!E1572/'OHL indexes'!B1571)</f>
        <v>5.1573776323704381</v>
      </c>
      <c r="D1570">
        <f>E1569*(2-'OHL indexes'!D1572/'OHL indexes'!B1571)</f>
        <v>4.9054751501353122</v>
      </c>
      <c r="E1570">
        <f>Master!AJ1574</f>
        <v>5.1375581350045181</v>
      </c>
    </row>
    <row r="1571" spans="1:5" x14ac:dyDescent="0.25">
      <c r="A1571" s="1">
        <f>'OHL indexes'!A1573</f>
        <v>40347</v>
      </c>
      <c r="B1571">
        <f>E1570*(2-'OHL indexes'!C1573/'OHL indexes'!B1572)</f>
        <v>5.1477117541886281</v>
      </c>
      <c r="C1571">
        <f>E1570*(2-'OHL indexes'!E1573/'OHL indexes'!B1572)</f>
        <v>5.3171924772498365</v>
      </c>
      <c r="D1571">
        <f>E1570*(2-'OHL indexes'!D1573/'OHL indexes'!B1572)</f>
        <v>5.1297479462112436</v>
      </c>
      <c r="E1571">
        <f>Master!AJ1575</f>
        <v>5.2240674566962326</v>
      </c>
    </row>
    <row r="1572" spans="1:5" x14ac:dyDescent="0.25">
      <c r="A1572" s="1">
        <f>'OHL indexes'!A1574</f>
        <v>40350</v>
      </c>
      <c r="B1572">
        <f>E1571*(2-'OHL indexes'!C1574/'OHL indexes'!B1573)</f>
        <v>5.4333210093229445</v>
      </c>
      <c r="C1572">
        <f>E1571*(2-'OHL indexes'!E1574/'OHL indexes'!B1573)</f>
        <v>5.4623497484531702</v>
      </c>
      <c r="D1572">
        <f>E1571*(2-'OHL indexes'!D1574/'OHL indexes'!B1573)</f>
        <v>5.1139984360772788</v>
      </c>
      <c r="E1572">
        <f>Master!AJ1576</f>
        <v>5.1775584107275634</v>
      </c>
    </row>
    <row r="1573" spans="1:5" x14ac:dyDescent="0.25">
      <c r="A1573" s="1">
        <f>'OHL indexes'!A1575</f>
        <v>40351</v>
      </c>
      <c r="B1573">
        <f>E1572*(2-'OHL indexes'!C1575/'OHL indexes'!B1574)</f>
        <v>5.1743948124190551</v>
      </c>
      <c r="C1573">
        <f>E1572*(2-'OHL indexes'!E1575/'OHL indexes'!B1574)</f>
        <v>5.1965412665243091</v>
      </c>
      <c r="D1573">
        <f>E1572*(2-'OHL indexes'!D1575/'OHL indexes'!B1574)</f>
        <v>4.8928168397220775</v>
      </c>
      <c r="E1573">
        <f>Master!AJ1577</f>
        <v>4.9448519299527129</v>
      </c>
    </row>
    <row r="1574" spans="1:5" x14ac:dyDescent="0.25">
      <c r="A1574" s="1">
        <f>'OHL indexes'!A1576</f>
        <v>40352</v>
      </c>
      <c r="B1574">
        <f>E1573*(2-'OHL indexes'!C1576/'OHL indexes'!B1575)</f>
        <v>4.9676046763887971</v>
      </c>
      <c r="C1574">
        <f>E1573*(2-'OHL indexes'!E1576/'OHL indexes'!B1575)</f>
        <v>5.0037193388055528</v>
      </c>
      <c r="D1574">
        <f>E1573*(2-'OHL indexes'!D1576/'OHL indexes'!B1575)</f>
        <v>4.7115494982676962</v>
      </c>
      <c r="E1574">
        <f>Master!AJ1578</f>
        <v>4.8767909187073437</v>
      </c>
    </row>
    <row r="1575" spans="1:5" x14ac:dyDescent="0.25">
      <c r="A1575" s="1">
        <f>'OHL indexes'!A1577</f>
        <v>40353</v>
      </c>
      <c r="B1575">
        <f>E1574*(2-'OHL indexes'!C1577/'OHL indexes'!B1576)</f>
        <v>4.8388889352121227</v>
      </c>
      <c r="C1575">
        <f>E1574*(2-'OHL indexes'!E1577/'OHL indexes'!B1576)</f>
        <v>4.8641572994389479</v>
      </c>
      <c r="D1575">
        <f>E1574*(2-'OHL indexes'!D1577/'OHL indexes'!B1576)</f>
        <v>4.53145735806741</v>
      </c>
      <c r="E1575">
        <f>Master!AJ1579</f>
        <v>4.5839443794264731</v>
      </c>
    </row>
    <row r="1576" spans="1:5" x14ac:dyDescent="0.25">
      <c r="A1576" s="1">
        <f>'OHL indexes'!A1578</f>
        <v>40354</v>
      </c>
      <c r="B1576">
        <f>E1575*(2-'OHL indexes'!C1578/'OHL indexes'!B1577)</f>
        <v>4.6225251133232899</v>
      </c>
      <c r="C1576">
        <f>E1575*(2-'OHL indexes'!E1578/'OHL indexes'!B1577)</f>
        <v>4.7149318153619895</v>
      </c>
      <c r="D1576">
        <f>E1575*(2-'OHL indexes'!D1578/'OHL indexes'!B1577)</f>
        <v>4.5360296453053648</v>
      </c>
      <c r="E1576">
        <f>Master!AJ1580</f>
        <v>4.6985940698146145</v>
      </c>
    </row>
    <row r="1577" spans="1:5" x14ac:dyDescent="0.25">
      <c r="A1577" s="1">
        <f>'OHL indexes'!A1579</f>
        <v>40357</v>
      </c>
      <c r="B1577">
        <f>E1576*(2-'OHL indexes'!C1579/'OHL indexes'!B1578)</f>
        <v>4.7456588225652849</v>
      </c>
      <c r="C1577">
        <f>E1576*(2-'OHL indexes'!E1579/'OHL indexes'!B1578)</f>
        <v>4.7508881229344562</v>
      </c>
      <c r="D1577">
        <f>E1576*(2-'OHL indexes'!D1579/'OHL indexes'!B1578)</f>
        <v>4.5678594617290775</v>
      </c>
      <c r="E1577">
        <f>Master!AJ1581</f>
        <v>4.6196846902288478</v>
      </c>
    </row>
    <row r="1578" spans="1:5" x14ac:dyDescent="0.25">
      <c r="A1578" s="1">
        <f>'OHL indexes'!A1580</f>
        <v>40358</v>
      </c>
      <c r="B1578">
        <f>E1577*(2-'OHL indexes'!C1580/'OHL indexes'!B1579)</f>
        <v>4.398076618975729</v>
      </c>
      <c r="C1578">
        <f>E1577*(2-'OHL indexes'!E1580/'OHL indexes'!B1579)</f>
        <v>4.4236468200761507</v>
      </c>
      <c r="D1578">
        <f>E1577*(2-'OHL indexes'!D1580/'OHL indexes'!B1579)</f>
        <v>4.0656629898186418</v>
      </c>
      <c r="E1578">
        <f>Master!AJ1582</f>
        <v>4.1659147631866835</v>
      </c>
    </row>
    <row r="1579" spans="1:5" x14ac:dyDescent="0.25">
      <c r="A1579" s="1">
        <f>'OHL indexes'!A1581</f>
        <v>40359</v>
      </c>
      <c r="B1579">
        <f>E1578*(2-'OHL indexes'!C1581/'OHL indexes'!B1580)</f>
        <v>4.1565822581166794</v>
      </c>
      <c r="C1579">
        <f>E1578*(2-'OHL indexes'!E1581/'OHL indexes'!B1580)</f>
        <v>4.3421948589531087</v>
      </c>
      <c r="D1579">
        <f>E1578*(2-'OHL indexes'!D1581/'OHL indexes'!B1580)</f>
        <v>4.0860705531436246</v>
      </c>
      <c r="E1579">
        <f>Master!AJ1583</f>
        <v>4.1004540484165029</v>
      </c>
    </row>
    <row r="1580" spans="1:5" x14ac:dyDescent="0.25">
      <c r="A1580" s="1">
        <f>'OHL indexes'!A1582</f>
        <v>40360</v>
      </c>
      <c r="B1580">
        <f>E1579*(2-'OHL indexes'!C1582/'OHL indexes'!B1581)</f>
        <v>4.1366187301593627</v>
      </c>
      <c r="C1580">
        <f>E1579*(2-'OHL indexes'!E1582/'OHL indexes'!B1581)</f>
        <v>4.2061861979825261</v>
      </c>
      <c r="D1580">
        <f>E1579*(2-'OHL indexes'!D1582/'OHL indexes'!B1581)</f>
        <v>3.9063186256374167</v>
      </c>
      <c r="E1580">
        <f>Master!AJ1584</f>
        <v>4.1362329340711659</v>
      </c>
    </row>
    <row r="1581" spans="1:5" x14ac:dyDescent="0.25">
      <c r="A1581" s="1">
        <f>'OHL indexes'!A1583</f>
        <v>40361</v>
      </c>
      <c r="B1581">
        <f>E1580*(2-'OHL indexes'!C1583/'OHL indexes'!B1582)</f>
        <v>4.2189574119538173</v>
      </c>
      <c r="C1581">
        <f>E1580*(2-'OHL indexes'!E1583/'OHL indexes'!B1582)</f>
        <v>4.3445763983659402</v>
      </c>
      <c r="D1581">
        <f>E1580*(2-'OHL indexes'!D1583/'OHL indexes'!B1582)</f>
        <v>4.1791274426006355</v>
      </c>
      <c r="E1581">
        <f>Master!AJ1585</f>
        <v>4.2617135240202089</v>
      </c>
    </row>
    <row r="1582" spans="1:5" x14ac:dyDescent="0.25">
      <c r="A1582" s="1">
        <f>'OHL indexes'!A1584</f>
        <v>40365</v>
      </c>
      <c r="B1582">
        <f>E1581*(2-'OHL indexes'!C1584/'OHL indexes'!B1583)</f>
        <v>4.498321935044169</v>
      </c>
      <c r="C1582">
        <f>E1581*(2-'OHL indexes'!E1584/'OHL indexes'!B1583)</f>
        <v>4.6284352535308777</v>
      </c>
      <c r="D1582">
        <f>E1581*(2-'OHL indexes'!D1584/'OHL indexes'!B1583)</f>
        <v>4.360029650934349</v>
      </c>
      <c r="E1582">
        <f>Master!AJ1586</f>
        <v>4.500823184188552</v>
      </c>
    </row>
    <row r="1583" spans="1:5" x14ac:dyDescent="0.25">
      <c r="A1583" s="1">
        <f>'OHL indexes'!A1585</f>
        <v>40366</v>
      </c>
      <c r="B1583">
        <f>E1582*(2-'OHL indexes'!C1585/'OHL indexes'!B1584)</f>
        <v>4.52439718898147</v>
      </c>
      <c r="C1583">
        <f>E1582*(2-'OHL indexes'!E1585/'OHL indexes'!B1584)</f>
        <v>4.7976138849712173</v>
      </c>
      <c r="D1583">
        <f>E1582*(2-'OHL indexes'!D1585/'OHL indexes'!B1584)</f>
        <v>4.52439718898147</v>
      </c>
      <c r="E1583">
        <f>Master!AJ1587</f>
        <v>4.7902051226630054</v>
      </c>
    </row>
    <row r="1584" spans="1:5" x14ac:dyDescent="0.25">
      <c r="A1584" s="1">
        <f>'OHL indexes'!A1586</f>
        <v>40367</v>
      </c>
      <c r="B1584">
        <f>E1583*(2-'OHL indexes'!C1586/'OHL indexes'!B1585)</f>
        <v>4.8652289673207214</v>
      </c>
      <c r="C1584">
        <f>E1583*(2-'OHL indexes'!E1586/'OHL indexes'!B1585)</f>
        <v>4.9299756034371125</v>
      </c>
      <c r="D1584">
        <f>E1583*(2-'OHL indexes'!D1586/'OHL indexes'!B1585)</f>
        <v>4.7686225401141291</v>
      </c>
      <c r="E1584">
        <f>Master!AJ1588</f>
        <v>4.8804860165457651</v>
      </c>
    </row>
    <row r="1585" spans="1:5" x14ac:dyDescent="0.25">
      <c r="A1585" s="1">
        <f>'OHL indexes'!A1587</f>
        <v>40368</v>
      </c>
      <c r="B1585">
        <f>E1584*(2-'OHL indexes'!C1587/'OHL indexes'!B1586)</f>
        <v>4.8691430390889492</v>
      </c>
      <c r="C1585">
        <f>E1584*(2-'OHL indexes'!E1587/'OHL indexes'!B1586)</f>
        <v>5.0080994185678165</v>
      </c>
      <c r="D1585">
        <f>E1584*(2-'OHL indexes'!D1587/'OHL indexes'!B1586)</f>
        <v>4.8294408865902554</v>
      </c>
      <c r="E1585">
        <f>Master!AJ1589</f>
        <v>4.9597291319072143</v>
      </c>
    </row>
    <row r="1586" spans="1:5" x14ac:dyDescent="0.25">
      <c r="A1586" s="1">
        <f>'OHL indexes'!A1588</f>
        <v>40371</v>
      </c>
      <c r="B1586">
        <f>E1585*(2-'OHL indexes'!C1588/'OHL indexes'!B1587)</f>
        <v>4.9881870105029718</v>
      </c>
      <c r="C1586">
        <f>E1585*(2-'OHL indexes'!E1588/'OHL indexes'!B1587)</f>
        <v>5.1034792179757469</v>
      </c>
      <c r="D1586">
        <f>E1585*(2-'OHL indexes'!D1588/'OHL indexes'!B1587)</f>
        <v>4.9195964402162131</v>
      </c>
      <c r="E1586">
        <f>Master!AJ1590</f>
        <v>5.0818239048079237</v>
      </c>
    </row>
    <row r="1587" spans="1:5" x14ac:dyDescent="0.25">
      <c r="A1587" s="1">
        <f>'OHL indexes'!A1589</f>
        <v>40372</v>
      </c>
      <c r="B1587">
        <f>E1586*(2-'OHL indexes'!C1589/'OHL indexes'!B1588)</f>
        <v>5.1872174609311799</v>
      </c>
      <c r="C1587">
        <f>E1586*(2-'OHL indexes'!E1589/'OHL indexes'!B1588)</f>
        <v>5.2444972483360717</v>
      </c>
      <c r="D1587">
        <f>E1586*(2-'OHL indexes'!D1589/'OHL indexes'!B1588)</f>
        <v>5.1024446282736848</v>
      </c>
      <c r="E1587">
        <f>Master!AJ1591</f>
        <v>5.1114417537796326</v>
      </c>
    </row>
    <row r="1588" spans="1:5" x14ac:dyDescent="0.25">
      <c r="A1588" s="1">
        <f>'OHL indexes'!A1590</f>
        <v>40373</v>
      </c>
      <c r="B1588">
        <f>E1587*(2-'OHL indexes'!C1590/'OHL indexes'!B1589)</f>
        <v>5.0556192414174141</v>
      </c>
      <c r="C1588">
        <f>E1587*(2-'OHL indexes'!E1590/'OHL indexes'!B1589)</f>
        <v>5.0660134023447272</v>
      </c>
      <c r="D1588">
        <f>E1587*(2-'OHL indexes'!D1590/'OHL indexes'!B1589)</f>
        <v>4.8357930673269571</v>
      </c>
      <c r="E1588">
        <f>Master!AJ1592</f>
        <v>4.9576703324640494</v>
      </c>
    </row>
    <row r="1589" spans="1:5" x14ac:dyDescent="0.25">
      <c r="A1589" s="1">
        <f>'OHL indexes'!A1591</f>
        <v>40374</v>
      </c>
      <c r="B1589">
        <f>E1588*(2-'OHL indexes'!C1591/'OHL indexes'!B1590)</f>
        <v>4.9663429691452476</v>
      </c>
      <c r="C1589">
        <f>E1588*(2-'OHL indexes'!E1591/'OHL indexes'!B1590)</f>
        <v>4.9938049263037794</v>
      </c>
      <c r="D1589">
        <f>E1588*(2-'OHL indexes'!D1591/'OHL indexes'!B1590)</f>
        <v>4.6671483412039017</v>
      </c>
      <c r="E1589">
        <f>Master!AJ1593</f>
        <v>4.9141469577781134</v>
      </c>
    </row>
    <row r="1590" spans="1:5" x14ac:dyDescent="0.25">
      <c r="A1590" s="1">
        <f>'OHL indexes'!A1592</f>
        <v>40375</v>
      </c>
      <c r="B1590">
        <f>E1589*(2-'OHL indexes'!C1592/'OHL indexes'!B1591)</f>
        <v>4.8515535301699346</v>
      </c>
      <c r="C1590">
        <f>E1589*(2-'OHL indexes'!E1592/'OHL indexes'!B1591)</f>
        <v>4.8929283299464581</v>
      </c>
      <c r="D1590">
        <f>E1589*(2-'OHL indexes'!D1592/'OHL indexes'!B1591)</f>
        <v>4.554497431281237</v>
      </c>
      <c r="E1590">
        <f>Master!AJ1594</f>
        <v>4.6869572043821659</v>
      </c>
    </row>
    <row r="1591" spans="1:5" x14ac:dyDescent="0.25">
      <c r="A1591" s="1">
        <f>'OHL indexes'!A1593</f>
        <v>40378</v>
      </c>
      <c r="B1591">
        <f>E1590*(2-'OHL indexes'!C1593/'OHL indexes'!B1592)</f>
        <v>4.7017361236428288</v>
      </c>
      <c r="C1591">
        <f>E1590*(2-'OHL indexes'!E1593/'OHL indexes'!B1592)</f>
        <v>4.8294811931867985</v>
      </c>
      <c r="D1591">
        <f>E1590*(2-'OHL indexes'!D1593/'OHL indexes'!B1592)</f>
        <v>4.6522581749808829</v>
      </c>
      <c r="E1591">
        <f>Master!AJ1595</f>
        <v>4.7456074963638955</v>
      </c>
    </row>
    <row r="1592" spans="1:5" x14ac:dyDescent="0.25">
      <c r="A1592" s="1">
        <f>'OHL indexes'!A1594</f>
        <v>40379</v>
      </c>
      <c r="B1592">
        <f>E1591*(2-'OHL indexes'!C1594/'OHL indexes'!B1593)</f>
        <v>4.6347868009542745</v>
      </c>
      <c r="C1592">
        <f>E1591*(2-'OHL indexes'!E1594/'OHL indexes'!B1593)</f>
        <v>5.0629871193430906</v>
      </c>
      <c r="D1592">
        <f>E1591*(2-'OHL indexes'!D1594/'OHL indexes'!B1593)</f>
        <v>4.6259344320968054</v>
      </c>
      <c r="E1592">
        <f>Master!AJ1596</f>
        <v>5.0326587345983853</v>
      </c>
    </row>
    <row r="1593" spans="1:5" x14ac:dyDescent="0.25">
      <c r="A1593" s="1">
        <f>'OHL indexes'!A1595</f>
        <v>40380</v>
      </c>
      <c r="B1593">
        <f>E1592*(2-'OHL indexes'!C1595/'OHL indexes'!B1594)</f>
        <v>5.12978022329228</v>
      </c>
      <c r="C1593">
        <f>E1592*(2-'OHL indexes'!E1595/'OHL indexes'!B1594)</f>
        <v>5.1386095620343273</v>
      </c>
      <c r="D1593">
        <f>E1592*(2-'OHL indexes'!D1595/'OHL indexes'!B1594)</f>
        <v>4.8737331121787921</v>
      </c>
      <c r="E1593">
        <f>Master!AJ1597</f>
        <v>4.9706916411183242</v>
      </c>
    </row>
    <row r="1594" spans="1:5" x14ac:dyDescent="0.25">
      <c r="A1594" s="1">
        <f>'OHL indexes'!A1596</f>
        <v>40381</v>
      </c>
      <c r="B1594">
        <f>E1593*(2-'OHL indexes'!C1596/'OHL indexes'!B1595)</f>
        <v>5.165797620838692</v>
      </c>
      <c r="C1594">
        <f>E1593*(2-'OHL indexes'!E1596/'OHL indexes'!B1595)</f>
        <v>5.3291719538622484</v>
      </c>
      <c r="D1594">
        <f>E1593*(2-'OHL indexes'!D1596/'OHL indexes'!B1595)</f>
        <v>5.148645314116159</v>
      </c>
      <c r="E1594">
        <f>Master!AJ1598</f>
        <v>5.2338061546715213</v>
      </c>
    </row>
    <row r="1595" spans="1:5" x14ac:dyDescent="0.25">
      <c r="A1595" s="1">
        <f>'OHL indexes'!A1597</f>
        <v>40382</v>
      </c>
      <c r="B1595">
        <f>E1594*(2-'OHL indexes'!C1597/'OHL indexes'!B1596)</f>
        <v>5.2394966240111129</v>
      </c>
      <c r="C1595">
        <f>E1594*(2-'OHL indexes'!E1597/'OHL indexes'!B1596)</f>
        <v>5.3741831467240244</v>
      </c>
      <c r="D1595">
        <f>E1594*(2-'OHL indexes'!D1597/'OHL indexes'!B1596)</f>
        <v>5.1607724239754731</v>
      </c>
      <c r="E1595">
        <f>Master!AJ1599</f>
        <v>5.3645230907836527</v>
      </c>
    </row>
    <row r="1596" spans="1:5" x14ac:dyDescent="0.25">
      <c r="A1596" s="1">
        <f>'OHL indexes'!A1598</f>
        <v>40385</v>
      </c>
      <c r="B1596">
        <f>E1595*(2-'OHL indexes'!C1598/'OHL indexes'!B1597)</f>
        <v>5.3660105198742913</v>
      </c>
      <c r="C1596">
        <f>E1595*(2-'OHL indexes'!E1598/'OHL indexes'!B1597)</f>
        <v>5.5712700894901559</v>
      </c>
      <c r="D1596">
        <f>E1595*(2-'OHL indexes'!D1598/'OHL indexes'!B1597)</f>
        <v>5.3179188609077226</v>
      </c>
      <c r="E1596">
        <f>Master!AJ1600</f>
        <v>5.5662623385799641</v>
      </c>
    </row>
    <row r="1597" spans="1:5" x14ac:dyDescent="0.25">
      <c r="A1597" s="1">
        <f>'OHL indexes'!A1599</f>
        <v>40386</v>
      </c>
      <c r="B1597">
        <f>E1596*(2-'OHL indexes'!C1599/'OHL indexes'!B1598)</f>
        <v>5.6555270339079282</v>
      </c>
      <c r="C1597">
        <f>E1596*(2-'OHL indexes'!E1599/'OHL indexes'!B1598)</f>
        <v>5.6959086455645682</v>
      </c>
      <c r="D1597">
        <f>E1596*(2-'OHL indexes'!D1599/'OHL indexes'!B1598)</f>
        <v>5.4774237059267996</v>
      </c>
      <c r="E1597">
        <f>Master!AJ1601</f>
        <v>5.5958341184298277</v>
      </c>
    </row>
    <row r="1598" spans="1:5" x14ac:dyDescent="0.25">
      <c r="A1598" s="1">
        <f>'OHL indexes'!A1600</f>
        <v>40387</v>
      </c>
      <c r="B1598">
        <f>E1597*(2-'OHL indexes'!C1600/'OHL indexes'!B1599)</f>
        <v>5.4756939799195834</v>
      </c>
      <c r="C1598">
        <f>E1597*(2-'OHL indexes'!E1600/'OHL indexes'!B1599)</f>
        <v>5.5824847015004915</v>
      </c>
      <c r="D1598">
        <f>E1597*(2-'OHL indexes'!D1600/'OHL indexes'!B1599)</f>
        <v>5.4409870338545705</v>
      </c>
      <c r="E1598">
        <f>Master!AJ1602</f>
        <v>5.5289082528053299</v>
      </c>
    </row>
    <row r="1599" spans="1:5" x14ac:dyDescent="0.25">
      <c r="A1599" s="1">
        <f>'OHL indexes'!A1601</f>
        <v>40388</v>
      </c>
      <c r="B1599">
        <f>E1598*(2-'OHL indexes'!C1601/'OHL indexes'!B1600)</f>
        <v>5.6305077487945212</v>
      </c>
      <c r="C1599">
        <f>E1598*(2-'OHL indexes'!E1601/'OHL indexes'!B1600)</f>
        <v>5.7051527974373739</v>
      </c>
      <c r="D1599">
        <f>E1598*(2-'OHL indexes'!D1601/'OHL indexes'!B1600)</f>
        <v>5.3651047998871828</v>
      </c>
      <c r="E1599">
        <f>Master!AJ1603</f>
        <v>5.5318367739491778</v>
      </c>
    </row>
    <row r="1600" spans="1:5" x14ac:dyDescent="0.25">
      <c r="A1600" s="1">
        <f>'OHL indexes'!A1602</f>
        <v>40389</v>
      </c>
      <c r="B1600">
        <f>E1599*(2-'OHL indexes'!C1602/'OHL indexes'!B1601)</f>
        <v>5.3120083113775687</v>
      </c>
      <c r="C1600">
        <f>E1599*(2-'OHL indexes'!E1602/'OHL indexes'!B1601)</f>
        <v>5.6107887947260258</v>
      </c>
      <c r="D1600">
        <f>E1599*(2-'OHL indexes'!D1602/'OHL indexes'!B1601)</f>
        <v>5.3120083113775687</v>
      </c>
      <c r="E1600">
        <f>Master!AJ1604</f>
        <v>5.5827400797700735</v>
      </c>
    </row>
    <row r="1601" spans="1:5" x14ac:dyDescent="0.25">
      <c r="A1601" s="1">
        <f>'OHL indexes'!A1603</f>
        <v>40392</v>
      </c>
      <c r="B1601">
        <f>E1600*(2-'OHL indexes'!C1603/'OHL indexes'!B1602)</f>
        <v>5.7290488067199821</v>
      </c>
      <c r="C1601">
        <f>E1600*(2-'OHL indexes'!E1603/'OHL indexes'!B1602)</f>
        <v>5.9192506111277314</v>
      </c>
      <c r="D1601">
        <f>E1600*(2-'OHL indexes'!D1603/'OHL indexes'!B1602)</f>
        <v>5.6956064619901996</v>
      </c>
      <c r="E1601">
        <f>Master!AJ1605</f>
        <v>5.904038238039572</v>
      </c>
    </row>
    <row r="1602" spans="1:5" x14ac:dyDescent="0.25">
      <c r="A1602" s="1">
        <f>'OHL indexes'!A1604</f>
        <v>40393</v>
      </c>
      <c r="B1602">
        <f>E1601*(2-'OHL indexes'!C1604/'OHL indexes'!B1603)</f>
        <v>5.904038238039572</v>
      </c>
      <c r="C1602">
        <f>E1601*(2-'OHL indexes'!E1604/'OHL indexes'!B1603)</f>
        <v>5.9617154792103761</v>
      </c>
      <c r="D1602">
        <f>E1601*(2-'OHL indexes'!D1604/'OHL indexes'!B1603)</f>
        <v>5.7310065145271611</v>
      </c>
      <c r="E1602">
        <f>Master!AJ1606</f>
        <v>5.8351015654734422</v>
      </c>
    </row>
    <row r="1603" spans="1:5" x14ac:dyDescent="0.25">
      <c r="A1603" s="1">
        <f>'OHL indexes'!A1605</f>
        <v>40394</v>
      </c>
      <c r="B1603">
        <f>E1602*(2-'OHL indexes'!C1605/'OHL indexes'!B1604)</f>
        <v>5.8577184399248345</v>
      </c>
      <c r="C1603">
        <f>E1602*(2-'OHL indexes'!E1605/'OHL indexes'!B1604)</f>
        <v>5.9312216030858629</v>
      </c>
      <c r="D1603">
        <f>E1602*(2-'OHL indexes'!D1605/'OHL indexes'!B1604)</f>
        <v>5.8011762537963518</v>
      </c>
      <c r="E1603">
        <f>Master!AJ1607</f>
        <v>5.8914512584394503</v>
      </c>
    </row>
    <row r="1604" spans="1:5" x14ac:dyDescent="0.25">
      <c r="A1604" s="1">
        <f>'OHL indexes'!A1606</f>
        <v>40395</v>
      </c>
      <c r="B1604">
        <f>E1603*(2-'OHL indexes'!C1606/'OHL indexes'!B1605)</f>
        <v>5.8050139356571648</v>
      </c>
      <c r="C1604">
        <f>E1603*(2-'OHL indexes'!E1606/'OHL indexes'!B1605)</f>
        <v>5.8914512584394503</v>
      </c>
      <c r="D1604">
        <f>E1603*(2-'OHL indexes'!D1606/'OHL indexes'!B1605)</f>
        <v>5.738612558707425</v>
      </c>
      <c r="E1604">
        <f>Master!AJ1608</f>
        <v>5.8483274220401844</v>
      </c>
    </row>
    <row r="1605" spans="1:5" x14ac:dyDescent="0.25">
      <c r="A1605" s="1">
        <f>'OHL indexes'!A1607</f>
        <v>40396</v>
      </c>
      <c r="B1605">
        <f>E1604*(2-'OHL indexes'!C1607/'OHL indexes'!B1606)</f>
        <v>5.6736169775828591</v>
      </c>
      <c r="C1605">
        <f>E1604*(2-'OHL indexes'!E1607/'OHL indexes'!B1606)</f>
        <v>5.8805818136417267</v>
      </c>
      <c r="D1605">
        <f>E1604*(2-'OHL indexes'!D1607/'OHL indexes'!B1606)</f>
        <v>5.5728224255202221</v>
      </c>
      <c r="E1605">
        <f>Master!AJ1609</f>
        <v>5.843656239399035</v>
      </c>
    </row>
    <row r="1606" spans="1:5" x14ac:dyDescent="0.25">
      <c r="A1606" s="1">
        <f>'OHL indexes'!A1608</f>
        <v>40399</v>
      </c>
      <c r="B1606">
        <f>E1605*(2-'OHL indexes'!C1608/'OHL indexes'!B1607)</f>
        <v>5.9063477581111261</v>
      </c>
      <c r="C1606">
        <f>E1605*(2-'OHL indexes'!E1608/'OHL indexes'!B1607)</f>
        <v>5.9806900471778235</v>
      </c>
      <c r="D1606">
        <f>E1605*(2-'OHL indexes'!D1608/'OHL indexes'!B1607)</f>
        <v>5.8397726492808317</v>
      </c>
      <c r="E1606">
        <f>Master!AJ1610</f>
        <v>5.9401620706704668</v>
      </c>
    </row>
    <row r="1607" spans="1:5" x14ac:dyDescent="0.25">
      <c r="A1607" s="1">
        <f>'OHL indexes'!A1609</f>
        <v>40400</v>
      </c>
      <c r="B1607">
        <f>E1606*(2-'OHL indexes'!C1609/'OHL indexes'!B1608)</f>
        <v>5.7934216613026068</v>
      </c>
      <c r="C1607">
        <f>E1606*(2-'OHL indexes'!E1609/'OHL indexes'!B1608)</f>
        <v>5.9674618832255639</v>
      </c>
      <c r="D1607">
        <f>E1606*(2-'OHL indexes'!D1609/'OHL indexes'!B1608)</f>
        <v>5.7149325241599174</v>
      </c>
      <c r="E1607">
        <f>Master!AJ1611</f>
        <v>5.9058429065716398</v>
      </c>
    </row>
    <row r="1608" spans="1:5" x14ac:dyDescent="0.25">
      <c r="A1608" s="1">
        <f>'OHL indexes'!A1610</f>
        <v>40401</v>
      </c>
      <c r="B1608">
        <f>E1607*(2-'OHL indexes'!C1610/'OHL indexes'!B1609)</f>
        <v>5.6465208147287056</v>
      </c>
      <c r="C1608">
        <f>E1607*(2-'OHL indexes'!E1610/'OHL indexes'!B1609)</f>
        <v>5.6688286650751749</v>
      </c>
      <c r="D1608">
        <f>E1607*(2-'OHL indexes'!D1610/'OHL indexes'!B1609)</f>
        <v>5.4178718020013665</v>
      </c>
      <c r="E1608">
        <f>Master!AJ1612</f>
        <v>5.4260585133767023</v>
      </c>
    </row>
    <row r="1609" spans="1:5" x14ac:dyDescent="0.25">
      <c r="A1609" s="1">
        <f>'OHL indexes'!A1611</f>
        <v>40402</v>
      </c>
      <c r="B1609">
        <f>E1608*(2-'OHL indexes'!C1611/'OHL indexes'!B1610)</f>
        <v>5.2490807504923227</v>
      </c>
      <c r="C1609">
        <f>E1608*(2-'OHL indexes'!E1611/'OHL indexes'!B1610)</f>
        <v>5.4411204506434583</v>
      </c>
      <c r="D1609">
        <f>E1608*(2-'OHL indexes'!D1611/'OHL indexes'!B1610)</f>
        <v>5.2377842975422571</v>
      </c>
      <c r="E1609">
        <f>Master!AJ1613</f>
        <v>5.3411594939717126</v>
      </c>
    </row>
    <row r="1610" spans="1:5" x14ac:dyDescent="0.25">
      <c r="A1610" s="1">
        <f>'OHL indexes'!A1612</f>
        <v>40403</v>
      </c>
      <c r="B1610">
        <f>E1609*(2-'OHL indexes'!C1612/'OHL indexes'!B1611)</f>
        <v>5.3384410978062533</v>
      </c>
      <c r="C1610">
        <f>E1609*(2-'OHL indexes'!E1612/'OHL indexes'!B1611)</f>
        <v>5.3878371057095844</v>
      </c>
      <c r="D1610">
        <f>E1609*(2-'OHL indexes'!D1612/'OHL indexes'!B1611)</f>
        <v>5.2038464722312536</v>
      </c>
      <c r="E1610">
        <f>Master!AJ1614</f>
        <v>5.224521490320913</v>
      </c>
    </row>
    <row r="1611" spans="1:5" x14ac:dyDescent="0.25">
      <c r="A1611" s="1">
        <f>'OHL indexes'!A1613</f>
        <v>40406</v>
      </c>
      <c r="B1611">
        <f>E1610*(2-'OHL indexes'!C1613/'OHL indexes'!B1612)</f>
        <v>5.1659064597552025</v>
      </c>
      <c r="C1611">
        <f>E1610*(2-'OHL indexes'!E1613/'OHL indexes'!B1612)</f>
        <v>5.3469235457238167</v>
      </c>
      <c r="D1611">
        <f>E1610*(2-'OHL indexes'!D1613/'OHL indexes'!B1612)</f>
        <v>5.1607344654837215</v>
      </c>
      <c r="E1611">
        <f>Master!AJ1615</f>
        <v>5.2912362329987506</v>
      </c>
    </row>
    <row r="1612" spans="1:5" x14ac:dyDescent="0.25">
      <c r="A1612" s="1">
        <f>'OHL indexes'!A1614</f>
        <v>40407</v>
      </c>
      <c r="B1612">
        <f>E1611*(2-'OHL indexes'!C1614/'OHL indexes'!B1613)</f>
        <v>5.421618188682328</v>
      </c>
      <c r="C1612">
        <f>E1611*(2-'OHL indexes'!E1614/'OHL indexes'!B1613)</f>
        <v>5.5414641865736556</v>
      </c>
      <c r="D1612">
        <f>E1611*(2-'OHL indexes'!D1614/'OHL indexes'!B1613)</f>
        <v>5.4049366035082844</v>
      </c>
      <c r="E1612">
        <f>Master!AJ1616</f>
        <v>5.4556823320786867</v>
      </c>
    </row>
    <row r="1613" spans="1:5" x14ac:dyDescent="0.25">
      <c r="A1613" s="1">
        <f>'OHL indexes'!A1615</f>
        <v>40408</v>
      </c>
      <c r="B1613">
        <f>E1612*(2-'OHL indexes'!C1615/'OHL indexes'!B1614)</f>
        <v>5.5205202017576829</v>
      </c>
      <c r="C1613">
        <f>E1612*(2-'OHL indexes'!E1615/'OHL indexes'!B1614)</f>
        <v>5.6316718935868666</v>
      </c>
      <c r="D1613">
        <f>E1612*(2-'OHL indexes'!D1615/'OHL indexes'!B1614)</f>
        <v>5.4649450965087247</v>
      </c>
      <c r="E1613">
        <f>Master!AJ1617</f>
        <v>5.5388648977593551</v>
      </c>
    </row>
    <row r="1614" spans="1:5" x14ac:dyDescent="0.25">
      <c r="A1614" s="1">
        <f>'OHL indexes'!A1616</f>
        <v>40409</v>
      </c>
      <c r="B1614">
        <f>E1613*(2-'OHL indexes'!C1616/'OHL indexes'!B1615)</f>
        <v>5.5573919302135835</v>
      </c>
      <c r="C1614">
        <f>E1613*(2-'OHL indexes'!E1616/'OHL indexes'!B1615)</f>
        <v>5.5954448146113718</v>
      </c>
      <c r="D1614">
        <f>E1613*(2-'OHL indexes'!D1616/'OHL indexes'!B1615)</f>
        <v>5.2739883544680604</v>
      </c>
      <c r="E1614">
        <f>Master!AJ1618</f>
        <v>5.3659447737497317</v>
      </c>
    </row>
    <row r="1615" spans="1:5" x14ac:dyDescent="0.25">
      <c r="A1615" s="1">
        <f>'OHL indexes'!A1617</f>
        <v>40410</v>
      </c>
      <c r="B1615">
        <f>E1614*(2-'OHL indexes'!C1617/'OHL indexes'!B1616)</f>
        <v>5.3420479780163488</v>
      </c>
      <c r="C1615">
        <f>E1614*(2-'OHL indexes'!E1617/'OHL indexes'!B1616)</f>
        <v>5.4502858993456309</v>
      </c>
      <c r="D1615">
        <f>E1614*(2-'OHL indexes'!D1617/'OHL indexes'!B1616)</f>
        <v>5.2708267743769834</v>
      </c>
      <c r="E1615">
        <f>Master!AJ1619</f>
        <v>5.411687020301315</v>
      </c>
    </row>
    <row r="1616" spans="1:5" x14ac:dyDescent="0.25">
      <c r="A1616" s="1">
        <f>'OHL indexes'!A1618</f>
        <v>40413</v>
      </c>
      <c r="B1616">
        <f>E1615*(2-'OHL indexes'!C1618/'OHL indexes'!B1617)</f>
        <v>5.49138885315012</v>
      </c>
      <c r="C1616">
        <f>E1615*(2-'OHL indexes'!E1618/'OHL indexes'!B1617)</f>
        <v>5.5924406422491506</v>
      </c>
      <c r="D1616">
        <f>E1615*(2-'OHL indexes'!D1618/'OHL indexes'!B1617)</f>
        <v>5.4785800470213273</v>
      </c>
      <c r="E1616">
        <f>Master!AJ1620</f>
        <v>5.5050820024270894</v>
      </c>
    </row>
    <row r="1617" spans="1:5" x14ac:dyDescent="0.25">
      <c r="A1617" s="1">
        <f>'OHL indexes'!A1619</f>
        <v>40414</v>
      </c>
      <c r="B1617">
        <f>E1616*(2-'OHL indexes'!C1619/'OHL indexes'!B1618)</f>
        <v>5.2994712068002485</v>
      </c>
      <c r="C1617">
        <f>E1616*(2-'OHL indexes'!E1619/'OHL indexes'!B1618)</f>
        <v>5.4235209230951194</v>
      </c>
      <c r="D1617">
        <f>E1616*(2-'OHL indexes'!D1619/'OHL indexes'!B1618)</f>
        <v>5.1480722917690072</v>
      </c>
      <c r="E1617">
        <f>Master!AJ1621</f>
        <v>5.3603448665379521</v>
      </c>
    </row>
    <row r="1618" spans="1:5" x14ac:dyDescent="0.25">
      <c r="A1618" s="1">
        <f>'OHL indexes'!A1620</f>
        <v>40415</v>
      </c>
      <c r="B1618">
        <f>E1617*(2-'OHL indexes'!C1620/'OHL indexes'!B1619)</f>
        <v>5.2617025216347848</v>
      </c>
      <c r="C1618">
        <f>E1617*(2-'OHL indexes'!E1620/'OHL indexes'!B1619)</f>
        <v>5.4958637654345663</v>
      </c>
      <c r="D1618">
        <f>E1617*(2-'OHL indexes'!D1620/'OHL indexes'!B1619)</f>
        <v>5.181497020181693</v>
      </c>
      <c r="E1618">
        <f>Master!AJ1622</f>
        <v>5.4694097747152863</v>
      </c>
    </row>
    <row r="1619" spans="1:5" x14ac:dyDescent="0.25">
      <c r="A1619" s="1">
        <f>'OHL indexes'!A1621</f>
        <v>40416</v>
      </c>
      <c r="B1619">
        <f>E1618*(2-'OHL indexes'!C1621/'OHL indexes'!B1620)</f>
        <v>5.5147698180526534</v>
      </c>
      <c r="C1619">
        <f>E1618*(2-'OHL indexes'!E1621/'OHL indexes'!B1620)</f>
        <v>5.58447995806028</v>
      </c>
      <c r="D1619">
        <f>E1618*(2-'OHL indexes'!D1621/'OHL indexes'!B1620)</f>
        <v>5.3361964699182272</v>
      </c>
      <c r="E1619">
        <f>Master!AJ1623</f>
        <v>5.4081177743047961</v>
      </c>
    </row>
    <row r="1620" spans="1:5" x14ac:dyDescent="0.25">
      <c r="A1620" s="1">
        <f>'OHL indexes'!A1622</f>
        <v>40417</v>
      </c>
      <c r="B1620">
        <f>E1619*(2-'OHL indexes'!C1622/'OHL indexes'!B1621)</f>
        <v>5.4843020403592764</v>
      </c>
      <c r="C1620">
        <f>E1619*(2-'OHL indexes'!E1622/'OHL indexes'!B1621)</f>
        <v>5.752802738389529</v>
      </c>
      <c r="D1620">
        <f>E1619*(2-'OHL indexes'!D1622/'OHL indexes'!B1621)</f>
        <v>5.3310048947884985</v>
      </c>
      <c r="E1620">
        <f>Master!AJ1624</f>
        <v>5.7349638099611848</v>
      </c>
    </row>
    <row r="1621" spans="1:5" x14ac:dyDescent="0.25">
      <c r="A1621" s="1">
        <f>'OHL indexes'!A1623</f>
        <v>40420</v>
      </c>
      <c r="B1621">
        <f>E1620*(2-'OHL indexes'!C1623/'OHL indexes'!B1622)</f>
        <v>5.7177672127788925</v>
      </c>
      <c r="C1621">
        <f>E1620*(2-'OHL indexes'!E1623/'OHL indexes'!B1622)</f>
        <v>5.8042726060987642</v>
      </c>
      <c r="D1621">
        <f>E1620*(2-'OHL indexes'!D1623/'OHL indexes'!B1622)</f>
        <v>5.5338105901559391</v>
      </c>
      <c r="E1621">
        <f>Master!AJ1625</f>
        <v>5.5603625269080199</v>
      </c>
    </row>
    <row r="1622" spans="1:5" x14ac:dyDescent="0.25">
      <c r="A1622" s="1">
        <f>'OHL indexes'!A1624</f>
        <v>40421</v>
      </c>
      <c r="B1622">
        <f>E1621*(2-'OHL indexes'!C1624/'OHL indexes'!B1623)</f>
        <v>5.5418361212423148</v>
      </c>
      <c r="C1622">
        <f>E1621*(2-'OHL indexes'!E1624/'OHL indexes'!B1623)</f>
        <v>5.6754210119819541</v>
      </c>
      <c r="D1622">
        <f>E1621*(2-'OHL indexes'!D1624/'OHL indexes'!B1623)</f>
        <v>5.4760190763214549</v>
      </c>
      <c r="E1622">
        <f>Master!AJ1626</f>
        <v>5.6576841929953527</v>
      </c>
    </row>
    <row r="1623" spans="1:5" x14ac:dyDescent="0.25">
      <c r="A1623" s="1">
        <f>'OHL indexes'!A1625</f>
        <v>40422</v>
      </c>
      <c r="B1623">
        <f>E1622*(2-'OHL indexes'!C1625/'OHL indexes'!B1624)</f>
        <v>5.7967169139256116</v>
      </c>
      <c r="C1623">
        <f>E1622*(2-'OHL indexes'!E1625/'OHL indexes'!B1624)</f>
        <v>6.0080267351532655</v>
      </c>
      <c r="D1623">
        <f>E1622*(2-'OHL indexes'!D1625/'OHL indexes'!B1624)</f>
        <v>5.7570644028967548</v>
      </c>
      <c r="E1623">
        <f>Master!AJ1627</f>
        <v>5.9977903482770145</v>
      </c>
    </row>
    <row r="1624" spans="1:5" x14ac:dyDescent="0.25">
      <c r="A1624" s="1">
        <f>'OHL indexes'!A1626</f>
        <v>40423</v>
      </c>
      <c r="B1624">
        <f>E1623*(2-'OHL indexes'!C1626/'OHL indexes'!B1625)</f>
        <v>5.9977903482770145</v>
      </c>
      <c r="C1624">
        <f>E1623*(2-'OHL indexes'!E1626/'OHL indexes'!B1625)</f>
        <v>6.1607576158760571</v>
      </c>
      <c r="D1624">
        <f>E1623*(2-'OHL indexes'!D1626/'OHL indexes'!B1625)</f>
        <v>5.9595764967619118</v>
      </c>
      <c r="E1624">
        <f>Master!AJ1628</f>
        <v>6.143697177190373</v>
      </c>
    </row>
    <row r="1625" spans="1:5" x14ac:dyDescent="0.25">
      <c r="A1625" s="1">
        <f>'OHL indexes'!A1627</f>
        <v>40424</v>
      </c>
      <c r="B1625">
        <f>E1624*(2-'OHL indexes'!C1627/'OHL indexes'!B1626)</f>
        <v>6.3011520416978408</v>
      </c>
      <c r="C1625">
        <f>E1624*(2-'OHL indexes'!E1627/'OHL indexes'!B1626)</f>
        <v>6.4521689596870004</v>
      </c>
      <c r="D1625">
        <f>E1624*(2-'OHL indexes'!D1627/'OHL indexes'!B1626)</f>
        <v>6.2648618031407191</v>
      </c>
      <c r="E1625">
        <f>Master!AJ1629</f>
        <v>6.4408368367737001</v>
      </c>
    </row>
    <row r="1626" spans="1:5" x14ac:dyDescent="0.25">
      <c r="A1626" s="1">
        <f>'OHL indexes'!A1628</f>
        <v>40428</v>
      </c>
      <c r="B1626">
        <f>E1625*(2-'OHL indexes'!C1628/'OHL indexes'!B1627)</f>
        <v>6.3519587211005195</v>
      </c>
      <c r="C1626">
        <f>E1625*(2-'OHL indexes'!E1628/'OHL indexes'!B1627)</f>
        <v>6.3717801877955145</v>
      </c>
      <c r="D1626">
        <f>E1625*(2-'OHL indexes'!D1628/'OHL indexes'!B1627)</f>
        <v>6.1946609253577467</v>
      </c>
      <c r="E1626">
        <f>Master!AJ1630</f>
        <v>6.250106547673786</v>
      </c>
    </row>
    <row r="1627" spans="1:5" x14ac:dyDescent="0.25">
      <c r="A1627" s="1">
        <f>'OHL indexes'!A1629</f>
        <v>40429</v>
      </c>
      <c r="B1627">
        <f>E1626*(2-'OHL indexes'!C1629/'OHL indexes'!B1628)</f>
        <v>6.2674468882776377</v>
      </c>
      <c r="C1627">
        <f>E1626*(2-'OHL indexes'!E1629/'OHL indexes'!B1628)</f>
        <v>6.4199174617352712</v>
      </c>
      <c r="D1627">
        <f>E1626*(2-'OHL indexes'!D1629/'OHL indexes'!B1628)</f>
        <v>6.2644567657634891</v>
      </c>
      <c r="E1627">
        <f>Master!AJ1631</f>
        <v>6.4113341484464019</v>
      </c>
    </row>
    <row r="1628" spans="1:5" x14ac:dyDescent="0.25">
      <c r="A1628" s="1">
        <f>'OHL indexes'!A1630</f>
        <v>40430</v>
      </c>
      <c r="B1628">
        <f>E1627*(2-'OHL indexes'!C1630/'OHL indexes'!B1629)</f>
        <v>6.5962471647664556</v>
      </c>
      <c r="C1628">
        <f>E1627*(2-'OHL indexes'!E1630/'OHL indexes'!B1629)</f>
        <v>6.6081156539488148</v>
      </c>
      <c r="D1628">
        <f>E1627*(2-'OHL indexes'!D1630/'OHL indexes'!B1629)</f>
        <v>6.4538148963924371</v>
      </c>
      <c r="E1628">
        <f>Master!AJ1632</f>
        <v>6.4723397222310028</v>
      </c>
    </row>
    <row r="1629" spans="1:5" x14ac:dyDescent="0.25">
      <c r="A1629" s="1">
        <f>'OHL indexes'!A1631</f>
        <v>40431</v>
      </c>
      <c r="B1629">
        <f>E1628*(2-'OHL indexes'!C1631/'OHL indexes'!B1630)</f>
        <v>6.5424919239779786</v>
      </c>
      <c r="C1629">
        <f>E1628*(2-'OHL indexes'!E1631/'OHL indexes'!B1630)</f>
        <v>6.6202282621115449</v>
      </c>
      <c r="D1629">
        <f>E1628*(2-'OHL indexes'!D1631/'OHL indexes'!B1630)</f>
        <v>6.4704447479633638</v>
      </c>
      <c r="E1629">
        <f>Master!AJ1633</f>
        <v>6.6098963258811327</v>
      </c>
    </row>
    <row r="1630" spans="1:5" x14ac:dyDescent="0.25">
      <c r="A1630" s="1">
        <f>'OHL indexes'!A1632</f>
        <v>40434</v>
      </c>
      <c r="B1630">
        <f>E1629*(2-'OHL indexes'!C1632/'OHL indexes'!B1631)</f>
        <v>6.7616974881832963</v>
      </c>
      <c r="C1630">
        <f>E1629*(2-'OHL indexes'!E1632/'OHL indexes'!B1631)</f>
        <v>6.9650596881144109</v>
      </c>
      <c r="D1630">
        <f>E1629*(2-'OHL indexes'!D1632/'OHL indexes'!B1631)</f>
        <v>6.7492650674337948</v>
      </c>
      <c r="E1630">
        <f>Master!AJ1634</f>
        <v>6.9337443961676017</v>
      </c>
    </row>
    <row r="1631" spans="1:5" x14ac:dyDescent="0.25">
      <c r="A1631" s="1">
        <f>'OHL indexes'!A1633</f>
        <v>40435</v>
      </c>
      <c r="B1631">
        <f>E1630*(2-'OHL indexes'!C1633/'OHL indexes'!B1632)</f>
        <v>6.9187120718118811</v>
      </c>
      <c r="C1631">
        <f>E1630*(2-'OHL indexes'!E1633/'OHL indexes'!B1632)</f>
        <v>7.0160671723016721</v>
      </c>
      <c r="D1631">
        <f>E1630*(2-'OHL indexes'!D1633/'OHL indexes'!B1632)</f>
        <v>6.8492744936850443</v>
      </c>
      <c r="E1631">
        <f>Master!AJ1635</f>
        <v>6.9335149119940889</v>
      </c>
    </row>
    <row r="1632" spans="1:5" x14ac:dyDescent="0.25">
      <c r="A1632" s="1">
        <f>'OHL indexes'!A1634</f>
        <v>40436</v>
      </c>
      <c r="B1632">
        <f>E1631*(2-'OHL indexes'!C1634/'OHL indexes'!B1633)</f>
        <v>6.8795581576195834</v>
      </c>
      <c r="C1632">
        <f>E1631*(2-'OHL indexes'!E1634/'OHL indexes'!B1633)</f>
        <v>7.0818978163935586</v>
      </c>
      <c r="D1632">
        <f>E1631*(2-'OHL indexes'!D1634/'OHL indexes'!B1633)</f>
        <v>6.8121116046949259</v>
      </c>
      <c r="E1632">
        <f>Master!AJ1636</f>
        <v>7.0681747668038382</v>
      </c>
    </row>
    <row r="1633" spans="1:5" x14ac:dyDescent="0.25">
      <c r="A1633" s="1">
        <f>'OHL indexes'!A1635</f>
        <v>40437</v>
      </c>
      <c r="B1633">
        <f>E1632*(2-'OHL indexes'!C1635/'OHL indexes'!B1634)</f>
        <v>7.0268112336919497</v>
      </c>
      <c r="C1633">
        <f>E1632*(2-'OHL indexes'!E1635/'OHL indexes'!B1634)</f>
        <v>7.108419681034122</v>
      </c>
      <c r="D1633">
        <f>E1632*(2-'OHL indexes'!D1635/'OHL indexes'!B1634)</f>
        <v>6.8881861985476673</v>
      </c>
      <c r="E1633">
        <f>Master!AJ1637</f>
        <v>7.0930950007270006</v>
      </c>
    </row>
    <row r="1634" spans="1:5" x14ac:dyDescent="0.25">
      <c r="A1634" s="1">
        <f>'OHL indexes'!A1636</f>
        <v>40438</v>
      </c>
      <c r="B1634">
        <f>E1633*(2-'OHL indexes'!C1636/'OHL indexes'!B1635)</f>
        <v>7.1104763308548637</v>
      </c>
      <c r="C1634">
        <f>E1633*(2-'OHL indexes'!E1636/'OHL indexes'!B1635)</f>
        <v>7.1233743813862551</v>
      </c>
      <c r="D1634">
        <f>E1633*(2-'OHL indexes'!D1636/'OHL indexes'!B1635)</f>
        <v>6.9562796130641651</v>
      </c>
      <c r="E1634">
        <f>Master!AJ1638</f>
        <v>7.1012693393268842</v>
      </c>
    </row>
    <row r="1635" spans="1:5" x14ac:dyDescent="0.25">
      <c r="A1635" s="1">
        <f>'OHL indexes'!A1637</f>
        <v>40441</v>
      </c>
      <c r="B1635">
        <f>E1634*(2-'OHL indexes'!C1637/'OHL indexes'!B1636)</f>
        <v>7.146596121903559</v>
      </c>
      <c r="C1635">
        <f>E1634*(2-'OHL indexes'!E1637/'OHL indexes'!B1636)</f>
        <v>7.305073425441897</v>
      </c>
      <c r="D1635">
        <f>E1634*(2-'OHL indexes'!D1637/'OHL indexes'!B1636)</f>
        <v>7.1029490574022587</v>
      </c>
      <c r="E1635">
        <f>Master!AJ1639</f>
        <v>7.2880098969804941</v>
      </c>
    </row>
    <row r="1636" spans="1:5" x14ac:dyDescent="0.25">
      <c r="A1636" s="1">
        <f>'OHL indexes'!A1638</f>
        <v>40442</v>
      </c>
      <c r="B1636">
        <f>E1635*(2-'OHL indexes'!C1638/'OHL indexes'!B1637)</f>
        <v>7.2931759762538206</v>
      </c>
      <c r="C1636">
        <f>E1635*(2-'OHL indexes'!E1638/'OHL indexes'!B1637)</f>
        <v>7.380761803014221</v>
      </c>
      <c r="D1636">
        <f>E1635*(2-'OHL indexes'!D1638/'OHL indexes'!B1637)</f>
        <v>7.1970205038858905</v>
      </c>
      <c r="E1636">
        <f>Master!AJ1640</f>
        <v>7.2607705884867215</v>
      </c>
    </row>
    <row r="1637" spans="1:5" x14ac:dyDescent="0.25">
      <c r="A1637" s="1">
        <f>'OHL indexes'!A1639</f>
        <v>40443</v>
      </c>
      <c r="B1637">
        <f>E1636*(2-'OHL indexes'!C1639/'OHL indexes'!B1638)</f>
        <v>7.2085768652658935</v>
      </c>
      <c r="C1637">
        <f>E1636*(2-'OHL indexes'!E1639/'OHL indexes'!B1638)</f>
        <v>7.3448613689227829</v>
      </c>
      <c r="D1637">
        <f>E1636*(2-'OHL indexes'!D1639/'OHL indexes'!B1638)</f>
        <v>7.0780925572138269</v>
      </c>
      <c r="E1637">
        <f>Master!AJ1641</f>
        <v>7.1300547387333006</v>
      </c>
    </row>
    <row r="1638" spans="1:5" x14ac:dyDescent="0.25">
      <c r="A1638" s="1">
        <f>'OHL indexes'!A1640</f>
        <v>40444</v>
      </c>
      <c r="B1638">
        <f>E1637*(2-'OHL indexes'!C1640/'OHL indexes'!B1639)</f>
        <v>6.9517888976982105</v>
      </c>
      <c r="C1638">
        <f>E1637*(2-'OHL indexes'!E1640/'OHL indexes'!B1639)</f>
        <v>7.1264882847823534</v>
      </c>
      <c r="D1638">
        <f>E1637*(2-'OHL indexes'!D1640/'OHL indexes'!B1639)</f>
        <v>6.8537424266902196</v>
      </c>
      <c r="E1638">
        <f>Master!AJ1642</f>
        <v>6.9097825585518642</v>
      </c>
    </row>
    <row r="1639" spans="1:5" x14ac:dyDescent="0.25">
      <c r="A1639" s="1">
        <f>'OHL indexes'!A1641</f>
        <v>40445</v>
      </c>
      <c r="B1639">
        <f>E1638*(2-'OHL indexes'!C1641/'OHL indexes'!B1640)</f>
        <v>7.1017927023097025</v>
      </c>
      <c r="C1639">
        <f>E1638*(2-'OHL indexes'!E1641/'OHL indexes'!B1640)</f>
        <v>7.2979792507330483</v>
      </c>
      <c r="D1639">
        <f>E1638*(2-'OHL indexes'!D1641/'OHL indexes'!B1640)</f>
        <v>7.0814451810335957</v>
      </c>
      <c r="E1639">
        <f>Master!AJ1643</f>
        <v>7.2867828632397247</v>
      </c>
    </row>
    <row r="1640" spans="1:5" x14ac:dyDescent="0.25">
      <c r="A1640" s="1">
        <f>'OHL indexes'!A1642</f>
        <v>40448</v>
      </c>
      <c r="B1640">
        <f>E1639*(2-'OHL indexes'!C1642/'OHL indexes'!B1641)</f>
        <v>7.2914170576264823</v>
      </c>
      <c r="C1640">
        <f>E1639*(2-'OHL indexes'!E1642/'OHL indexes'!B1641)</f>
        <v>7.3684557967097204</v>
      </c>
      <c r="D1640">
        <f>E1639*(2-'OHL indexes'!D1642/'OHL indexes'!B1641)</f>
        <v>7.2329150960902711</v>
      </c>
      <c r="E1640">
        <f>Master!AJ1644</f>
        <v>7.2518985330222669</v>
      </c>
    </row>
    <row r="1641" spans="1:5" x14ac:dyDescent="0.25">
      <c r="A1641" s="1">
        <f>'OHL indexes'!A1643</f>
        <v>40449</v>
      </c>
      <c r="B1641">
        <f>E1640*(2-'OHL indexes'!C1643/'OHL indexes'!B1642)</f>
        <v>7.2804557721380911</v>
      </c>
      <c r="C1641">
        <f>E1640*(2-'OHL indexes'!E1643/'OHL indexes'!B1642)</f>
        <v>7.3324295178159886</v>
      </c>
      <c r="D1641">
        <f>E1640*(2-'OHL indexes'!D1643/'OHL indexes'!B1642)</f>
        <v>7.0542796465068971</v>
      </c>
      <c r="E1641">
        <f>Master!AJ1645</f>
        <v>7.2607988636858583</v>
      </c>
    </row>
    <row r="1642" spans="1:5" x14ac:dyDescent="0.25">
      <c r="A1642" s="1">
        <f>'OHL indexes'!A1644</f>
        <v>40450</v>
      </c>
      <c r="B1642">
        <f>E1641*(2-'OHL indexes'!C1644/'OHL indexes'!B1643)</f>
        <v>7.2180556403066136</v>
      </c>
      <c r="C1642">
        <f>E1641*(2-'OHL indexes'!E1644/'OHL indexes'!B1643)</f>
        <v>7.2721984918565115</v>
      </c>
      <c r="D1642">
        <f>E1641*(2-'OHL indexes'!D1644/'OHL indexes'!B1643)</f>
        <v>7.1069200301641589</v>
      </c>
      <c r="E1642">
        <f>Master!AJ1646</f>
        <v>7.1465798652025647</v>
      </c>
    </row>
    <row r="1643" spans="1:5" x14ac:dyDescent="0.25">
      <c r="A1643" s="1">
        <f>'OHL indexes'!A1645</f>
        <v>40451</v>
      </c>
      <c r="B1643">
        <f>E1642*(2-'OHL indexes'!C1645/'OHL indexes'!B1644)</f>
        <v>7.259285746835209</v>
      </c>
      <c r="C1643">
        <f>E1642*(2-'OHL indexes'!E1645/'OHL indexes'!B1644)</f>
        <v>7.2977697279369025</v>
      </c>
      <c r="D1643">
        <f>E1642*(2-'OHL indexes'!D1645/'OHL indexes'!B1644)</f>
        <v>6.8942316622273498</v>
      </c>
      <c r="E1643">
        <f>Master!AJ1647</f>
        <v>6.9643739445238637</v>
      </c>
    </row>
    <row r="1644" spans="1:5" x14ac:dyDescent="0.25">
      <c r="A1644" s="1">
        <f>'OHL indexes'!A1646</f>
        <v>40452</v>
      </c>
      <c r="B1644">
        <f>E1643*(2-'OHL indexes'!C1646/'OHL indexes'!B1645)</f>
        <v>7.1012150512803318</v>
      </c>
      <c r="C1644">
        <f>E1643*(2-'OHL indexes'!E1646/'OHL indexes'!B1645)</f>
        <v>7.1277520701540169</v>
      </c>
      <c r="D1644">
        <f>E1643*(2-'OHL indexes'!D1646/'OHL indexes'!B1645)</f>
        <v>6.9648943754132437</v>
      </c>
      <c r="E1644">
        <f>Master!AJ1648</f>
        <v>7.1025436998047216</v>
      </c>
    </row>
    <row r="1645" spans="1:5" x14ac:dyDescent="0.25">
      <c r="A1645" s="1">
        <f>'OHL indexes'!A1647</f>
        <v>40455</v>
      </c>
      <c r="B1645">
        <f>E1644*(2-'OHL indexes'!C1647/'OHL indexes'!B1646)</f>
        <v>7.0477965177644766</v>
      </c>
      <c r="C1645">
        <f>E1644*(2-'OHL indexes'!E1647/'OHL indexes'!B1646)</f>
        <v>7.1095498744363148</v>
      </c>
      <c r="D1645">
        <f>E1644*(2-'OHL indexes'!D1647/'OHL indexes'!B1646)</f>
        <v>6.9155636745152753</v>
      </c>
      <c r="E1645">
        <f>Master!AJ1649</f>
        <v>7.0010923914853116</v>
      </c>
    </row>
    <row r="1646" spans="1:5" x14ac:dyDescent="0.25">
      <c r="A1646" s="1">
        <f>'OHL indexes'!A1648</f>
        <v>40456</v>
      </c>
      <c r="B1646">
        <f>E1645*(2-'OHL indexes'!C1648/'OHL indexes'!B1647)</f>
        <v>7.1154738791383636</v>
      </c>
      <c r="C1646">
        <f>E1645*(2-'OHL indexes'!E1648/'OHL indexes'!B1647)</f>
        <v>7.3905343022723082</v>
      </c>
      <c r="D1646">
        <f>E1645*(2-'OHL indexes'!D1648/'OHL indexes'!B1647)</f>
        <v>7.0923264083356825</v>
      </c>
      <c r="E1646">
        <f>Master!AJ1650</f>
        <v>7.3407628575316259</v>
      </c>
    </row>
    <row r="1647" spans="1:5" x14ac:dyDescent="0.25">
      <c r="A1647" s="1">
        <f>'OHL indexes'!A1649</f>
        <v>40457</v>
      </c>
      <c r="B1647">
        <f>E1646*(2-'OHL indexes'!C1649/'OHL indexes'!B1648)</f>
        <v>7.3864806053717054</v>
      </c>
      <c r="C1647">
        <f>E1646*(2-'OHL indexes'!E1649/'OHL indexes'!B1648)</f>
        <v>7.4522028024116711</v>
      </c>
      <c r="D1647">
        <f>E1646*(2-'OHL indexes'!D1649/'OHL indexes'!B1648)</f>
        <v>7.29847262887656</v>
      </c>
      <c r="E1647">
        <f>Master!AJ1651</f>
        <v>7.4290958203774791</v>
      </c>
    </row>
    <row r="1648" spans="1:5" x14ac:dyDescent="0.25">
      <c r="A1648" s="1">
        <f>'OHL indexes'!A1650</f>
        <v>40458</v>
      </c>
      <c r="B1648">
        <f>E1647*(2-'OHL indexes'!C1650/'OHL indexes'!B1649)</f>
        <v>7.5007017200271999</v>
      </c>
      <c r="C1648">
        <f>E1647*(2-'OHL indexes'!E1650/'OHL indexes'!B1649)</f>
        <v>7.5309748689565117</v>
      </c>
      <c r="D1648">
        <f>E1647*(2-'OHL indexes'!D1650/'OHL indexes'!B1649)</f>
        <v>7.3208113129969536</v>
      </c>
      <c r="E1648">
        <f>Master!AJ1652</f>
        <v>7.4789122890577691</v>
      </c>
    </row>
    <row r="1649" spans="1:5" x14ac:dyDescent="0.25">
      <c r="A1649" s="1">
        <f>'OHL indexes'!A1651</f>
        <v>40459</v>
      </c>
      <c r="B1649">
        <f>E1648*(2-'OHL indexes'!C1651/'OHL indexes'!B1650)</f>
        <v>7.4888827727437164</v>
      </c>
      <c r="C1649">
        <f>E1648*(2-'OHL indexes'!E1651/'OHL indexes'!B1650)</f>
        <v>7.8214759709934709</v>
      </c>
      <c r="D1649">
        <f>E1648*(2-'OHL indexes'!D1651/'OHL indexes'!B1650)</f>
        <v>7.4407852970852844</v>
      </c>
      <c r="E1649">
        <f>Master!AJ1653</f>
        <v>7.7719428811206921</v>
      </c>
    </row>
    <row r="1650" spans="1:5" x14ac:dyDescent="0.25">
      <c r="A1650" s="1">
        <f>'OHL indexes'!A1652</f>
        <v>40462</v>
      </c>
      <c r="B1650">
        <f>E1649*(2-'OHL indexes'!C1652/'OHL indexes'!B1651)</f>
        <v>7.8488730959955557</v>
      </c>
      <c r="C1650">
        <f>E1649*(2-'OHL indexes'!E1652/'OHL indexes'!B1651)</f>
        <v>7.9926473679169865</v>
      </c>
      <c r="D1650">
        <f>E1649*(2-'OHL indexes'!D1652/'OHL indexes'!B1651)</f>
        <v>7.8375246176764488</v>
      </c>
      <c r="E1650">
        <f>Master!AJ1654</f>
        <v>7.964733990864489</v>
      </c>
    </row>
    <row r="1651" spans="1:5" x14ac:dyDescent="0.25">
      <c r="A1651" s="1">
        <f>'OHL indexes'!A1653</f>
        <v>40463</v>
      </c>
      <c r="B1651">
        <f>E1650*(2-'OHL indexes'!C1653/'OHL indexes'!B1652)</f>
        <v>7.8745110148284425</v>
      </c>
      <c r="C1651">
        <f>E1650*(2-'OHL indexes'!E1653/'OHL indexes'!B1652)</f>
        <v>8.2986297359158474</v>
      </c>
      <c r="D1651">
        <f>E1650*(2-'OHL indexes'!D1653/'OHL indexes'!B1652)</f>
        <v>7.7678204469381313</v>
      </c>
      <c r="E1651">
        <f>Master!AJ1655</f>
        <v>8.2285468660647947</v>
      </c>
    </row>
    <row r="1652" spans="1:5" x14ac:dyDescent="0.25">
      <c r="A1652" s="1">
        <f>'OHL indexes'!A1654</f>
        <v>40464</v>
      </c>
      <c r="B1652">
        <f>E1651*(2-'OHL indexes'!C1654/'OHL indexes'!B1653)</f>
        <v>8.3579390968862448</v>
      </c>
      <c r="C1652">
        <f>E1651*(2-'OHL indexes'!E1654/'OHL indexes'!B1653)</f>
        <v>8.57055906884416</v>
      </c>
      <c r="D1652">
        <f>E1651*(2-'OHL indexes'!D1654/'OHL indexes'!B1653)</f>
        <v>8.3124747024499914</v>
      </c>
      <c r="E1652">
        <f>Master!AJ1656</f>
        <v>8.4241004938490622</v>
      </c>
    </row>
    <row r="1653" spans="1:5" x14ac:dyDescent="0.25">
      <c r="A1653" s="1">
        <f>'OHL indexes'!A1655</f>
        <v>40465</v>
      </c>
      <c r="B1653">
        <f>E1652*(2-'OHL indexes'!C1655/'OHL indexes'!B1654)</f>
        <v>8.3810417804416844</v>
      </c>
      <c r="C1653">
        <f>E1652*(2-'OHL indexes'!E1655/'OHL indexes'!B1654)</f>
        <v>8.4299376014181995</v>
      </c>
      <c r="D1653">
        <f>E1652*(2-'OHL indexes'!D1655/'OHL indexes'!B1654)</f>
        <v>7.962866718658244</v>
      </c>
      <c r="E1653">
        <f>Master!AJ1657</f>
        <v>8.1720454307610737</v>
      </c>
    </row>
    <row r="1654" spans="1:5" x14ac:dyDescent="0.25">
      <c r="A1654" s="1">
        <f>'OHL indexes'!A1656</f>
        <v>40466</v>
      </c>
      <c r="B1654">
        <f>E1653*(2-'OHL indexes'!C1656/'OHL indexes'!B1655)</f>
        <v>8.292219381816146</v>
      </c>
      <c r="C1654">
        <f>E1653*(2-'OHL indexes'!E1656/'OHL indexes'!B1655)</f>
        <v>8.3342396653776323</v>
      </c>
      <c r="D1654">
        <f>E1653*(2-'OHL indexes'!D1656/'OHL indexes'!B1655)</f>
        <v>7.9181449292119135</v>
      </c>
      <c r="E1654">
        <f>Master!AJ1658</f>
        <v>8.2415733883636744</v>
      </c>
    </row>
    <row r="1655" spans="1:5" x14ac:dyDescent="0.25">
      <c r="A1655" s="1">
        <f>'OHL indexes'!A1657</f>
        <v>40469</v>
      </c>
      <c r="B1655">
        <f>E1654*(2-'OHL indexes'!C1657/'OHL indexes'!B1656)</f>
        <v>8.2388050667625965</v>
      </c>
      <c r="C1655">
        <f>E1654*(2-'OHL indexes'!E1657/'OHL indexes'!B1656)</f>
        <v>8.6439214598506879</v>
      </c>
      <c r="D1655">
        <f>E1654*(2-'OHL indexes'!D1657/'OHL indexes'!B1656)</f>
        <v>8.153624056081668</v>
      </c>
      <c r="E1655">
        <f>Master!AJ1659</f>
        <v>8.5101052257742822</v>
      </c>
    </row>
    <row r="1656" spans="1:5" x14ac:dyDescent="0.25">
      <c r="A1656" s="1">
        <f>'OHL indexes'!A1658</f>
        <v>40470</v>
      </c>
      <c r="B1656">
        <f>E1655*(2-'OHL indexes'!C1658/'OHL indexes'!B1657)</f>
        <v>8.2654051296399196</v>
      </c>
      <c r="C1656">
        <f>E1655*(2-'OHL indexes'!E1658/'OHL indexes'!B1657)</f>
        <v>8.5086370251974763</v>
      </c>
      <c r="D1656">
        <f>E1655*(2-'OHL indexes'!D1658/'OHL indexes'!B1657)</f>
        <v>8.1316643854946644</v>
      </c>
      <c r="E1656">
        <f>Master!AJ1660</f>
        <v>8.2996654968549937</v>
      </c>
    </row>
    <row r="1657" spans="1:5" x14ac:dyDescent="0.25">
      <c r="A1657" s="1">
        <f>'OHL indexes'!A1659</f>
        <v>40471</v>
      </c>
      <c r="B1657">
        <f>E1656*(2-'OHL indexes'!C1659/'OHL indexes'!B1658)</f>
        <v>8.3518663504908286</v>
      </c>
      <c r="C1657">
        <f>E1656*(2-'OHL indexes'!E1659/'OHL indexes'!B1658)</f>
        <v>8.752057487110493</v>
      </c>
      <c r="D1657">
        <f>E1656*(2-'OHL indexes'!D1659/'OHL indexes'!B1658)</f>
        <v>8.2996654968549937</v>
      </c>
      <c r="E1657">
        <f>Master!AJ1661</f>
        <v>8.7343695295651056</v>
      </c>
    </row>
    <row r="1658" spans="1:5" x14ac:dyDescent="0.25">
      <c r="A1658" s="1">
        <f>'OHL indexes'!A1660</f>
        <v>40472</v>
      </c>
      <c r="B1658">
        <f>E1657*(2-'OHL indexes'!C1660/'OHL indexes'!B1659)</f>
        <v>8.7929902808675724</v>
      </c>
      <c r="C1658">
        <f>E1657*(2-'OHL indexes'!E1660/'OHL indexes'!B1659)</f>
        <v>9.0226635807836502</v>
      </c>
      <c r="D1658">
        <f>E1657*(2-'OHL indexes'!D1660/'OHL indexes'!B1659)</f>
        <v>8.6228973039997747</v>
      </c>
      <c r="E1658">
        <f>Master!AJ1662</f>
        <v>8.9608656365130184</v>
      </c>
    </row>
    <row r="1659" spans="1:5" x14ac:dyDescent="0.25">
      <c r="A1659" s="1">
        <f>'OHL indexes'!A1661</f>
        <v>40473</v>
      </c>
      <c r="B1659">
        <f>E1658*(2-'OHL indexes'!C1661/'OHL indexes'!B1660)</f>
        <v>9.0031234725579345</v>
      </c>
      <c r="C1659">
        <f>E1658*(2-'OHL indexes'!E1661/'OHL indexes'!B1660)</f>
        <v>9.3391814092466419</v>
      </c>
      <c r="D1659">
        <f>E1658*(2-'OHL indexes'!D1661/'OHL indexes'!B1660)</f>
        <v>8.980988019464327</v>
      </c>
      <c r="E1659">
        <f>Master!AJ1663</f>
        <v>9.3147244759066119</v>
      </c>
    </row>
    <row r="1660" spans="1:5" x14ac:dyDescent="0.25">
      <c r="A1660" s="1">
        <f>'OHL indexes'!A1662</f>
        <v>40476</v>
      </c>
      <c r="B1660">
        <f>E1659*(2-'OHL indexes'!C1662/'OHL indexes'!B1661)</f>
        <v>9.4694097626114573</v>
      </c>
      <c r="C1660">
        <f>E1659*(2-'OHL indexes'!E1662/'OHL indexes'!B1661)</f>
        <v>9.6392421797365611</v>
      </c>
      <c r="D1660">
        <f>E1659*(2-'OHL indexes'!D1662/'OHL indexes'!B1661)</f>
        <v>9.3277064444451057</v>
      </c>
      <c r="E1660">
        <f>Master!AJ1664</f>
        <v>9.3851800645904255</v>
      </c>
    </row>
    <row r="1661" spans="1:5" x14ac:dyDescent="0.25">
      <c r="A1661" s="1">
        <f>'OHL indexes'!A1663</f>
        <v>40477</v>
      </c>
      <c r="B1661">
        <f>E1660*(2-'OHL indexes'!C1663/'OHL indexes'!B1662)</f>
        <v>9.1887441606755882</v>
      </c>
      <c r="C1661">
        <f>E1660*(2-'OHL indexes'!E1663/'OHL indexes'!B1662)</f>
        <v>9.3284339458606311</v>
      </c>
      <c r="D1661">
        <f>E1660*(2-'OHL indexes'!D1663/'OHL indexes'!B1662)</f>
        <v>9.1189038384856715</v>
      </c>
      <c r="E1661">
        <f>Master!AJ1665</f>
        <v>9.2102637606572451</v>
      </c>
    </row>
    <row r="1662" spans="1:5" x14ac:dyDescent="0.25">
      <c r="A1662" s="1">
        <f>'OHL indexes'!A1664</f>
        <v>40478</v>
      </c>
      <c r="B1662">
        <f>E1661*(2-'OHL indexes'!C1664/'OHL indexes'!B1663)</f>
        <v>9.0377694629826557</v>
      </c>
      <c r="C1662">
        <f>E1661*(2-'OHL indexes'!E1664/'OHL indexes'!B1663)</f>
        <v>9.0963111408195783</v>
      </c>
      <c r="D1662">
        <f>E1661*(2-'OHL indexes'!D1664/'OHL indexes'!B1663)</f>
        <v>8.6561851636468106</v>
      </c>
      <c r="E1662">
        <f>Master!AJ1666</f>
        <v>9.0374663869582985</v>
      </c>
    </row>
    <row r="1663" spans="1:5" x14ac:dyDescent="0.25">
      <c r="A1663" s="1">
        <f>'OHL indexes'!A1665</f>
        <v>40479</v>
      </c>
      <c r="B1663">
        <f>E1662*(2-'OHL indexes'!C1665/'OHL indexes'!B1664)</f>
        <v>9.1917324843840493</v>
      </c>
      <c r="C1663">
        <f>E1662*(2-'OHL indexes'!E1665/'OHL indexes'!B1664)</f>
        <v>9.2578447084698485</v>
      </c>
      <c r="D1663">
        <f>E1662*(2-'OHL indexes'!D1665/'OHL indexes'!B1664)</f>
        <v>8.9208666137631045</v>
      </c>
      <c r="E1663">
        <f>Master!AJ1667</f>
        <v>9.0531920776742112</v>
      </c>
    </row>
    <row r="1664" spans="1:5" x14ac:dyDescent="0.25">
      <c r="A1664" s="1">
        <f>'OHL indexes'!A1666</f>
        <v>40480</v>
      </c>
      <c r="B1664">
        <f>E1663*(2-'OHL indexes'!C1666/'OHL indexes'!B1665)</f>
        <v>9.0601891679612265</v>
      </c>
      <c r="C1664">
        <f>E1663*(2-'OHL indexes'!E1666/'OHL indexes'!B1665)</f>
        <v>9.1201624035052173</v>
      </c>
      <c r="D1664">
        <f>E1663*(2-'OHL indexes'!D1666/'OHL indexes'!B1665)</f>
        <v>8.9402384407355964</v>
      </c>
      <c r="E1664">
        <f>Master!AJ1668</f>
        <v>9.0598890654980657</v>
      </c>
    </row>
    <row r="1665" spans="1:5" x14ac:dyDescent="0.25">
      <c r="A1665" s="1">
        <f>'OHL indexes'!A1667</f>
        <v>40483</v>
      </c>
      <c r="B1665">
        <f>E1664*(2-'OHL indexes'!C1667/'OHL indexes'!B1666)</f>
        <v>9.1674122554396043</v>
      </c>
      <c r="C1665">
        <f>E1664*(2-'OHL indexes'!E1667/'OHL indexes'!B1666)</f>
        <v>9.2948501468046008</v>
      </c>
      <c r="D1665">
        <f>E1664*(2-'OHL indexes'!D1667/'OHL indexes'!B1666)</f>
        <v>8.8966115316740595</v>
      </c>
      <c r="E1665">
        <f>Master!AJ1669</f>
        <v>9.1147318557039441</v>
      </c>
    </row>
    <row r="1666" spans="1:5" x14ac:dyDescent="0.25">
      <c r="A1666" s="1">
        <f>'OHL indexes'!A1668</f>
        <v>40484</v>
      </c>
      <c r="B1666">
        <f>E1665*(2-'OHL indexes'!C1668/'OHL indexes'!B1667)</f>
        <v>9.2039073630003134</v>
      </c>
      <c r="C1666">
        <f>E1665*(2-'OHL indexes'!E1668/'OHL indexes'!B1667)</f>
        <v>9.3461817135148113</v>
      </c>
      <c r="D1666">
        <f>E1665*(2-'OHL indexes'!D1668/'OHL indexes'!B1667)</f>
        <v>9.1638264955654645</v>
      </c>
      <c r="E1666">
        <f>Master!AJ1670</f>
        <v>9.3168120487611539</v>
      </c>
    </row>
    <row r="1667" spans="1:5" x14ac:dyDescent="0.25">
      <c r="A1667" s="1">
        <f>'OHL indexes'!A1669</f>
        <v>40485</v>
      </c>
      <c r="B1667">
        <f>E1666*(2-'OHL indexes'!C1669/'OHL indexes'!B1668)</f>
        <v>9.2647632730267411</v>
      </c>
      <c r="C1667">
        <f>E1666*(2-'OHL indexes'!E1669/'OHL indexes'!B1668)</f>
        <v>9.8893530925231001</v>
      </c>
      <c r="D1667">
        <f>E1666*(2-'OHL indexes'!D1669/'OHL indexes'!B1668)</f>
        <v>9.1294337497072267</v>
      </c>
      <c r="E1667">
        <f>Master!AJ1671</f>
        <v>9.8577919843366644</v>
      </c>
    </row>
    <row r="1668" spans="1:5" x14ac:dyDescent="0.25">
      <c r="A1668" s="1">
        <f>'OHL indexes'!A1670</f>
        <v>40486</v>
      </c>
      <c r="B1668">
        <f>E1667*(2-'OHL indexes'!C1670/'OHL indexes'!B1669)</f>
        <v>10.172785300449886</v>
      </c>
      <c r="C1668">
        <f>E1667*(2-'OHL indexes'!E1670/'OHL indexes'!B1669)</f>
        <v>10.536598881671861</v>
      </c>
      <c r="D1668">
        <f>E1667*(2-'OHL indexes'!D1670/'OHL indexes'!B1669)</f>
        <v>10.147212298062351</v>
      </c>
      <c r="E1668">
        <f>Master!AJ1672</f>
        <v>10.474643800671624</v>
      </c>
    </row>
    <row r="1669" spans="1:5" x14ac:dyDescent="0.25">
      <c r="A1669" s="1">
        <f>'OHL indexes'!A1671</f>
        <v>40487</v>
      </c>
      <c r="B1669">
        <f>E1668*(2-'OHL indexes'!C1671/'OHL indexes'!B1670)</f>
        <v>10.474643800671624</v>
      </c>
      <c r="C1669">
        <f>E1668*(2-'OHL indexes'!E1671/'OHL indexes'!B1670)</f>
        <v>10.652713514929259</v>
      </c>
      <c r="D1669">
        <f>E1668*(2-'OHL indexes'!D1671/'OHL indexes'!B1670)</f>
        <v>10.411797017669748</v>
      </c>
      <c r="E1669">
        <f>Master!AJ1673</f>
        <v>10.479529564266823</v>
      </c>
    </row>
    <row r="1670" spans="1:5" x14ac:dyDescent="0.25">
      <c r="A1670" s="1">
        <f>'OHL indexes'!A1672</f>
        <v>40490</v>
      </c>
      <c r="B1670">
        <f>E1669*(2-'OHL indexes'!C1672/'OHL indexes'!B1671)</f>
        <v>10.390940701107565</v>
      </c>
      <c r="C1670">
        <f>E1669*(2-'OHL indexes'!E1672/'OHL indexes'!B1671)</f>
        <v>10.478224504111255</v>
      </c>
      <c r="D1670">
        <f>E1669*(2-'OHL indexes'!D1672/'OHL indexes'!B1671)</f>
        <v>10.12569728552476</v>
      </c>
      <c r="E1670">
        <f>Master!AJ1674</f>
        <v>10.417249907659068</v>
      </c>
    </row>
    <row r="1671" spans="1:5" x14ac:dyDescent="0.25">
      <c r="A1671" s="1">
        <f>'OHL indexes'!A1673</f>
        <v>40491</v>
      </c>
      <c r="B1671">
        <f>E1670*(2-'OHL indexes'!C1673/'OHL indexes'!B1672)</f>
        <v>10.599020154774131</v>
      </c>
      <c r="C1671">
        <f>E1670*(2-'OHL indexes'!E1673/'OHL indexes'!B1672)</f>
        <v>10.683507638351303</v>
      </c>
      <c r="D1671">
        <f>E1670*(2-'OHL indexes'!D1673/'OHL indexes'!B1672)</f>
        <v>10.166355603704741</v>
      </c>
      <c r="E1671">
        <f>Master!AJ1675</f>
        <v>10.368261790969699</v>
      </c>
    </row>
    <row r="1672" spans="1:5" x14ac:dyDescent="0.25">
      <c r="A1672" s="1">
        <f>'OHL indexes'!A1674</f>
        <v>40492</v>
      </c>
      <c r="B1672">
        <f>E1671*(2-'OHL indexes'!C1674/'OHL indexes'!B1673)</f>
        <v>10.355647833929085</v>
      </c>
      <c r="C1672">
        <f>E1671*(2-'OHL indexes'!E1674/'OHL indexes'!B1673)</f>
        <v>10.57890530472733</v>
      </c>
      <c r="D1672">
        <f>E1671*(2-'OHL indexes'!D1674/'OHL indexes'!B1673)</f>
        <v>10.032745168356202</v>
      </c>
      <c r="E1672">
        <f>Master!AJ1676</f>
        <v>10.475122153565112</v>
      </c>
    </row>
    <row r="1673" spans="1:5" x14ac:dyDescent="0.25">
      <c r="A1673" s="1">
        <f>'OHL indexes'!A1675</f>
        <v>40493</v>
      </c>
      <c r="B1673">
        <f>E1672*(2-'OHL indexes'!C1675/'OHL indexes'!B1674)</f>
        <v>10.178030104299962</v>
      </c>
      <c r="C1673">
        <f>E1672*(2-'OHL indexes'!E1675/'OHL indexes'!B1674)</f>
        <v>10.434146515723793</v>
      </c>
      <c r="D1673">
        <f>E1672*(2-'OHL indexes'!D1675/'OHL indexes'!B1674)</f>
        <v>10.109386860764356</v>
      </c>
      <c r="E1673">
        <f>Master!AJ1677</f>
        <v>10.382574174003059</v>
      </c>
    </row>
    <row r="1674" spans="1:5" x14ac:dyDescent="0.25">
      <c r="A1674" s="1">
        <f>'OHL indexes'!A1676</f>
        <v>40494</v>
      </c>
      <c r="B1674">
        <f>E1673*(2-'OHL indexes'!C1676/'OHL indexes'!B1675)</f>
        <v>10.149736321599505</v>
      </c>
      <c r="C1674">
        <f>E1673*(2-'OHL indexes'!E1676/'OHL indexes'!B1675)</f>
        <v>10.38883519864579</v>
      </c>
      <c r="D1674">
        <f>E1673*(2-'OHL indexes'!D1676/'OHL indexes'!B1675)</f>
        <v>9.70158471101335</v>
      </c>
      <c r="E1674">
        <f>Master!AJ1678</f>
        <v>9.7663527450921617</v>
      </c>
    </row>
    <row r="1675" spans="1:5" x14ac:dyDescent="0.25">
      <c r="A1675" s="1">
        <f>'OHL indexes'!A1677</f>
        <v>40497</v>
      </c>
      <c r="B1675">
        <f>E1674*(2-'OHL indexes'!C1677/'OHL indexes'!B1676)</f>
        <v>10.051908090100161</v>
      </c>
      <c r="C1675">
        <f>E1674*(2-'OHL indexes'!E1677/'OHL indexes'!B1676)</f>
        <v>10.263082987891931</v>
      </c>
      <c r="D1675">
        <f>E1674*(2-'OHL indexes'!D1677/'OHL indexes'!B1676)</f>
        <v>9.8814602094402026</v>
      </c>
      <c r="E1675">
        <f>Master!AJ1679</f>
        <v>9.9114513704636078</v>
      </c>
    </row>
    <row r="1676" spans="1:5" x14ac:dyDescent="0.25">
      <c r="A1676" s="1">
        <f>'OHL indexes'!A1678</f>
        <v>40498</v>
      </c>
      <c r="B1676">
        <f>E1675*(2-'OHL indexes'!C1678/'OHL indexes'!B1677)</f>
        <v>9.7866528281562406</v>
      </c>
      <c r="C1676">
        <f>E1675*(2-'OHL indexes'!E1678/'OHL indexes'!B1677)</f>
        <v>9.7923238458052708</v>
      </c>
      <c r="D1676">
        <f>E1675*(2-'OHL indexes'!D1678/'OHL indexes'!B1677)</f>
        <v>9.2075737500219219</v>
      </c>
      <c r="E1676">
        <f>Master!AJ1680</f>
        <v>9.4879505095482504</v>
      </c>
    </row>
    <row r="1677" spans="1:5" x14ac:dyDescent="0.25">
      <c r="A1677" s="1">
        <f>'OHL indexes'!A1679</f>
        <v>40499</v>
      </c>
      <c r="B1677">
        <f>E1676*(2-'OHL indexes'!C1679/'OHL indexes'!B1678)</f>
        <v>9.6127900295061224</v>
      </c>
      <c r="C1677">
        <f>E1676*(2-'OHL indexes'!E1679/'OHL indexes'!B1678)</f>
        <v>9.9040869844427721</v>
      </c>
      <c r="D1677">
        <f>E1676*(2-'OHL indexes'!D1679/'OHL indexes'!B1678)</f>
        <v>9.5295636828675399</v>
      </c>
      <c r="E1677">
        <f>Master!AJ1681</f>
        <v>9.6956975322498042</v>
      </c>
    </row>
    <row r="1678" spans="1:5" x14ac:dyDescent="0.25">
      <c r="A1678" s="1">
        <f>'OHL indexes'!A1680</f>
        <v>40500</v>
      </c>
      <c r="B1678">
        <f>E1677*(2-'OHL indexes'!C1680/'OHL indexes'!B1679)</f>
        <v>10.064038581913831</v>
      </c>
      <c r="C1678">
        <f>E1677*(2-'OHL indexes'!E1680/'OHL indexes'!B1679)</f>
        <v>10.38554805198843</v>
      </c>
      <c r="D1678">
        <f>E1677*(2-'OHL indexes'!D1680/'OHL indexes'!B1679)</f>
        <v>10.0604319607416</v>
      </c>
      <c r="E1678">
        <f>Master!AJ1682</f>
        <v>10.359081898657077</v>
      </c>
    </row>
    <row r="1679" spans="1:5" x14ac:dyDescent="0.25">
      <c r="A1679" s="1">
        <f>'OHL indexes'!A1681</f>
        <v>40501</v>
      </c>
      <c r="B1679">
        <f>E1678*(2-'OHL indexes'!C1681/'OHL indexes'!B1680)</f>
        <v>10.260600336308418</v>
      </c>
      <c r="C1679">
        <f>E1678*(2-'OHL indexes'!E1681/'OHL indexes'!B1680)</f>
        <v>10.535527084187475</v>
      </c>
      <c r="D1679">
        <f>E1678*(2-'OHL indexes'!D1681/'OHL indexes'!B1680)</f>
        <v>9.9466889358056481</v>
      </c>
      <c r="E1679">
        <f>Master!AJ1683</f>
        <v>10.483887326163543</v>
      </c>
    </row>
    <row r="1680" spans="1:5" x14ac:dyDescent="0.25">
      <c r="A1680" s="1">
        <f>'OHL indexes'!A1682</f>
        <v>40504</v>
      </c>
      <c r="B1680">
        <f>E1679*(2-'OHL indexes'!C1682/'OHL indexes'!B1681)</f>
        <v>10.314792369289938</v>
      </c>
      <c r="C1680">
        <f>E1679*(2-'OHL indexes'!E1682/'OHL indexes'!B1681)</f>
        <v>10.860279312267432</v>
      </c>
      <c r="D1680">
        <f>E1679*(2-'OHL indexes'!D1682/'OHL indexes'!B1681)</f>
        <v>10.239639701882188</v>
      </c>
      <c r="E1680">
        <f>Master!AJ1684</f>
        <v>10.83039015409164</v>
      </c>
    </row>
    <row r="1681" spans="1:5" x14ac:dyDescent="0.25">
      <c r="A1681" s="1">
        <f>'OHL indexes'!A1683</f>
        <v>40505</v>
      </c>
      <c r="B1681">
        <f>E1680*(2-'OHL indexes'!C1683/'OHL indexes'!B1682)</f>
        <v>10.289979554111321</v>
      </c>
      <c r="C1681">
        <f>E1680*(2-'OHL indexes'!E1683/'OHL indexes'!B1682)</f>
        <v>10.471590403556899</v>
      </c>
      <c r="D1681">
        <f>E1680*(2-'OHL indexes'!D1683/'OHL indexes'!B1682)</f>
        <v>10.081787259834043</v>
      </c>
      <c r="E1681">
        <f>Master!AJ1685</f>
        <v>10.333935287869613</v>
      </c>
    </row>
    <row r="1682" spans="1:5" x14ac:dyDescent="0.25">
      <c r="A1682" s="1">
        <f>'OHL indexes'!A1684</f>
        <v>40506</v>
      </c>
      <c r="B1682">
        <f>E1681*(2-'OHL indexes'!C1684/'OHL indexes'!B1683)</f>
        <v>10.603952438594479</v>
      </c>
      <c r="C1682">
        <f>E1681*(2-'OHL indexes'!E1684/'OHL indexes'!B1683)</f>
        <v>10.800691703292763</v>
      </c>
      <c r="D1682">
        <f>E1681*(2-'OHL indexes'!D1684/'OHL indexes'!B1683)</f>
        <v>10.559783701965168</v>
      </c>
      <c r="E1682">
        <f>Master!AJ1686</f>
        <v>10.776248607787204</v>
      </c>
    </row>
    <row r="1683" spans="1:5" x14ac:dyDescent="0.25">
      <c r="A1683" s="1">
        <f>'OHL indexes'!A1685</f>
        <v>40508</v>
      </c>
      <c r="B1683">
        <f>E1682*(2-'OHL indexes'!C1685/'OHL indexes'!B1684)</f>
        <v>10.509119980808364</v>
      </c>
      <c r="C1683">
        <f>E1682*(2-'OHL indexes'!E1685/'OHL indexes'!B1684)</f>
        <v>10.658976847036733</v>
      </c>
      <c r="D1683">
        <f>E1682*(2-'OHL indexes'!D1685/'OHL indexes'!B1684)</f>
        <v>10.066083712703819</v>
      </c>
      <c r="E1683">
        <f>Master!AJ1687</f>
        <v>10.084961937136539</v>
      </c>
    </row>
    <row r="1684" spans="1:5" x14ac:dyDescent="0.25">
      <c r="A1684" s="1">
        <f>'OHL indexes'!A1686</f>
        <v>40511</v>
      </c>
      <c r="B1684">
        <f>E1683*(2-'OHL indexes'!C1686/'OHL indexes'!B1685)</f>
        <v>10.009943416085546</v>
      </c>
      <c r="C1684">
        <f>E1683*(2-'OHL indexes'!E1686/'OHL indexes'!B1685)</f>
        <v>10.101104130860296</v>
      </c>
      <c r="D1684">
        <f>E1683*(2-'OHL indexes'!D1686/'OHL indexes'!B1685)</f>
        <v>9.5740661271554135</v>
      </c>
      <c r="E1684">
        <f>Master!AJ1688</f>
        <v>9.9861603236924434</v>
      </c>
    </row>
    <row r="1685" spans="1:5" x14ac:dyDescent="0.25">
      <c r="A1685" s="1">
        <f>'OHL indexes'!A1687</f>
        <v>40512</v>
      </c>
      <c r="B1685">
        <f>E1684*(2-'OHL indexes'!C1687/'OHL indexes'!B1686)</f>
        <v>9.6009378541414794</v>
      </c>
      <c r="C1685">
        <f>E1684*(2-'OHL indexes'!E1687/'OHL indexes'!B1686)</f>
        <v>9.7787344806642889</v>
      </c>
      <c r="D1685">
        <f>E1684*(2-'OHL indexes'!D1687/'OHL indexes'!B1686)</f>
        <v>9.2083040815596622</v>
      </c>
      <c r="E1685">
        <f>Master!AJ1689</f>
        <v>9.2746808779249861</v>
      </c>
    </row>
    <row r="1686" spans="1:5" x14ac:dyDescent="0.25">
      <c r="A1686" s="1">
        <f>'OHL indexes'!A1688</f>
        <v>40513</v>
      </c>
      <c r="B1686">
        <f>E1685*(2-'OHL indexes'!C1688/'OHL indexes'!B1687)</f>
        <v>9.7470479179880911</v>
      </c>
      <c r="C1686">
        <f>E1685*(2-'OHL indexes'!E1688/'OHL indexes'!B1687)</f>
        <v>9.9292815682658055</v>
      </c>
      <c r="D1686">
        <f>E1685*(2-'OHL indexes'!D1688/'OHL indexes'!B1687)</f>
        <v>9.7254688946376842</v>
      </c>
      <c r="E1686">
        <f>Master!AJ1690</f>
        <v>9.7371452475307976</v>
      </c>
    </row>
    <row r="1687" spans="1:5" x14ac:dyDescent="0.25">
      <c r="A1687" s="1">
        <f>'OHL indexes'!A1689</f>
        <v>40514</v>
      </c>
      <c r="B1687">
        <f>E1686*(2-'OHL indexes'!C1689/'OHL indexes'!B1688)</f>
        <v>9.8882738624453204</v>
      </c>
      <c r="C1687">
        <f>E1686*(2-'OHL indexes'!E1689/'OHL indexes'!B1688)</f>
        <v>10.578885557430411</v>
      </c>
      <c r="D1687">
        <f>E1686*(2-'OHL indexes'!D1689/'OHL indexes'!B1688)</f>
        <v>9.8636680847787481</v>
      </c>
      <c r="E1687">
        <f>Master!AJ1691</f>
        <v>10.548675697750813</v>
      </c>
    </row>
    <row r="1688" spans="1:5" x14ac:dyDescent="0.25">
      <c r="A1688" s="1">
        <f>'OHL indexes'!A1690</f>
        <v>40515</v>
      </c>
      <c r="B1688">
        <f>E1687*(2-'OHL indexes'!C1690/'OHL indexes'!B1689)</f>
        <v>10.373223044874674</v>
      </c>
      <c r="C1688">
        <f>E1687*(2-'OHL indexes'!E1690/'OHL indexes'!B1689)</f>
        <v>11.029205389639754</v>
      </c>
      <c r="D1688">
        <f>E1687*(2-'OHL indexes'!D1690/'OHL indexes'!B1689)</f>
        <v>10.361873138212808</v>
      </c>
      <c r="E1688">
        <f>Master!AJ1692</f>
        <v>10.955987958470663</v>
      </c>
    </row>
    <row r="1689" spans="1:5" x14ac:dyDescent="0.25">
      <c r="A1689" s="1">
        <f>'OHL indexes'!A1691</f>
        <v>40518</v>
      </c>
      <c r="B1689">
        <f>E1688*(2-'OHL indexes'!C1691/'OHL indexes'!B1690)</f>
        <v>10.982579481525159</v>
      </c>
      <c r="C1689">
        <f>E1688*(2-'OHL indexes'!E1691/'OHL indexes'!B1690)</f>
        <v>11.26445484376363</v>
      </c>
      <c r="D1689">
        <f>E1688*(2-'OHL indexes'!D1691/'OHL indexes'!B1690)</f>
        <v>10.894828107677917</v>
      </c>
      <c r="E1689">
        <f>Master!AJ1693</f>
        <v>11.220828868465818</v>
      </c>
    </row>
    <row r="1690" spans="1:5" x14ac:dyDescent="0.25">
      <c r="A1690" s="1">
        <f>'OHL indexes'!A1692</f>
        <v>40519</v>
      </c>
      <c r="B1690">
        <f>E1689*(2-'OHL indexes'!C1692/'OHL indexes'!B1691)</f>
        <v>11.553711678254768</v>
      </c>
      <c r="C1690">
        <f>E1689*(2-'OHL indexes'!E1692/'OHL indexes'!B1691)</f>
        <v>11.677385747826117</v>
      </c>
      <c r="D1690">
        <f>E1689*(2-'OHL indexes'!D1692/'OHL indexes'!B1691)</f>
        <v>11.253190192953157</v>
      </c>
      <c r="E1690">
        <f>Master!AJ1694</f>
        <v>11.26553710509859</v>
      </c>
    </row>
    <row r="1691" spans="1:5" x14ac:dyDescent="0.25">
      <c r="A1691" s="1">
        <f>'OHL indexes'!A1693</f>
        <v>40520</v>
      </c>
      <c r="B1691">
        <f>E1690*(2-'OHL indexes'!C1693/'OHL indexes'!B1692)</f>
        <v>11.321131831844577</v>
      </c>
      <c r="C1691">
        <f>E1690*(2-'OHL indexes'!E1693/'OHL indexes'!B1692)</f>
        <v>11.663526614305127</v>
      </c>
      <c r="D1691">
        <f>E1690*(2-'OHL indexes'!D1693/'OHL indexes'!B1692)</f>
        <v>11.135811475335545</v>
      </c>
      <c r="E1691">
        <f>Master!AJ1695</f>
        <v>11.601060501593679</v>
      </c>
    </row>
    <row r="1692" spans="1:5" x14ac:dyDescent="0.25">
      <c r="A1692" s="1">
        <f>'OHL indexes'!A1694</f>
        <v>40521</v>
      </c>
      <c r="B1692">
        <f>E1691*(2-'OHL indexes'!C1694/'OHL indexes'!B1693)</f>
        <v>11.806517938077167</v>
      </c>
      <c r="C1692">
        <f>E1691*(2-'OHL indexes'!E1694/'OHL indexes'!B1693)</f>
        <v>11.901910721966948</v>
      </c>
      <c r="D1692">
        <f>E1691*(2-'OHL indexes'!D1694/'OHL indexes'!B1693)</f>
        <v>11.557030245588036</v>
      </c>
      <c r="E1692">
        <f>Master!AJ1696</f>
        <v>11.828141630503895</v>
      </c>
    </row>
    <row r="1693" spans="1:5" x14ac:dyDescent="0.25">
      <c r="A1693" s="1">
        <f>'OHL indexes'!A1695</f>
        <v>40522</v>
      </c>
      <c r="B1693">
        <f>E1692*(2-'OHL indexes'!C1695/'OHL indexes'!B1694)</f>
        <v>11.909155464393717</v>
      </c>
      <c r="C1693">
        <f>E1692*(2-'OHL indexes'!E1695/'OHL indexes'!B1694)</f>
        <v>11.99016929828354</v>
      </c>
      <c r="D1693">
        <f>E1692*(2-'OHL indexes'!D1695/'OHL indexes'!B1694)</f>
        <v>11.759277967282079</v>
      </c>
      <c r="E1693">
        <f>Master!AJ1697</f>
        <v>11.878388408777059</v>
      </c>
    </row>
    <row r="1694" spans="1:5" x14ac:dyDescent="0.25">
      <c r="A1694" s="1">
        <f>'OHL indexes'!A1696</f>
        <v>40525</v>
      </c>
      <c r="B1694">
        <f>E1693*(2-'OHL indexes'!C1696/'OHL indexes'!B1695)</f>
        <v>11.917793909864397</v>
      </c>
      <c r="C1694">
        <f>E1693*(2-'OHL indexes'!E1696/'OHL indexes'!B1695)</f>
        <v>12.030678493111868</v>
      </c>
      <c r="D1694">
        <f>E1693*(2-'OHL indexes'!D1696/'OHL indexes'!B1695)</f>
        <v>11.652112172079011</v>
      </c>
      <c r="E1694">
        <f>Master!AJ1698</f>
        <v>11.724683485512863</v>
      </c>
    </row>
    <row r="1695" spans="1:5" x14ac:dyDescent="0.25">
      <c r="A1695" s="1">
        <f>'OHL indexes'!A1697</f>
        <v>40526</v>
      </c>
      <c r="B1695">
        <f>E1694*(2-'OHL indexes'!C1697/'OHL indexes'!B1696)</f>
        <v>11.754287963345117</v>
      </c>
      <c r="C1695">
        <f>E1694*(2-'OHL indexes'!E1697/'OHL indexes'!B1696)</f>
        <v>11.820909269301465</v>
      </c>
      <c r="D1695">
        <f>E1694*(2-'OHL indexes'!D1697/'OHL indexes'!B1696)</f>
        <v>11.524834542088859</v>
      </c>
      <c r="E1695">
        <f>Master!AJ1699</f>
        <v>11.598466365887715</v>
      </c>
    </row>
    <row r="1696" spans="1:5" x14ac:dyDescent="0.25">
      <c r="A1696" s="1">
        <f>'OHL indexes'!A1698</f>
        <v>40527</v>
      </c>
      <c r="B1696">
        <f>E1695*(2-'OHL indexes'!C1698/'OHL indexes'!B1697)</f>
        <v>11.604482612638755</v>
      </c>
      <c r="C1696">
        <f>E1695*(2-'OHL indexes'!E1698/'OHL indexes'!B1697)</f>
        <v>11.830652453959301</v>
      </c>
      <c r="D1696">
        <f>E1695*(2-'OHL indexes'!D1698/'OHL indexes'!B1697)</f>
        <v>11.321770310988077</v>
      </c>
      <c r="E1696">
        <f>Master!AJ1700</f>
        <v>11.395979084048101</v>
      </c>
    </row>
    <row r="1697" spans="1:5" x14ac:dyDescent="0.25">
      <c r="A1697" s="1">
        <f>'OHL indexes'!A1699</f>
        <v>40528</v>
      </c>
      <c r="B1697">
        <f>E1696*(2-'OHL indexes'!C1699/'OHL indexes'!B1698)</f>
        <v>11.511746399040133</v>
      </c>
      <c r="C1697">
        <f>E1696*(2-'OHL indexes'!E1699/'OHL indexes'!B1698)</f>
        <v>11.655296737362368</v>
      </c>
      <c r="D1697">
        <f>E1696*(2-'OHL indexes'!D1699/'OHL indexes'!B1698)</f>
        <v>11.284846990727303</v>
      </c>
      <c r="E1697">
        <f>Master!AJ1701</f>
        <v>11.594711271248297</v>
      </c>
    </row>
    <row r="1698" spans="1:5" x14ac:dyDescent="0.25">
      <c r="A1698" s="1">
        <f>'OHL indexes'!A1700</f>
        <v>40529</v>
      </c>
      <c r="B1698">
        <f>E1697*(2-'OHL indexes'!C1700/'OHL indexes'!B1699)</f>
        <v>11.594711271248297</v>
      </c>
      <c r="C1698">
        <f>E1697*(2-'OHL indexes'!E1700/'OHL indexes'!B1699)</f>
        <v>11.899794561853632</v>
      </c>
      <c r="D1698">
        <f>E1697*(2-'OHL indexes'!D1700/'OHL indexes'!B1699)</f>
        <v>11.544579766851895</v>
      </c>
      <c r="E1698">
        <f>Master!AJ1702</f>
        <v>11.776946349566147</v>
      </c>
    </row>
    <row r="1699" spans="1:5" x14ac:dyDescent="0.25">
      <c r="A1699" s="1">
        <f>'OHL indexes'!A1701</f>
        <v>40532</v>
      </c>
      <c r="B1699">
        <f>E1698*(2-'OHL indexes'!C1701/'OHL indexes'!B1700)</f>
        <v>11.985190922026902</v>
      </c>
      <c r="C1699">
        <f>E1698*(2-'OHL indexes'!E1701/'OHL indexes'!B1700)</f>
        <v>12.181192041576521</v>
      </c>
      <c r="D1699">
        <f>E1698*(2-'OHL indexes'!D1701/'OHL indexes'!B1700)</f>
        <v>11.794097770938881</v>
      </c>
      <c r="E1699">
        <f>Master!AJ1703</f>
        <v>12.14078755968324</v>
      </c>
    </row>
    <row r="1700" spans="1:5" x14ac:dyDescent="0.25">
      <c r="A1700" s="1">
        <f>'OHL indexes'!A1702</f>
        <v>40533</v>
      </c>
      <c r="B1700">
        <f>E1699*(2-'OHL indexes'!C1702/'OHL indexes'!B1701)</f>
        <v>12.415356544618136</v>
      </c>
      <c r="C1700">
        <f>E1699*(2-'OHL indexes'!E1702/'OHL indexes'!B1701)</f>
        <v>12.449034046110675</v>
      </c>
      <c r="D1700">
        <f>E1699*(2-'OHL indexes'!D1702/'OHL indexes'!B1701)</f>
        <v>12.227563845182177</v>
      </c>
      <c r="E1700">
        <f>Master!AJ1704</f>
        <v>12.378685373383671</v>
      </c>
    </row>
    <row r="1701" spans="1:5" x14ac:dyDescent="0.25">
      <c r="A1701" s="1">
        <f>'OHL indexes'!A1703</f>
        <v>40534</v>
      </c>
      <c r="B1701">
        <f>E1700*(2-'OHL indexes'!C1703/'OHL indexes'!B1702)</f>
        <v>12.410840236997824</v>
      </c>
      <c r="C1701">
        <f>E1700*(2-'OHL indexes'!E1703/'OHL indexes'!B1702)</f>
        <v>12.475141597100547</v>
      </c>
      <c r="D1701">
        <f>E1700*(2-'OHL indexes'!D1703/'OHL indexes'!B1702)</f>
        <v>12.282229149666795</v>
      </c>
      <c r="E1701">
        <f>Master!AJ1705</f>
        <v>12.378272239831118</v>
      </c>
    </row>
    <row r="1702" spans="1:5" x14ac:dyDescent="0.25">
      <c r="A1702" s="1">
        <f>'OHL indexes'!A1704</f>
        <v>40535</v>
      </c>
      <c r="B1702">
        <f>E1701*(2-'OHL indexes'!C1704/'OHL indexes'!B1703)</f>
        <v>12.285936035761237</v>
      </c>
      <c r="C1702">
        <f>E1701*(2-'OHL indexes'!E1704/'OHL indexes'!B1703)</f>
        <v>12.348084760283806</v>
      </c>
      <c r="D1702">
        <f>E1701*(2-'OHL indexes'!D1704/'OHL indexes'!B1703)</f>
        <v>11.749681566075585</v>
      </c>
      <c r="E1702">
        <f>Master!AJ1706</f>
        <v>12.006752152072639</v>
      </c>
    </row>
    <row r="1703" spans="1:5" x14ac:dyDescent="0.25">
      <c r="A1703" s="1">
        <f>'OHL indexes'!A1705</f>
        <v>40539</v>
      </c>
      <c r="B1703">
        <f>E1702*(2-'OHL indexes'!C1705/'OHL indexes'!B1704)</f>
        <v>11.936845815324931</v>
      </c>
      <c r="C1703">
        <f>E1702*(2-'OHL indexes'!E1705/'OHL indexes'!B1704)</f>
        <v>11.94350393689299</v>
      </c>
      <c r="D1703">
        <f>E1702*(2-'OHL indexes'!D1705/'OHL indexes'!B1704)</f>
        <v>11.570688526250764</v>
      </c>
      <c r="E1703">
        <f>Master!AJ1707</f>
        <v>11.672320445799979</v>
      </c>
    </row>
    <row r="1704" spans="1:5" x14ac:dyDescent="0.25">
      <c r="A1704" s="1">
        <f>'OHL indexes'!A1706</f>
        <v>40540</v>
      </c>
      <c r="B1704">
        <f>E1703*(2-'OHL indexes'!C1706/'OHL indexes'!B1705)</f>
        <v>11.697735934770304</v>
      </c>
      <c r="C1704">
        <f>E1703*(2-'OHL indexes'!E1706/'OHL indexes'!B1705)</f>
        <v>11.788098805232533</v>
      </c>
      <c r="D1704">
        <f>E1703*(2-'OHL indexes'!D1706/'OHL indexes'!B1705)</f>
        <v>11.498175900406544</v>
      </c>
      <c r="E1704">
        <f>Master!AJ1708</f>
        <v>11.610766087105317</v>
      </c>
    </row>
    <row r="1705" spans="1:5" x14ac:dyDescent="0.25">
      <c r="A1705" s="1">
        <f>'OHL indexes'!A1707</f>
        <v>40541</v>
      </c>
      <c r="B1705">
        <f>E1704*(2-'OHL indexes'!C1707/'OHL indexes'!B1706)</f>
        <v>11.632419735808636</v>
      </c>
      <c r="C1705">
        <f>E1704*(2-'OHL indexes'!E1707/'OHL indexes'!B1706)</f>
        <v>11.814949079050603</v>
      </c>
      <c r="D1705">
        <f>E1704*(2-'OHL indexes'!D1707/'OHL indexes'!B1706)</f>
        <v>11.610766087105317</v>
      </c>
      <c r="E1705">
        <f>Master!AJ1709</f>
        <v>11.7465130212264</v>
      </c>
    </row>
    <row r="1706" spans="1:5" x14ac:dyDescent="0.25">
      <c r="A1706" s="1">
        <f>'OHL indexes'!A1708</f>
        <v>40542</v>
      </c>
      <c r="B1706">
        <f>E1705*(2-'OHL indexes'!C1708/'OHL indexes'!B1707)</f>
        <v>11.702368609903223</v>
      </c>
      <c r="C1706">
        <f>E1705*(2-'OHL indexes'!E1708/'OHL indexes'!B1707)</f>
        <v>11.908911907417881</v>
      </c>
      <c r="D1706">
        <f>E1705*(2-'OHL indexes'!D1708/'OHL indexes'!B1707)</f>
        <v>11.68187056359872</v>
      </c>
      <c r="E1706">
        <f>Master!AJ1710</f>
        <v>11.831277507194272</v>
      </c>
    </row>
    <row r="1707" spans="1:5" x14ac:dyDescent="0.25">
      <c r="A1707" s="1">
        <f>'OHL indexes'!A1709</f>
        <v>40543</v>
      </c>
      <c r="B1707">
        <f>E1706*(2-'OHL indexes'!C1709/'OHL indexes'!B1708)</f>
        <v>11.773935593673112</v>
      </c>
      <c r="C1707">
        <f>E1706*(2-'OHL indexes'!E1709/'OHL indexes'!B1708)</f>
        <v>12.031966544631402</v>
      </c>
      <c r="D1707">
        <f>E1706*(2-'OHL indexes'!D1709/'OHL indexes'!B1708)</f>
        <v>11.74144235333692</v>
      </c>
      <c r="E1707">
        <f>Master!AJ1711</f>
        <v>12.002914789873252</v>
      </c>
    </row>
    <row r="1708" spans="1:5" x14ac:dyDescent="0.25">
      <c r="A1708" s="1">
        <f>'OHL indexes'!A1710</f>
        <v>40546</v>
      </c>
      <c r="B1708">
        <f>E1707*(2-'OHL indexes'!C1710/'OHL indexes'!B1709)</f>
        <v>12.190513807859334</v>
      </c>
      <c r="C1708">
        <f>E1707*(2-'OHL indexes'!E1710/'OHL indexes'!B1709)</f>
        <v>12.458364831143626</v>
      </c>
      <c r="D1708">
        <f>E1707*(2-'OHL indexes'!D1710/'OHL indexes'!B1709)</f>
        <v>12.156250767373857</v>
      </c>
      <c r="E1708">
        <f>Master!AJ1712</f>
        <v>12.202387008848408</v>
      </c>
    </row>
    <row r="1709" spans="1:5" x14ac:dyDescent="0.25">
      <c r="A1709" s="1">
        <f>'OHL indexes'!A1711</f>
        <v>40547</v>
      </c>
      <c r="B1709">
        <f>E1708*(2-'OHL indexes'!C1711/'OHL indexes'!B1710)</f>
        <v>12.292948746435997</v>
      </c>
      <c r="C1709">
        <f>E1708*(2-'OHL indexes'!E1711/'OHL indexes'!B1710)</f>
        <v>12.439186222769132</v>
      </c>
      <c r="D1709">
        <f>E1708*(2-'OHL indexes'!D1711/'OHL indexes'!B1710)</f>
        <v>11.957532789819968</v>
      </c>
      <c r="E1709">
        <f>Master!AJ1713</f>
        <v>12.282487781636179</v>
      </c>
    </row>
    <row r="1710" spans="1:5" x14ac:dyDescent="0.25">
      <c r="A1710" s="1">
        <f>'OHL indexes'!A1712</f>
        <v>40548</v>
      </c>
      <c r="B1710">
        <f>E1709*(2-'OHL indexes'!C1712/'OHL indexes'!B1711)</f>
        <v>12.236888043296087</v>
      </c>
      <c r="C1710">
        <f>E1709*(2-'OHL indexes'!E1712/'OHL indexes'!B1711)</f>
        <v>12.653398696757597</v>
      </c>
      <c r="D1710">
        <f>E1709*(2-'OHL indexes'!D1712/'OHL indexes'!B1711)</f>
        <v>12.115272219411509</v>
      </c>
      <c r="E1710">
        <f>Master!AJ1714</f>
        <v>12.51009371686588</v>
      </c>
    </row>
    <row r="1711" spans="1:5" x14ac:dyDescent="0.25">
      <c r="A1711" s="1">
        <f>'OHL indexes'!A1713</f>
        <v>40549</v>
      </c>
      <c r="B1711">
        <f>E1710*(2-'OHL indexes'!C1713/'OHL indexes'!B1712)</f>
        <v>12.656409449347001</v>
      </c>
      <c r="C1711">
        <f>E1710*(2-'OHL indexes'!E1713/'OHL indexes'!B1712)</f>
        <v>12.729571602097565</v>
      </c>
      <c r="D1711">
        <f>E1710*(2-'OHL indexes'!D1713/'OHL indexes'!B1712)</f>
        <v>12.374228495774839</v>
      </c>
      <c r="E1711">
        <f>Master!AJ1715</f>
        <v>12.541033888173214</v>
      </c>
    </row>
    <row r="1712" spans="1:5" x14ac:dyDescent="0.25">
      <c r="A1712" s="1">
        <f>'OHL indexes'!A1714</f>
        <v>40550</v>
      </c>
      <c r="B1712">
        <f>E1711*(2-'OHL indexes'!C1714/'OHL indexes'!B1713)</f>
        <v>12.572343630930009</v>
      </c>
      <c r="C1712">
        <f>E1711*(2-'OHL indexes'!E1714/'OHL indexes'!B1713)</f>
        <v>12.841991682404814</v>
      </c>
      <c r="D1712">
        <f>E1711*(2-'OHL indexes'!D1714/'OHL indexes'!B1713)</f>
        <v>12.128742991051324</v>
      </c>
      <c r="E1712">
        <f>Master!AJ1716</f>
        <v>12.490170235622214</v>
      </c>
    </row>
    <row r="1713" spans="1:5" x14ac:dyDescent="0.25">
      <c r="A1713" s="1">
        <f>'OHL indexes'!A1715</f>
        <v>40553</v>
      </c>
      <c r="B1713">
        <f>E1712*(2-'OHL indexes'!C1715/'OHL indexes'!B1714)</f>
        <v>12.284398144212322</v>
      </c>
      <c r="C1713">
        <f>E1712*(2-'OHL indexes'!E1715/'OHL indexes'!B1714)</f>
        <v>12.593052008118466</v>
      </c>
      <c r="D1713">
        <f>E1712*(2-'OHL indexes'!D1715/'OHL indexes'!B1714)</f>
        <v>12.039534739677507</v>
      </c>
      <c r="E1713">
        <f>Master!AJ1717</f>
        <v>12.499230252255689</v>
      </c>
    </row>
    <row r="1714" spans="1:5" x14ac:dyDescent="0.25">
      <c r="A1714" s="1">
        <f>'OHL indexes'!A1716</f>
        <v>40554</v>
      </c>
      <c r="B1714">
        <f>E1713*(2-'OHL indexes'!C1716/'OHL indexes'!B1715)</f>
        <v>12.666458434426952</v>
      </c>
      <c r="C1714">
        <f>E1713*(2-'OHL indexes'!E1716/'OHL indexes'!B1715)</f>
        <v>12.911493044193893</v>
      </c>
      <c r="D1714">
        <f>E1713*(2-'OHL indexes'!D1716/'OHL indexes'!B1715)</f>
        <v>12.591373947862674</v>
      </c>
      <c r="E1714">
        <f>Master!AJ1718</f>
        <v>12.884445964473739</v>
      </c>
    </row>
    <row r="1715" spans="1:5" x14ac:dyDescent="0.25">
      <c r="A1715" s="1">
        <f>'OHL indexes'!A1717</f>
        <v>40555</v>
      </c>
      <c r="B1715">
        <f>E1714*(2-'OHL indexes'!C1717/'OHL indexes'!B1716)</f>
        <v>13.087051261395272</v>
      </c>
      <c r="C1715">
        <f>E1714*(2-'OHL indexes'!E1717/'OHL indexes'!B1716)</f>
        <v>13.543445776299393</v>
      </c>
      <c r="D1715">
        <f>E1714*(2-'OHL indexes'!D1717/'OHL indexes'!B1716)</f>
        <v>13.087051261395272</v>
      </c>
      <c r="E1715">
        <f>Master!AJ1719</f>
        <v>13.500463220852986</v>
      </c>
    </row>
    <row r="1716" spans="1:5" x14ac:dyDescent="0.25">
      <c r="A1716" s="1">
        <f>'OHL indexes'!A1718</f>
        <v>40556</v>
      </c>
      <c r="B1716">
        <f>E1715*(2-'OHL indexes'!C1718/'OHL indexes'!B1717)</f>
        <v>13.500463220852986</v>
      </c>
      <c r="C1716">
        <f>E1715*(2-'OHL indexes'!E1718/'OHL indexes'!B1717)</f>
        <v>13.630447324750726</v>
      </c>
      <c r="D1716">
        <f>E1715*(2-'OHL indexes'!D1718/'OHL indexes'!B1717)</f>
        <v>13.305487065006377</v>
      </c>
      <c r="E1716">
        <f>Master!AJ1720</f>
        <v>13.594554857238082</v>
      </c>
    </row>
    <row r="1717" spans="1:5" x14ac:dyDescent="0.25">
      <c r="A1717" s="1">
        <f>'OHL indexes'!A1719</f>
        <v>40557</v>
      </c>
      <c r="B1717">
        <f>E1716*(2-'OHL indexes'!C1719/'OHL indexes'!B1718)</f>
        <v>13.376374443975216</v>
      </c>
      <c r="C1717">
        <f>E1716*(2-'OHL indexes'!E1719/'OHL indexes'!B1718)</f>
        <v>14.32129120839552</v>
      </c>
      <c r="D1717">
        <f>E1716*(2-'OHL indexes'!D1719/'OHL indexes'!B1718)</f>
        <v>13.376374443975216</v>
      </c>
      <c r="E1717">
        <f>Master!AJ1721</f>
        <v>14.220857095726066</v>
      </c>
    </row>
    <row r="1718" spans="1:5" x14ac:dyDescent="0.25">
      <c r="A1718" s="1">
        <f>'OHL indexes'!A1720</f>
        <v>40561</v>
      </c>
      <c r="B1718">
        <f>E1717*(2-'OHL indexes'!C1720/'OHL indexes'!B1719)</f>
        <v>14.149551986091003</v>
      </c>
      <c r="C1718">
        <f>E1717*(2-'OHL indexes'!E1720/'OHL indexes'!B1719)</f>
        <v>14.676808706148776</v>
      </c>
      <c r="D1718">
        <f>E1717*(2-'OHL indexes'!D1720/'OHL indexes'!B1719)</f>
        <v>13.952905863425555</v>
      </c>
      <c r="E1718">
        <f>Master!AJ1722</f>
        <v>14.638152928489539</v>
      </c>
    </row>
    <row r="1719" spans="1:5" x14ac:dyDescent="0.25">
      <c r="A1719" s="1">
        <f>'OHL indexes'!A1721</f>
        <v>40562</v>
      </c>
      <c r="B1719">
        <f>E1718*(2-'OHL indexes'!C1721/'OHL indexes'!B1720)</f>
        <v>14.515143240014838</v>
      </c>
      <c r="C1719">
        <f>E1718*(2-'OHL indexes'!E1721/'OHL indexes'!B1720)</f>
        <v>14.638152928489539</v>
      </c>
      <c r="D1719">
        <f>E1718*(2-'OHL indexes'!D1721/'OHL indexes'!B1720)</f>
        <v>13.531065732217222</v>
      </c>
      <c r="E1719">
        <f>Master!AJ1723</f>
        <v>13.899634654601108</v>
      </c>
    </row>
    <row r="1720" spans="1:5" x14ac:dyDescent="0.25">
      <c r="A1720" s="1">
        <f>'OHL indexes'!A1722</f>
        <v>40563</v>
      </c>
      <c r="B1720">
        <f>E1719*(2-'OHL indexes'!C1722/'OHL indexes'!B1721)</f>
        <v>13.722734777547918</v>
      </c>
      <c r="C1720">
        <f>E1719*(2-'OHL indexes'!E1722/'OHL indexes'!B1721)</f>
        <v>14.05257544559486</v>
      </c>
      <c r="D1720">
        <f>E1719*(2-'OHL indexes'!D1722/'OHL indexes'!B1721)</f>
        <v>13.392883427786279</v>
      </c>
      <c r="E1720">
        <f>Master!AJ1724</f>
        <v>13.971045400146343</v>
      </c>
    </row>
    <row r="1721" spans="1:5" x14ac:dyDescent="0.25">
      <c r="A1721" s="1">
        <f>'OHL indexes'!A1723</f>
        <v>40564</v>
      </c>
      <c r="B1721">
        <f>E1720*(2-'OHL indexes'!C1723/'OHL indexes'!B1722)</f>
        <v>14.159846665336309</v>
      </c>
      <c r="C1721">
        <f>E1720*(2-'OHL indexes'!E1723/'OHL indexes'!B1722)</f>
        <v>14.420460187218511</v>
      </c>
      <c r="D1721">
        <f>E1720*(2-'OHL indexes'!D1723/'OHL indexes'!B1722)</f>
        <v>13.655639147992648</v>
      </c>
      <c r="E1721">
        <f>Master!AJ1725</f>
        <v>13.826215005663546</v>
      </c>
    </row>
    <row r="1722" spans="1:5" x14ac:dyDescent="0.25">
      <c r="A1722" s="1">
        <f>'OHL indexes'!A1724</f>
        <v>40567</v>
      </c>
      <c r="B1722">
        <f>E1721*(2-'OHL indexes'!C1724/'OHL indexes'!B1723)</f>
        <v>13.858668527195043</v>
      </c>
      <c r="C1722">
        <f>E1721*(2-'OHL indexes'!E1724/'OHL indexes'!B1723)</f>
        <v>14.1997687810246</v>
      </c>
      <c r="D1722">
        <f>E1721*(2-'OHL indexes'!D1724/'OHL indexes'!B1723)</f>
        <v>13.687394274474102</v>
      </c>
      <c r="E1722">
        <f>Master!AJ1726</f>
        <v>14.149346931859116</v>
      </c>
    </row>
    <row r="1723" spans="1:5" x14ac:dyDescent="0.25">
      <c r="A1723" s="1">
        <f>'OHL indexes'!A1725</f>
        <v>40568</v>
      </c>
      <c r="B1723">
        <f>E1722*(2-'OHL indexes'!C1725/'OHL indexes'!B1724)</f>
        <v>13.999061322337297</v>
      </c>
      <c r="C1723">
        <f>E1722*(2-'OHL indexes'!E1725/'OHL indexes'!B1724)</f>
        <v>14.344720439859028</v>
      </c>
      <c r="D1723">
        <f>E1722*(2-'OHL indexes'!D1725/'OHL indexes'!B1724)</f>
        <v>13.728545009576475</v>
      </c>
      <c r="E1723">
        <f>Master!AJ1727</f>
        <v>14.299166523359148</v>
      </c>
    </row>
    <row r="1724" spans="1:5" x14ac:dyDescent="0.25">
      <c r="A1724" s="1">
        <f>'OHL indexes'!A1726</f>
        <v>40569</v>
      </c>
      <c r="B1724">
        <f>E1723*(2-'OHL indexes'!C1726/'OHL indexes'!B1725)</f>
        <v>14.470868545497316</v>
      </c>
      <c r="C1724">
        <f>E1723*(2-'OHL indexes'!E1726/'OHL indexes'!B1725)</f>
        <v>14.852439910234448</v>
      </c>
      <c r="D1724">
        <f>E1723*(2-'OHL indexes'!D1726/'OHL indexes'!B1725)</f>
        <v>14.327783527048844</v>
      </c>
      <c r="E1724">
        <f>Master!AJ1728</f>
        <v>14.785182549002279</v>
      </c>
    </row>
    <row r="1725" spans="1:5" x14ac:dyDescent="0.25">
      <c r="A1725" s="1">
        <f>'OHL indexes'!A1727</f>
        <v>40570</v>
      </c>
      <c r="B1725">
        <f>E1724*(2-'OHL indexes'!C1727/'OHL indexes'!B1726)</f>
        <v>14.854197759424128</v>
      </c>
      <c r="C1725">
        <f>E1724*(2-'OHL indexes'!E1727/'OHL indexes'!B1726)</f>
        <v>15.08153129477121</v>
      </c>
      <c r="D1725">
        <f>E1724*(2-'OHL indexes'!D1727/'OHL indexes'!B1726)</f>
        <v>14.606564207813967</v>
      </c>
      <c r="E1725">
        <f>Master!AJ1729</f>
        <v>15.040451651146377</v>
      </c>
    </row>
    <row r="1726" spans="1:5" x14ac:dyDescent="0.25">
      <c r="A1726" s="1">
        <f>'OHL indexes'!A1728</f>
        <v>40571</v>
      </c>
      <c r="B1726">
        <f>E1725*(2-'OHL indexes'!C1728/'OHL indexes'!B1727)</f>
        <v>15.019149369295945</v>
      </c>
      <c r="C1726">
        <f>E1725*(2-'OHL indexes'!E1728/'OHL indexes'!B1727)</f>
        <v>15.278563266579917</v>
      </c>
      <c r="D1726">
        <f>E1725*(2-'OHL indexes'!D1728/'OHL indexes'!B1727)</f>
        <v>13.434267122501319</v>
      </c>
      <c r="E1726">
        <f>Master!AJ1730</f>
        <v>13.506927191932059</v>
      </c>
    </row>
    <row r="1727" spans="1:5" x14ac:dyDescent="0.25">
      <c r="A1727" s="1">
        <f>'OHL indexes'!A1729</f>
        <v>40574</v>
      </c>
      <c r="B1727">
        <f>E1726*(2-'OHL indexes'!C1729/'OHL indexes'!B1728)</f>
        <v>13.785208588261519</v>
      </c>
      <c r="C1727">
        <f>E1726*(2-'OHL indexes'!E1729/'OHL indexes'!B1728)</f>
        <v>14.029555471951994</v>
      </c>
      <c r="D1727">
        <f>E1726*(2-'OHL indexes'!D1729/'OHL indexes'!B1728)</f>
        <v>13.603304886364734</v>
      </c>
      <c r="E1727">
        <f>Master!AJ1731</f>
        <v>13.682061054217639</v>
      </c>
    </row>
    <row r="1728" spans="1:5" x14ac:dyDescent="0.25">
      <c r="A1728" s="1">
        <f>'OHL indexes'!A1730</f>
        <v>40575</v>
      </c>
      <c r="B1728">
        <f>E1727*(2-'OHL indexes'!C1730/'OHL indexes'!B1729)</f>
        <v>13.909430844893599</v>
      </c>
      <c r="C1728">
        <f>E1727*(2-'OHL indexes'!E1730/'OHL indexes'!B1729)</f>
        <v>14.560297845776473</v>
      </c>
      <c r="D1728">
        <f>E1727*(2-'OHL indexes'!D1730/'OHL indexes'!B1729)</f>
        <v>13.909430844893599</v>
      </c>
      <c r="E1728">
        <f>Master!AJ1732</f>
        <v>14.386261581077441</v>
      </c>
    </row>
    <row r="1729" spans="1:5" x14ac:dyDescent="0.25">
      <c r="A1729" s="1">
        <f>'OHL indexes'!A1731</f>
        <v>40576</v>
      </c>
      <c r="B1729">
        <f>E1728*(2-'OHL indexes'!C1731/'OHL indexes'!B1730)</f>
        <v>14.405421313201167</v>
      </c>
      <c r="C1729">
        <f>E1728*(2-'OHL indexes'!E1731/'OHL indexes'!B1730)</f>
        <v>14.67359943267814</v>
      </c>
      <c r="D1729">
        <f>E1728*(2-'OHL indexes'!D1731/'OHL indexes'!B1730)</f>
        <v>14.175539405869566</v>
      </c>
      <c r="E1729">
        <f>Master!AJ1733</f>
        <v>14.366637064651529</v>
      </c>
    </row>
    <row r="1730" spans="1:5" x14ac:dyDescent="0.25">
      <c r="A1730" s="1">
        <f>'OHL indexes'!A1732</f>
        <v>40577</v>
      </c>
      <c r="B1730">
        <f>E1729*(2-'OHL indexes'!C1732/'OHL indexes'!B1731)</f>
        <v>14.214410208825255</v>
      </c>
      <c r="C1730">
        <f>E1729*(2-'OHL indexes'!E1732/'OHL indexes'!B1731)</f>
        <v>14.705341528997421</v>
      </c>
      <c r="D1730">
        <f>E1729*(2-'OHL indexes'!D1732/'OHL indexes'!B1731)</f>
        <v>14.057615040012795</v>
      </c>
      <c r="E1730">
        <f>Master!AJ1734</f>
        <v>14.56976058947636</v>
      </c>
    </row>
    <row r="1731" spans="1:5" x14ac:dyDescent="0.25">
      <c r="A1731" s="1">
        <f>'OHL indexes'!A1733</f>
        <v>40578</v>
      </c>
      <c r="B1731">
        <f>E1730*(2-'OHL indexes'!C1733/'OHL indexes'!B1732)</f>
        <v>14.710077166752264</v>
      </c>
      <c r="C1731">
        <f>E1730*(2-'OHL indexes'!E1733/'OHL indexes'!B1732)</f>
        <v>15.037490465479193</v>
      </c>
      <c r="D1731">
        <f>E1730*(2-'OHL indexes'!D1733/'OHL indexes'!B1732)</f>
        <v>14.530781111872002</v>
      </c>
      <c r="E1731">
        <f>Master!AJ1735</f>
        <v>14.943447618981978</v>
      </c>
    </row>
    <row r="1732" spans="1:5" x14ac:dyDescent="0.25">
      <c r="A1732" s="1">
        <f>'OHL indexes'!A1734</f>
        <v>40581</v>
      </c>
      <c r="B1732">
        <f>E1731*(2-'OHL indexes'!C1734/'OHL indexes'!B1733)</f>
        <v>15.104816783824633</v>
      </c>
      <c r="C1732">
        <f>E1731*(2-'OHL indexes'!E1734/'OHL indexes'!B1733)</f>
        <v>15.419368629268002</v>
      </c>
      <c r="D1732">
        <f>E1731*(2-'OHL indexes'!D1734/'OHL indexes'!B1733)</f>
        <v>15.051705083911433</v>
      </c>
      <c r="E1732">
        <f>Master!AJ1736</f>
        <v>15.24016816110105</v>
      </c>
    </row>
    <row r="1733" spans="1:5" x14ac:dyDescent="0.25">
      <c r="A1733" s="1">
        <f>'OHL indexes'!A1735</f>
        <v>40582</v>
      </c>
      <c r="B1733">
        <f>E1732*(2-'OHL indexes'!C1735/'OHL indexes'!B1734)</f>
        <v>15.24016816110105</v>
      </c>
      <c r="C1733">
        <f>E1732*(2-'OHL indexes'!E1735/'OHL indexes'!B1734)</f>
        <v>15.494168350615395</v>
      </c>
      <c r="D1733">
        <f>E1732*(2-'OHL indexes'!D1735/'OHL indexes'!B1734)</f>
        <v>15.015801327030047</v>
      </c>
      <c r="E1733">
        <f>Master!AJ1737</f>
        <v>15.413226401765645</v>
      </c>
    </row>
    <row r="1734" spans="1:5" x14ac:dyDescent="0.25">
      <c r="A1734" s="1">
        <f>'OHL indexes'!A1736</f>
        <v>40583</v>
      </c>
      <c r="B1734">
        <f>E1733*(2-'OHL indexes'!C1736/'OHL indexes'!B1735)</f>
        <v>15.229866251826806</v>
      </c>
      <c r="C1734">
        <f>E1733*(2-'OHL indexes'!E1736/'OHL indexes'!B1735)</f>
        <v>15.480098455282485</v>
      </c>
      <c r="D1734">
        <f>E1733*(2-'OHL indexes'!D1736/'OHL indexes'!B1735)</f>
        <v>15.024932747025654</v>
      </c>
      <c r="E1734">
        <f>Master!AJ1738</f>
        <v>15.380363708573642</v>
      </c>
    </row>
    <row r="1735" spans="1:5" x14ac:dyDescent="0.25">
      <c r="A1735" s="1">
        <f>'OHL indexes'!A1737</f>
        <v>40584</v>
      </c>
      <c r="B1735">
        <f>E1734*(2-'OHL indexes'!C1737/'OHL indexes'!B1736)</f>
        <v>15.080798004019512</v>
      </c>
      <c r="C1735">
        <f>E1734*(2-'OHL indexes'!E1737/'OHL indexes'!B1736)</f>
        <v>15.491634392808436</v>
      </c>
      <c r="D1735">
        <f>E1734*(2-'OHL indexes'!D1737/'OHL indexes'!B1736)</f>
        <v>14.960982370110225</v>
      </c>
      <c r="E1735">
        <f>Master!AJ1739</f>
        <v>15.337062508015196</v>
      </c>
    </row>
    <row r="1736" spans="1:5" x14ac:dyDescent="0.25">
      <c r="A1736" s="1">
        <f>'OHL indexes'!A1738</f>
        <v>40585</v>
      </c>
      <c r="B1736">
        <f>E1735*(2-'OHL indexes'!C1738/'OHL indexes'!B1737)</f>
        <v>15.239569541337305</v>
      </c>
      <c r="C1736">
        <f>E1735*(2-'OHL indexes'!E1738/'OHL indexes'!B1737)</f>
        <v>15.688902792185491</v>
      </c>
      <c r="D1736">
        <f>E1735*(2-'OHL indexes'!D1738/'OHL indexes'!B1737)</f>
        <v>15.190809822461205</v>
      </c>
      <c r="E1736">
        <f>Master!AJ1740</f>
        <v>15.554872013191668</v>
      </c>
    </row>
    <row r="1737" spans="1:5" x14ac:dyDescent="0.25">
      <c r="A1737" s="1">
        <f>'OHL indexes'!A1739</f>
        <v>40588</v>
      </c>
      <c r="B1737">
        <f>E1736*(2-'OHL indexes'!C1739/'OHL indexes'!B1738)</f>
        <v>15.593967231258086</v>
      </c>
      <c r="C1737">
        <f>E1736*(2-'OHL indexes'!E1739/'OHL indexes'!B1738)</f>
        <v>15.819837096137123</v>
      </c>
      <c r="D1737">
        <f>E1736*(2-'OHL indexes'!D1739/'OHL indexes'!B1738)</f>
        <v>15.507088968888265</v>
      </c>
      <c r="E1737">
        <f>Master!AJ1741</f>
        <v>15.722724621912695</v>
      </c>
    </row>
    <row r="1738" spans="1:5" x14ac:dyDescent="0.25">
      <c r="A1738" s="1">
        <f>'OHL indexes'!A1740</f>
        <v>40589</v>
      </c>
      <c r="B1738">
        <f>E1737*(2-'OHL indexes'!C1740/'OHL indexes'!B1739)</f>
        <v>15.640928709197965</v>
      </c>
      <c r="C1738">
        <f>E1737*(2-'OHL indexes'!E1740/'OHL indexes'!B1739)</f>
        <v>15.769147072544941</v>
      </c>
      <c r="D1738">
        <f>E1737*(2-'OHL indexes'!D1740/'OHL indexes'!B1739)</f>
        <v>15.522437352143537</v>
      </c>
      <c r="E1738">
        <f>Master!AJ1742</f>
        <v>15.543142260606514</v>
      </c>
    </row>
    <row r="1739" spans="1:5" x14ac:dyDescent="0.25">
      <c r="A1739" s="1">
        <f>'OHL indexes'!A1741</f>
        <v>40590</v>
      </c>
      <c r="B1739">
        <f>E1738*(2-'OHL indexes'!C1741/'OHL indexes'!B1740)</f>
        <v>15.758416416520719</v>
      </c>
      <c r="C1739">
        <f>E1738*(2-'OHL indexes'!E1741/'OHL indexes'!B1740)</f>
        <v>15.930641181933348</v>
      </c>
      <c r="D1739">
        <f>E1738*(2-'OHL indexes'!D1741/'OHL indexes'!B1740)</f>
        <v>15.241755721985994</v>
      </c>
      <c r="E1739">
        <f>Master!AJ1743</f>
        <v>15.32735463043608</v>
      </c>
    </row>
    <row r="1740" spans="1:5" x14ac:dyDescent="0.25">
      <c r="A1740" s="1">
        <f>'OHL indexes'!A1742</f>
        <v>40591</v>
      </c>
      <c r="B1740">
        <f>E1739*(2-'OHL indexes'!C1742/'OHL indexes'!B1741)</f>
        <v>15.492168878382225</v>
      </c>
      <c r="C1740">
        <f>E1739*(2-'OHL indexes'!E1742/'OHL indexes'!B1741)</f>
        <v>15.492168878382225</v>
      </c>
      <c r="D1740">
        <f>E1739*(2-'OHL indexes'!D1742/'OHL indexes'!B1741)</f>
        <v>15.096180752718073</v>
      </c>
      <c r="E1740">
        <f>Master!AJ1744</f>
        <v>15.195005006352563</v>
      </c>
    </row>
    <row r="1741" spans="1:5" x14ac:dyDescent="0.25">
      <c r="A1741" s="1">
        <f>'OHL indexes'!A1743</f>
        <v>40592</v>
      </c>
      <c r="B1741">
        <f>E1740*(2-'OHL indexes'!C1743/'OHL indexes'!B1742)</f>
        <v>15.201896837373061</v>
      </c>
      <c r="C1741">
        <f>E1740*(2-'OHL indexes'!E1743/'OHL indexes'!B1742)</f>
        <v>15.292725968841301</v>
      </c>
      <c r="D1741">
        <f>E1740*(2-'OHL indexes'!D1743/'OHL indexes'!B1742)</f>
        <v>14.908707942997333</v>
      </c>
      <c r="E1741">
        <f>Master!AJ1745</f>
        <v>15.071811258266846</v>
      </c>
    </row>
    <row r="1742" spans="1:5" x14ac:dyDescent="0.25">
      <c r="A1742" s="1">
        <f>'OHL indexes'!A1744</f>
        <v>40596</v>
      </c>
      <c r="B1742">
        <f>E1741*(2-'OHL indexes'!C1744/'OHL indexes'!B1743)</f>
        <v>14.52298399529769</v>
      </c>
      <c r="C1742">
        <f>E1741*(2-'OHL indexes'!E1744/'OHL indexes'!B1743)</f>
        <v>14.524250667381475</v>
      </c>
      <c r="D1742">
        <f>E1741*(2-'OHL indexes'!D1744/'OHL indexes'!B1743)</f>
        <v>13.060975722592323</v>
      </c>
      <c r="E1742">
        <f>Master!AJ1746</f>
        <v>13.119588123131022</v>
      </c>
    </row>
    <row r="1743" spans="1:5" x14ac:dyDescent="0.25">
      <c r="A1743" s="1">
        <f>'OHL indexes'!A1745</f>
        <v>40597</v>
      </c>
      <c r="B1743">
        <f>E1742*(2-'OHL indexes'!C1745/'OHL indexes'!B1744)</f>
        <v>13.290224803321561</v>
      </c>
      <c r="C1743">
        <f>E1742*(2-'OHL indexes'!E1745/'OHL indexes'!B1744)</f>
        <v>13.511241904171685</v>
      </c>
      <c r="D1743">
        <f>E1742*(2-'OHL indexes'!D1745/'OHL indexes'!B1744)</f>
        <v>12.164016797396874</v>
      </c>
      <c r="E1743">
        <f>Master!AJ1747</f>
        <v>12.459362117926633</v>
      </c>
    </row>
    <row r="1744" spans="1:5" x14ac:dyDescent="0.25">
      <c r="A1744" s="1">
        <f>'OHL indexes'!A1746</f>
        <v>40598</v>
      </c>
      <c r="B1744">
        <f>E1743*(2-'OHL indexes'!C1746/'OHL indexes'!B1745)</f>
        <v>12.375663665712814</v>
      </c>
      <c r="C1744">
        <f>E1743*(2-'OHL indexes'!E1746/'OHL indexes'!B1745)</f>
        <v>12.848483685313786</v>
      </c>
      <c r="D1744">
        <f>E1743*(2-'OHL indexes'!D1746/'OHL indexes'!B1745)</f>
        <v>12.214142683305944</v>
      </c>
      <c r="E1744">
        <f>Master!AJ1748</f>
        <v>12.652761568622399</v>
      </c>
    </row>
    <row r="1745" spans="1:5" x14ac:dyDescent="0.25">
      <c r="A1745" s="1">
        <f>'OHL indexes'!A1747</f>
        <v>40599</v>
      </c>
      <c r="B1745">
        <f>E1744*(2-'OHL indexes'!C1747/'OHL indexes'!B1746)</f>
        <v>12.92357497793499</v>
      </c>
      <c r="C1745">
        <f>E1744*(2-'OHL indexes'!E1747/'OHL indexes'!B1746)</f>
        <v>13.624076911835665</v>
      </c>
      <c r="D1745">
        <f>E1744*(2-'OHL indexes'!D1747/'OHL indexes'!B1746)</f>
        <v>12.825240359894678</v>
      </c>
      <c r="E1745">
        <f>Master!AJ1749</f>
        <v>13.538890833631541</v>
      </c>
    </row>
    <row r="1746" spans="1:5" x14ac:dyDescent="0.25">
      <c r="A1746" s="1">
        <f>'OHL indexes'!A1748</f>
        <v>40602</v>
      </c>
      <c r="B1746">
        <f>E1745*(2-'OHL indexes'!C1748/'OHL indexes'!B1747)</f>
        <v>13.665650912362029</v>
      </c>
      <c r="C1746">
        <f>E1745*(2-'OHL indexes'!E1748/'OHL indexes'!B1747)</f>
        <v>14.211924725810661</v>
      </c>
      <c r="D1746">
        <f>E1745*(2-'OHL indexes'!D1748/'OHL indexes'!B1747)</f>
        <v>13.653490327035044</v>
      </c>
      <c r="E1746">
        <f>Master!AJ1750</f>
        <v>14.139985421664649</v>
      </c>
    </row>
    <row r="1747" spans="1:5" x14ac:dyDescent="0.25">
      <c r="A1747" s="1">
        <f>'OHL indexes'!A1749</f>
        <v>40603</v>
      </c>
      <c r="B1747">
        <f>E1746*(2-'OHL indexes'!C1749/'OHL indexes'!B1748)</f>
        <v>14.227036489150008</v>
      </c>
      <c r="C1747">
        <f>E1746*(2-'OHL indexes'!E1749/'OHL indexes'!B1748)</f>
        <v>14.283801882924179</v>
      </c>
      <c r="D1747">
        <f>E1746*(2-'OHL indexes'!D1749/'OHL indexes'!B1748)</f>
        <v>12.868299468495508</v>
      </c>
      <c r="E1747">
        <f>Master!AJ1751</f>
        <v>12.883006706402222</v>
      </c>
    </row>
    <row r="1748" spans="1:5" x14ac:dyDescent="0.25">
      <c r="A1748" s="1">
        <f>'OHL indexes'!A1750</f>
        <v>40604</v>
      </c>
      <c r="B1748">
        <f>E1747*(2-'OHL indexes'!C1750/'OHL indexes'!B1749)</f>
        <v>12.944685493912061</v>
      </c>
      <c r="C1748">
        <f>E1747*(2-'OHL indexes'!E1750/'OHL indexes'!B1749)</f>
        <v>13.418504804741726</v>
      </c>
      <c r="D1748">
        <f>E1747*(2-'OHL indexes'!D1750/'OHL indexes'!B1749)</f>
        <v>12.822905703318639</v>
      </c>
      <c r="E1748">
        <f>Master!AJ1752</f>
        <v>12.942678170203848</v>
      </c>
    </row>
    <row r="1749" spans="1:5" x14ac:dyDescent="0.25">
      <c r="A1749" s="1">
        <f>'OHL indexes'!A1751</f>
        <v>40605</v>
      </c>
      <c r="B1749">
        <f>E1748*(2-'OHL indexes'!C1751/'OHL indexes'!B1750)</f>
        <v>13.411405021496673</v>
      </c>
      <c r="C1749">
        <f>E1748*(2-'OHL indexes'!E1751/'OHL indexes'!B1750)</f>
        <v>13.680842846762506</v>
      </c>
      <c r="D1749">
        <f>E1748*(2-'OHL indexes'!D1751/'OHL indexes'!B1750)</f>
        <v>13.349228564901136</v>
      </c>
      <c r="E1749">
        <f>Master!AJ1753</f>
        <v>13.630970313134947</v>
      </c>
    </row>
    <row r="1750" spans="1:5" x14ac:dyDescent="0.25">
      <c r="A1750" s="1">
        <f>'OHL indexes'!A1752</f>
        <v>40606</v>
      </c>
      <c r="B1750">
        <f>E1749*(2-'OHL indexes'!C1752/'OHL indexes'!B1751)</f>
        <v>13.684038201924469</v>
      </c>
      <c r="C1750">
        <f>E1749*(2-'OHL indexes'!E1752/'OHL indexes'!B1751)</f>
        <v>13.825896721762614</v>
      </c>
      <c r="D1750">
        <f>E1749*(2-'OHL indexes'!D1752/'OHL indexes'!B1751)</f>
        <v>12.974712999074871</v>
      </c>
      <c r="E1750">
        <f>Master!AJ1754</f>
        <v>13.356356572121442</v>
      </c>
    </row>
    <row r="1751" spans="1:5" x14ac:dyDescent="0.25">
      <c r="A1751" s="1">
        <f>'OHL indexes'!A1753</f>
        <v>40609</v>
      </c>
      <c r="B1751">
        <f>E1750*(2-'OHL indexes'!C1753/'OHL indexes'!B1752)</f>
        <v>13.31230430014889</v>
      </c>
      <c r="C1751">
        <f>E1750*(2-'OHL indexes'!E1753/'OHL indexes'!B1752)</f>
        <v>13.626088007073754</v>
      </c>
      <c r="D1751">
        <f>E1750*(2-'OHL indexes'!D1753/'OHL indexes'!B1752)</f>
        <v>12.50919588973745</v>
      </c>
      <c r="E1751">
        <f>Master!AJ1755</f>
        <v>12.853571278863987</v>
      </c>
    </row>
    <row r="1752" spans="1:5" x14ac:dyDescent="0.25">
      <c r="A1752" s="1">
        <f>'OHL indexes'!A1754</f>
        <v>40610</v>
      </c>
      <c r="B1752">
        <f>E1751*(2-'OHL indexes'!C1754/'OHL indexes'!B1753)</f>
        <v>12.881804819862277</v>
      </c>
      <c r="C1752">
        <f>E1751*(2-'OHL indexes'!E1754/'OHL indexes'!B1753)</f>
        <v>13.288092833363763</v>
      </c>
      <c r="D1752">
        <f>E1751*(2-'OHL indexes'!D1754/'OHL indexes'!B1753)</f>
        <v>12.600079393789818</v>
      </c>
      <c r="E1752">
        <f>Master!AJ1756</f>
        <v>13.129212107810021</v>
      </c>
    </row>
    <row r="1753" spans="1:5" x14ac:dyDescent="0.25">
      <c r="A1753" s="1">
        <f>'OHL indexes'!A1755</f>
        <v>40611</v>
      </c>
      <c r="B1753">
        <f>E1752*(2-'OHL indexes'!C1755/'OHL indexes'!B1754)</f>
        <v>13.199455578219968</v>
      </c>
      <c r="C1753">
        <f>E1752*(2-'OHL indexes'!E1755/'OHL indexes'!B1754)</f>
        <v>13.245199743266788</v>
      </c>
      <c r="D1753">
        <f>E1752*(2-'OHL indexes'!D1755/'OHL indexes'!B1754)</f>
        <v>12.616262955256705</v>
      </c>
      <c r="E1753">
        <f>Master!AJ1757</f>
        <v>12.847796624995969</v>
      </c>
    </row>
    <row r="1754" spans="1:5" x14ac:dyDescent="0.25">
      <c r="A1754" s="1">
        <f>'OHL indexes'!A1756</f>
        <v>40612</v>
      </c>
      <c r="B1754">
        <f>E1753*(2-'OHL indexes'!C1756/'OHL indexes'!B1755)</f>
        <v>12.847796624995969</v>
      </c>
      <c r="C1754">
        <f>E1753*(2-'OHL indexes'!E1756/'OHL indexes'!B1755)</f>
        <v>12.847796624995969</v>
      </c>
      <c r="D1754">
        <f>E1753*(2-'OHL indexes'!D1756/'OHL indexes'!B1755)</f>
        <v>12.249459500127768</v>
      </c>
      <c r="E1754">
        <f>Master!AJ1758</f>
        <v>12.27560580870977</v>
      </c>
    </row>
    <row r="1755" spans="1:5" x14ac:dyDescent="0.25">
      <c r="A1755" s="1">
        <f>'OHL indexes'!A1757</f>
        <v>40613</v>
      </c>
      <c r="B1755">
        <f>E1754*(2-'OHL indexes'!C1757/'OHL indexes'!B1756)</f>
        <v>12.134273742715861</v>
      </c>
      <c r="C1755">
        <f>E1754*(2-'OHL indexes'!E1757/'OHL indexes'!B1756)</f>
        <v>12.780959178047359</v>
      </c>
      <c r="D1755">
        <f>E1754*(2-'OHL indexes'!D1757/'OHL indexes'!B1756)</f>
        <v>12.10429958181567</v>
      </c>
      <c r="E1755">
        <f>Master!AJ1759</f>
        <v>12.653476483154304</v>
      </c>
    </row>
    <row r="1756" spans="1:5" x14ac:dyDescent="0.25">
      <c r="A1756" s="1">
        <f>'OHL indexes'!A1758</f>
        <v>40616</v>
      </c>
      <c r="B1756">
        <f>E1755*(2-'OHL indexes'!C1758/'OHL indexes'!B1757)</f>
        <v>12.380374514280028</v>
      </c>
      <c r="C1756">
        <f>E1755*(2-'OHL indexes'!E1758/'OHL indexes'!B1757)</f>
        <v>12.616802251873603</v>
      </c>
      <c r="D1756">
        <f>E1755*(2-'OHL indexes'!D1758/'OHL indexes'!B1757)</f>
        <v>12.163645162920194</v>
      </c>
      <c r="E1756">
        <f>Master!AJ1760</f>
        <v>12.499126498511016</v>
      </c>
    </row>
    <row r="1757" spans="1:5" x14ac:dyDescent="0.25">
      <c r="A1757" s="1">
        <f>'OHL indexes'!A1759</f>
        <v>40617</v>
      </c>
      <c r="B1757">
        <f>E1756*(2-'OHL indexes'!C1759/'OHL indexes'!B1758)</f>
        <v>11.506524630293228</v>
      </c>
      <c r="C1757">
        <f>E1756*(2-'OHL indexes'!E1759/'OHL indexes'!B1758)</f>
        <v>12.258363678514804</v>
      </c>
      <c r="D1757">
        <f>E1756*(2-'OHL indexes'!D1759/'OHL indexes'!B1758)</f>
        <v>10.977721726861542</v>
      </c>
      <c r="E1757">
        <f>Master!AJ1761</f>
        <v>11.801536848188938</v>
      </c>
    </row>
    <row r="1758" spans="1:5" x14ac:dyDescent="0.25">
      <c r="A1758" s="1">
        <f>'OHL indexes'!A1760</f>
        <v>40618</v>
      </c>
      <c r="B1758">
        <f>E1757*(2-'OHL indexes'!C1760/'OHL indexes'!B1759)</f>
        <v>11.977679802828039</v>
      </c>
      <c r="C1758">
        <f>E1757*(2-'OHL indexes'!E1760/'OHL indexes'!B1759)</f>
        <v>12.078331745118076</v>
      </c>
      <c r="D1758">
        <f>E1757*(2-'OHL indexes'!D1760/'OHL indexes'!B1759)</f>
        <v>10.518214305833297</v>
      </c>
      <c r="E1758">
        <f>Master!AJ1762</f>
        <v>11.071420762888092</v>
      </c>
    </row>
    <row r="1759" spans="1:5" x14ac:dyDescent="0.25">
      <c r="A1759" s="1">
        <f>'OHL indexes'!A1761</f>
        <v>40619</v>
      </c>
      <c r="B1759">
        <f>E1758*(2-'OHL indexes'!C1761/'OHL indexes'!B1760)</f>
        <v>11.472144007975706</v>
      </c>
      <c r="C1759">
        <f>E1758*(2-'OHL indexes'!E1761/'OHL indexes'!B1760)</f>
        <v>11.714106429326533</v>
      </c>
      <c r="D1759">
        <f>E1758*(2-'OHL indexes'!D1761/'OHL indexes'!B1760)</f>
        <v>11.274096164253175</v>
      </c>
      <c r="E1759">
        <f>Master!AJ1763</f>
        <v>11.404366484626699</v>
      </c>
    </row>
    <row r="1760" spans="1:5" x14ac:dyDescent="0.25">
      <c r="A1760" s="1">
        <f>'OHL indexes'!A1762</f>
        <v>40620</v>
      </c>
      <c r="B1760">
        <f>E1759*(2-'OHL indexes'!C1762/'OHL indexes'!B1761)</f>
        <v>11.6648214241067</v>
      </c>
      <c r="C1760">
        <f>E1759*(2-'OHL indexes'!E1762/'OHL indexes'!B1761)</f>
        <v>11.966800401867443</v>
      </c>
      <c r="D1760">
        <f>E1759*(2-'OHL indexes'!D1762/'OHL indexes'!B1761)</f>
        <v>11.551961217497496</v>
      </c>
      <c r="E1760">
        <f>Master!AJ1764</f>
        <v>11.779547046970722</v>
      </c>
    </row>
    <row r="1761" spans="1:5" x14ac:dyDescent="0.25">
      <c r="A1761" s="1">
        <f>'OHL indexes'!A1763</f>
        <v>40623</v>
      </c>
      <c r="B1761">
        <f>E1760*(2-'OHL indexes'!C1763/'OHL indexes'!B1762)</f>
        <v>12.245978092721913</v>
      </c>
      <c r="C1761">
        <f>E1760*(2-'OHL indexes'!E1763/'OHL indexes'!B1762)</f>
        <v>12.693258123485545</v>
      </c>
      <c r="D1761">
        <f>E1760*(2-'OHL indexes'!D1763/'OHL indexes'!B1762)</f>
        <v>12.186736850576667</v>
      </c>
      <c r="E1761">
        <f>Master!AJ1765</f>
        <v>12.635542156068492</v>
      </c>
    </row>
    <row r="1762" spans="1:5" x14ac:dyDescent="0.25">
      <c r="A1762" s="1">
        <f>'OHL indexes'!A1764</f>
        <v>40624</v>
      </c>
      <c r="B1762">
        <f>E1761*(2-'OHL indexes'!C1764/'OHL indexes'!B1763)</f>
        <v>12.626228317644786</v>
      </c>
      <c r="C1762">
        <f>E1761*(2-'OHL indexes'!E1764/'OHL indexes'!B1763)</f>
        <v>12.836433166409089</v>
      </c>
      <c r="D1762">
        <f>E1761*(2-'OHL indexes'!D1764/'OHL indexes'!B1763)</f>
        <v>12.552899714620068</v>
      </c>
      <c r="E1762">
        <f>Master!AJ1766</f>
        <v>12.688642596116809</v>
      </c>
    </row>
    <row r="1763" spans="1:5" x14ac:dyDescent="0.25">
      <c r="A1763" s="1">
        <f>'OHL indexes'!A1765</f>
        <v>40625</v>
      </c>
      <c r="B1763">
        <f>E1762*(2-'OHL indexes'!C1765/'OHL indexes'!B1764)</f>
        <v>12.585495327905898</v>
      </c>
      <c r="C1763">
        <f>E1762*(2-'OHL indexes'!E1765/'OHL indexes'!B1764)</f>
        <v>13.271204984457617</v>
      </c>
      <c r="D1763">
        <f>E1762*(2-'OHL indexes'!D1765/'OHL indexes'!B1764)</f>
        <v>12.360434506877143</v>
      </c>
      <c r="E1763">
        <f>Master!AJ1767</f>
        <v>13.233242882436972</v>
      </c>
    </row>
    <row r="1764" spans="1:5" x14ac:dyDescent="0.25">
      <c r="A1764" s="1">
        <f>'OHL indexes'!A1766</f>
        <v>40626</v>
      </c>
      <c r="B1764">
        <f>E1763*(2-'OHL indexes'!C1766/'OHL indexes'!B1765)</f>
        <v>13.448660822838173</v>
      </c>
      <c r="C1764">
        <f>E1763*(2-'OHL indexes'!E1766/'OHL indexes'!B1765)</f>
        <v>13.803510597146559</v>
      </c>
      <c r="D1764">
        <f>E1763*(2-'OHL indexes'!D1766/'OHL indexes'!B1765)</f>
        <v>13.328841010350645</v>
      </c>
      <c r="E1764">
        <f>Master!AJ1768</f>
        <v>13.583297686122446</v>
      </c>
    </row>
    <row r="1765" spans="1:5" x14ac:dyDescent="0.25">
      <c r="A1765" s="1">
        <f>'OHL indexes'!A1767</f>
        <v>40627</v>
      </c>
      <c r="B1765">
        <f>E1764*(2-'OHL indexes'!C1767/'OHL indexes'!B1766)</f>
        <v>13.583297686122446</v>
      </c>
      <c r="C1765">
        <f>E1764*(2-'OHL indexes'!E1767/'OHL indexes'!B1766)</f>
        <v>13.91640705199219</v>
      </c>
      <c r="D1765">
        <f>E1764*(2-'OHL indexes'!D1767/'OHL indexes'!B1766)</f>
        <v>13.512226401469112</v>
      </c>
      <c r="E1765">
        <f>Master!AJ1769</f>
        <v>13.679384342635222</v>
      </c>
    </row>
    <row r="1766" spans="1:5" x14ac:dyDescent="0.25">
      <c r="A1766" s="1">
        <f>'OHL indexes'!A1768</f>
        <v>40630</v>
      </c>
      <c r="B1766">
        <f>E1765*(2-'OHL indexes'!C1768/'OHL indexes'!B1767)</f>
        <v>13.656315390660856</v>
      </c>
      <c r="C1766">
        <f>E1765*(2-'OHL indexes'!E1768/'OHL indexes'!B1767)</f>
        <v>13.810705948313482</v>
      </c>
      <c r="D1766">
        <f>E1765*(2-'OHL indexes'!D1768/'OHL indexes'!B1767)</f>
        <v>13.271022438039944</v>
      </c>
      <c r="E1766">
        <f>Master!AJ1770</f>
        <v>13.315779175529279</v>
      </c>
    </row>
    <row r="1767" spans="1:5" x14ac:dyDescent="0.25">
      <c r="A1767" s="1">
        <f>'OHL indexes'!A1769</f>
        <v>40631</v>
      </c>
      <c r="B1767">
        <f>E1766*(2-'OHL indexes'!C1769/'OHL indexes'!B1768)</f>
        <v>13.315779175529279</v>
      </c>
      <c r="C1767">
        <f>E1766*(2-'OHL indexes'!E1769/'OHL indexes'!B1768)</f>
        <v>13.773970529865096</v>
      </c>
      <c r="D1767">
        <f>E1766*(2-'OHL indexes'!D1769/'OHL indexes'!B1768)</f>
        <v>13.157916980915445</v>
      </c>
      <c r="E1767">
        <f>Master!AJ1771</f>
        <v>13.741415166156598</v>
      </c>
    </row>
    <row r="1768" spans="1:5" x14ac:dyDescent="0.25">
      <c r="A1768" s="1">
        <f>'OHL indexes'!A1770</f>
        <v>40632</v>
      </c>
      <c r="B1768">
        <f>E1767*(2-'OHL indexes'!C1770/'OHL indexes'!B1769)</f>
        <v>13.92563381158627</v>
      </c>
      <c r="C1768">
        <f>E1767*(2-'OHL indexes'!E1770/'OHL indexes'!B1769)</f>
        <v>14.060728240019602</v>
      </c>
      <c r="D1768">
        <f>E1767*(2-'OHL indexes'!D1770/'OHL indexes'!B1769)</f>
        <v>13.789180170323897</v>
      </c>
      <c r="E1768">
        <f>Master!AJ1772</f>
        <v>13.952448802196063</v>
      </c>
    </row>
    <row r="1769" spans="1:5" x14ac:dyDescent="0.25">
      <c r="A1769" s="1">
        <f>'OHL indexes'!A1771</f>
        <v>40633</v>
      </c>
      <c r="B1769">
        <f>E1768*(2-'OHL indexes'!C1771/'OHL indexes'!B1770)</f>
        <v>13.917372324181654</v>
      </c>
      <c r="C1769">
        <f>E1768*(2-'OHL indexes'!E1771/'OHL indexes'!B1770)</f>
        <v>14.028780731541447</v>
      </c>
      <c r="D1769">
        <f>E1768*(2-'OHL indexes'!D1771/'OHL indexes'!B1770)</f>
        <v>13.757419846682701</v>
      </c>
      <c r="E1769">
        <f>Master!AJ1773</f>
        <v>13.901464664247223</v>
      </c>
    </row>
    <row r="1770" spans="1:5" x14ac:dyDescent="0.25">
      <c r="A1770" s="1">
        <f>'OHL indexes'!A1772</f>
        <v>40634</v>
      </c>
      <c r="B1770">
        <f>E1769*(2-'OHL indexes'!C1772/'OHL indexes'!B1771)</f>
        <v>14.091728263007832</v>
      </c>
      <c r="C1770">
        <f>E1769*(2-'OHL indexes'!E1772/'OHL indexes'!B1771)</f>
        <v>14.422254446520284</v>
      </c>
      <c r="D1770">
        <f>E1769*(2-'OHL indexes'!D1772/'OHL indexes'!B1771)</f>
        <v>13.941458517984749</v>
      </c>
      <c r="E1770">
        <f>Master!AJ1774</f>
        <v>14.074580314137869</v>
      </c>
    </row>
    <row r="1771" spans="1:5" x14ac:dyDescent="0.25">
      <c r="A1771" s="1">
        <f>'OHL indexes'!A1773</f>
        <v>40637</v>
      </c>
      <c r="B1771">
        <f>E1770*(2-'OHL indexes'!C1773/'OHL indexes'!B1772)</f>
        <v>14.199493936788178</v>
      </c>
      <c r="C1771">
        <f>E1770*(2-'OHL indexes'!E1773/'OHL indexes'!B1772)</f>
        <v>14.361892345982358</v>
      </c>
      <c r="D1771">
        <f>E1770*(2-'OHL indexes'!D1773/'OHL indexes'!B1772)</f>
        <v>14.022056436259398</v>
      </c>
      <c r="E1771">
        <f>Master!AJ1775</f>
        <v>14.303075035879347</v>
      </c>
    </row>
    <row r="1772" spans="1:5" x14ac:dyDescent="0.25">
      <c r="A1772" s="1">
        <f>'OHL indexes'!A1774</f>
        <v>40638</v>
      </c>
      <c r="B1772">
        <f>E1771*(2-'OHL indexes'!C1774/'OHL indexes'!B1773)</f>
        <v>14.282612910118077</v>
      </c>
      <c r="C1772">
        <f>E1771*(2-'OHL indexes'!E1774/'OHL indexes'!B1773)</f>
        <v>14.574990403363561</v>
      </c>
      <c r="D1772">
        <f>E1771*(2-'OHL indexes'!D1774/'OHL indexes'!B1773)</f>
        <v>14.08437839043809</v>
      </c>
      <c r="E1772">
        <f>Master!AJ1776</f>
        <v>14.391736863959649</v>
      </c>
    </row>
    <row r="1773" spans="1:5" x14ac:dyDescent="0.25">
      <c r="A1773" s="1">
        <f>'OHL indexes'!A1775</f>
        <v>40639</v>
      </c>
      <c r="B1773">
        <f>E1772*(2-'OHL indexes'!C1775/'OHL indexes'!B1774)</f>
        <v>14.583522393564856</v>
      </c>
      <c r="C1773">
        <f>E1772*(2-'OHL indexes'!E1775/'OHL indexes'!B1774)</f>
        <v>14.753184563218849</v>
      </c>
      <c r="D1773">
        <f>E1772*(2-'OHL indexes'!D1775/'OHL indexes'!B1774)</f>
        <v>14.295844099157044</v>
      </c>
      <c r="E1773">
        <f>Master!AJ1777</f>
        <v>14.450232426270126</v>
      </c>
    </row>
    <row r="1774" spans="1:5" x14ac:dyDescent="0.25">
      <c r="A1774" s="1">
        <f>'OHL indexes'!A1776</f>
        <v>40640</v>
      </c>
      <c r="B1774">
        <f>E1773*(2-'OHL indexes'!C1776/'OHL indexes'!B1775)</f>
        <v>14.545080746108338</v>
      </c>
      <c r="C1774">
        <f>E1773*(2-'OHL indexes'!E1776/'OHL indexes'!B1775)</f>
        <v>14.598429007960501</v>
      </c>
      <c r="D1774">
        <f>E1773*(2-'OHL indexes'!D1776/'OHL indexes'!B1775)</f>
        <v>14.100503538819089</v>
      </c>
      <c r="E1774">
        <f>Master!AJ1778</f>
        <v>14.341541211363428</v>
      </c>
    </row>
    <row r="1775" spans="1:5" x14ac:dyDescent="0.25">
      <c r="A1775" s="1">
        <f>'OHL indexes'!A1777</f>
        <v>40641</v>
      </c>
      <c r="B1775">
        <f>E1774*(2-'OHL indexes'!C1777/'OHL indexes'!B1776)</f>
        <v>14.51166379398116</v>
      </c>
      <c r="C1775">
        <f>E1774*(2-'OHL indexes'!E1777/'OHL indexes'!B1776)</f>
        <v>14.715232866632928</v>
      </c>
      <c r="D1775">
        <f>E1774*(2-'OHL indexes'!D1777/'OHL indexes'!B1776)</f>
        <v>13.964650648812235</v>
      </c>
      <c r="E1775">
        <f>Master!AJ1779</f>
        <v>14.134563780177222</v>
      </c>
    </row>
    <row r="1776" spans="1:5" x14ac:dyDescent="0.25">
      <c r="A1776" s="1">
        <f>'OHL indexes'!A1778</f>
        <v>40644</v>
      </c>
      <c r="B1776">
        <f>E1775*(2-'OHL indexes'!C1778/'OHL indexes'!B1777)</f>
        <v>14.154267718533676</v>
      </c>
      <c r="C1776">
        <f>E1775*(2-'OHL indexes'!E1778/'OHL indexes'!B1777)</f>
        <v>14.486066680504377</v>
      </c>
      <c r="D1776">
        <f>E1775*(2-'OHL indexes'!D1778/'OHL indexes'!B1777)</f>
        <v>14.083911938640934</v>
      </c>
      <c r="E1776">
        <f>Master!AJ1780</f>
        <v>14.283607203858566</v>
      </c>
    </row>
    <row r="1777" spans="1:5" x14ac:dyDescent="0.25">
      <c r="A1777" s="1">
        <f>'OHL indexes'!A1779</f>
        <v>40645</v>
      </c>
      <c r="B1777">
        <f>E1776*(2-'OHL indexes'!C1779/'OHL indexes'!B1778)</f>
        <v>14.104691645717931</v>
      </c>
      <c r="C1777">
        <f>E1776*(2-'OHL indexes'!E1779/'OHL indexes'!B1778)</f>
        <v>14.294773338918246</v>
      </c>
      <c r="D1777">
        <f>E1776*(2-'OHL indexes'!D1779/'OHL indexes'!B1778)</f>
        <v>13.857063295980637</v>
      </c>
      <c r="E1777">
        <f>Master!AJ1781</f>
        <v>14.095598851373502</v>
      </c>
    </row>
    <row r="1778" spans="1:5" x14ac:dyDescent="0.25">
      <c r="A1778" s="1">
        <f>'OHL indexes'!A1780</f>
        <v>40646</v>
      </c>
      <c r="B1778">
        <f>E1777*(2-'OHL indexes'!C1780/'OHL indexes'!B1779)</f>
        <v>14.331679197225215</v>
      </c>
      <c r="C1778">
        <f>E1777*(2-'OHL indexes'!E1780/'OHL indexes'!B1779)</f>
        <v>14.463616281376492</v>
      </c>
      <c r="D1778">
        <f>E1777*(2-'OHL indexes'!D1780/'OHL indexes'!B1779)</f>
        <v>14.099765536955694</v>
      </c>
      <c r="E1778">
        <f>Master!AJ1782</f>
        <v>14.345060056961405</v>
      </c>
    </row>
    <row r="1779" spans="1:5" x14ac:dyDescent="0.25">
      <c r="A1779" s="1">
        <f>'OHL indexes'!A1781</f>
        <v>40647</v>
      </c>
      <c r="B1779">
        <f>E1778*(2-'OHL indexes'!C1781/'OHL indexes'!B1780)</f>
        <v>14.196031524241668</v>
      </c>
      <c r="C1779">
        <f>E1778*(2-'OHL indexes'!E1781/'OHL indexes'!B1780)</f>
        <v>14.613021968009512</v>
      </c>
      <c r="D1779">
        <f>E1778*(2-'OHL indexes'!D1781/'OHL indexes'!B1780)</f>
        <v>14.012331097662925</v>
      </c>
      <c r="E1779">
        <f>Master!AJ1783</f>
        <v>14.510759321466828</v>
      </c>
    </row>
    <row r="1780" spans="1:5" x14ac:dyDescent="0.25">
      <c r="A1780" s="1">
        <f>'OHL indexes'!A1782</f>
        <v>40648</v>
      </c>
      <c r="B1780">
        <f>E1779*(2-'OHL indexes'!C1782/'OHL indexes'!B1781)</f>
        <v>14.40565072170749</v>
      </c>
      <c r="C1780">
        <f>E1779*(2-'OHL indexes'!E1782/'OHL indexes'!B1781)</f>
        <v>14.969145735688882</v>
      </c>
      <c r="D1780">
        <f>E1779*(2-'OHL indexes'!D1782/'OHL indexes'!B1781)</f>
        <v>14.396017138133256</v>
      </c>
      <c r="E1780">
        <f>Master!AJ1784</f>
        <v>14.932122105781422</v>
      </c>
    </row>
    <row r="1781" spans="1:5" x14ac:dyDescent="0.25">
      <c r="A1781" s="1">
        <f>'OHL indexes'!A1783</f>
        <v>40651</v>
      </c>
      <c r="B1781">
        <f>E1780*(2-'OHL indexes'!C1783/'OHL indexes'!B1782)</f>
        <v>14.727569914813374</v>
      </c>
      <c r="C1781">
        <f>E1780*(2-'OHL indexes'!E1783/'OHL indexes'!B1782)</f>
        <v>14.730642356878944</v>
      </c>
      <c r="D1781">
        <f>E1780*(2-'OHL indexes'!D1783/'OHL indexes'!B1782)</f>
        <v>13.854003526650601</v>
      </c>
      <c r="E1781">
        <f>Master!AJ1785</f>
        <v>14.507637457415706</v>
      </c>
    </row>
    <row r="1782" spans="1:5" x14ac:dyDescent="0.25">
      <c r="A1782" s="1">
        <f>'OHL indexes'!A1784</f>
        <v>40652</v>
      </c>
      <c r="B1782">
        <f>E1781*(2-'OHL indexes'!C1784/'OHL indexes'!B1783)</f>
        <v>14.611658938915953</v>
      </c>
      <c r="C1782">
        <f>E1781*(2-'OHL indexes'!E1784/'OHL indexes'!B1783)</f>
        <v>15.34411924162707</v>
      </c>
      <c r="D1782">
        <f>E1781*(2-'OHL indexes'!D1784/'OHL indexes'!B1783)</f>
        <v>14.611658938915953</v>
      </c>
      <c r="E1782">
        <f>Master!AJ1786</f>
        <v>15.307462870651573</v>
      </c>
    </row>
    <row r="1783" spans="1:5" x14ac:dyDescent="0.25">
      <c r="A1783" s="1">
        <f>'OHL indexes'!A1785</f>
        <v>40653</v>
      </c>
      <c r="B1783">
        <f>E1782*(2-'OHL indexes'!C1785/'OHL indexes'!B1784)</f>
        <v>15.90854410907513</v>
      </c>
      <c r="C1783">
        <f>E1782*(2-'OHL indexes'!E1785/'OHL indexes'!B1784)</f>
        <v>16.108895084497483</v>
      </c>
      <c r="D1783">
        <f>E1782*(2-'OHL indexes'!D1785/'OHL indexes'!B1784)</f>
        <v>15.748254835090298</v>
      </c>
      <c r="E1783">
        <f>Master!AJ1787</f>
        <v>16.068265595971088</v>
      </c>
    </row>
    <row r="1784" spans="1:5" x14ac:dyDescent="0.25">
      <c r="A1784" s="1">
        <f>'OHL indexes'!A1786</f>
        <v>40654</v>
      </c>
      <c r="B1784">
        <f>E1783*(2-'OHL indexes'!C1786/'OHL indexes'!B1785)</f>
        <v>16.20484271823652</v>
      </c>
      <c r="C1784">
        <f>E1783*(2-'OHL indexes'!E1786/'OHL indexes'!B1785)</f>
        <v>16.381248318909336</v>
      </c>
      <c r="D1784">
        <f>E1783*(2-'OHL indexes'!D1786/'OHL indexes'!B1785)</f>
        <v>15.900663856053423</v>
      </c>
      <c r="E1784">
        <f>Master!AJ1788</f>
        <v>16.292243875876078</v>
      </c>
    </row>
    <row r="1785" spans="1:5" x14ac:dyDescent="0.25">
      <c r="A1785" s="1">
        <f>'OHL indexes'!A1787</f>
        <v>40658</v>
      </c>
      <c r="B1785">
        <f>E1784*(2-'OHL indexes'!C1787/'OHL indexes'!B1786)</f>
        <v>16.382147532635166</v>
      </c>
      <c r="C1785">
        <f>E1784*(2-'OHL indexes'!E1787/'OHL indexes'!B1786)</f>
        <v>16.741778239738903</v>
      </c>
      <c r="D1785">
        <f>E1784*(2-'OHL indexes'!D1787/'OHL indexes'!B1786)</f>
        <v>16.261482706965307</v>
      </c>
      <c r="E1785">
        <f>Master!AJ1789</f>
        <v>16.689731552465393</v>
      </c>
    </row>
    <row r="1786" spans="1:5" x14ac:dyDescent="0.25">
      <c r="A1786" s="1">
        <f>'OHL indexes'!A1788</f>
        <v>40659</v>
      </c>
      <c r="B1786">
        <f>E1785*(2-'OHL indexes'!C1788/'OHL indexes'!B1787)</f>
        <v>16.877359843762825</v>
      </c>
      <c r="C1786">
        <f>E1785*(2-'OHL indexes'!E1788/'OHL indexes'!B1787)</f>
        <v>17.294123972033947</v>
      </c>
      <c r="D1786">
        <f>E1785*(2-'OHL indexes'!D1788/'OHL indexes'!B1787)</f>
        <v>16.798363790600245</v>
      </c>
      <c r="E1786">
        <f>Master!AJ1790</f>
        <v>16.86690788215607</v>
      </c>
    </row>
    <row r="1787" spans="1:5" x14ac:dyDescent="0.25">
      <c r="A1787" s="1">
        <f>'OHL indexes'!A1789</f>
        <v>40660</v>
      </c>
      <c r="B1787">
        <f>E1786*(2-'OHL indexes'!C1789/'OHL indexes'!B1788)</f>
        <v>17.085081812565363</v>
      </c>
      <c r="C1787">
        <f>E1786*(2-'OHL indexes'!E1789/'OHL indexes'!B1788)</f>
        <v>17.278174710810273</v>
      </c>
      <c r="D1787">
        <f>E1786*(2-'OHL indexes'!D1789/'OHL indexes'!B1788)</f>
        <v>16.375395550318437</v>
      </c>
      <c r="E1787">
        <f>Master!AJ1791</f>
        <v>17.182272716698126</v>
      </c>
    </row>
    <row r="1788" spans="1:5" x14ac:dyDescent="0.25">
      <c r="A1788" s="1">
        <f>'OHL indexes'!A1790</f>
        <v>40661</v>
      </c>
      <c r="B1788">
        <f>E1787*(2-'OHL indexes'!C1790/'OHL indexes'!B1789)</f>
        <v>17.182272716698126</v>
      </c>
      <c r="C1788">
        <f>E1787*(2-'OHL indexes'!E1790/'OHL indexes'!B1789)</f>
        <v>17.625092827859334</v>
      </c>
      <c r="D1788">
        <f>E1787*(2-'OHL indexes'!D1790/'OHL indexes'!B1789)</f>
        <v>16.962152011166197</v>
      </c>
      <c r="E1788">
        <f>Master!AJ1792</f>
        <v>17.453570291847786</v>
      </c>
    </row>
    <row r="1789" spans="1:5" x14ac:dyDescent="0.25">
      <c r="A1789" s="1">
        <f>'OHL indexes'!A1791</f>
        <v>40662</v>
      </c>
      <c r="B1789">
        <f>E1788*(2-'OHL indexes'!C1791/'OHL indexes'!B1790)</f>
        <v>17.562600581785446</v>
      </c>
      <c r="C1789">
        <f>E1788*(2-'OHL indexes'!E1791/'OHL indexes'!B1790)</f>
        <v>17.605148086012687</v>
      </c>
      <c r="D1789">
        <f>E1788*(2-'OHL indexes'!D1791/'OHL indexes'!B1790)</f>
        <v>17.301992497682889</v>
      </c>
      <c r="E1789">
        <f>Master!AJ1793</f>
        <v>17.503480735358007</v>
      </c>
    </row>
    <row r="1790" spans="1:5" x14ac:dyDescent="0.25">
      <c r="A1790" s="1">
        <f>'OHL indexes'!A1792</f>
        <v>40665</v>
      </c>
      <c r="B1790">
        <f>E1789*(2-'OHL indexes'!C1792/'OHL indexes'!B1791)</f>
        <v>17.705734256461572</v>
      </c>
      <c r="C1790">
        <f>E1789*(2-'OHL indexes'!E1792/'OHL indexes'!B1791)</f>
        <v>17.756297636737465</v>
      </c>
      <c r="D1790">
        <f>E1789*(2-'OHL indexes'!D1792/'OHL indexes'!B1791)</f>
        <v>16.782264755738975</v>
      </c>
      <c r="E1790">
        <f>Master!AJ1794</f>
        <v>16.98273022000728</v>
      </c>
    </row>
    <row r="1791" spans="1:5" x14ac:dyDescent="0.25">
      <c r="A1791" s="1">
        <f>'OHL indexes'!A1793</f>
        <v>40666</v>
      </c>
      <c r="B1791">
        <f>E1790*(2-'OHL indexes'!C1793/'OHL indexes'!B1792)</f>
        <v>16.805493592990487</v>
      </c>
      <c r="C1791">
        <f>E1790*(2-'OHL indexes'!E1793/'OHL indexes'!B1792)</f>
        <v>16.955263622738812</v>
      </c>
      <c r="D1791">
        <f>E1790*(2-'OHL indexes'!D1793/'OHL indexes'!B1792)</f>
        <v>16.176406917159884</v>
      </c>
      <c r="E1791">
        <f>Master!AJ1795</f>
        <v>16.515320664449291</v>
      </c>
    </row>
    <row r="1792" spans="1:5" x14ac:dyDescent="0.25">
      <c r="A1792" s="1">
        <f>'OHL indexes'!A1794</f>
        <v>40667</v>
      </c>
      <c r="B1792">
        <f>E1791*(2-'OHL indexes'!C1794/'OHL indexes'!B1793)</f>
        <v>16.517674896715167</v>
      </c>
      <c r="C1792">
        <f>E1791*(2-'OHL indexes'!E1794/'OHL indexes'!B1793)</f>
        <v>16.647008459434318</v>
      </c>
      <c r="D1792">
        <f>E1791*(2-'OHL indexes'!D1794/'OHL indexes'!B1793)</f>
        <v>15.838992840123566</v>
      </c>
      <c r="E1792">
        <f>Master!AJ1796</f>
        <v>16.312496622867592</v>
      </c>
    </row>
    <row r="1793" spans="1:5" x14ac:dyDescent="0.25">
      <c r="A1793" s="1">
        <f>'OHL indexes'!A1795</f>
        <v>40668</v>
      </c>
      <c r="B1793">
        <f>E1792*(2-'OHL indexes'!C1795/'OHL indexes'!B1794)</f>
        <v>16.138881119411348</v>
      </c>
      <c r="C1793">
        <f>E1792*(2-'OHL indexes'!E1795/'OHL indexes'!B1794)</f>
        <v>16.584341099207396</v>
      </c>
      <c r="D1793">
        <f>E1792*(2-'OHL indexes'!D1795/'OHL indexes'!B1794)</f>
        <v>15.688875299467034</v>
      </c>
      <c r="E1793">
        <f>Master!AJ1797</f>
        <v>16.053787409369438</v>
      </c>
    </row>
    <row r="1794" spans="1:5" x14ac:dyDescent="0.25">
      <c r="A1794" s="1">
        <f>'OHL indexes'!A1796</f>
        <v>40669</v>
      </c>
      <c r="B1794">
        <f>E1793*(2-'OHL indexes'!C1796/'OHL indexes'!B1795)</f>
        <v>16.113296904818945</v>
      </c>
      <c r="C1794">
        <f>E1793*(2-'OHL indexes'!E1796/'OHL indexes'!B1795)</f>
        <v>16.976819335891172</v>
      </c>
      <c r="D1794">
        <f>E1793*(2-'OHL indexes'!D1796/'OHL indexes'!B1795)</f>
        <v>15.762869512468288</v>
      </c>
      <c r="E1794">
        <f>Master!AJ1798</f>
        <v>16.227326206563959</v>
      </c>
    </row>
    <row r="1795" spans="1:5" x14ac:dyDescent="0.25">
      <c r="A1795" s="1">
        <f>'OHL indexes'!A1797</f>
        <v>40672</v>
      </c>
      <c r="B1795">
        <f>E1794*(2-'OHL indexes'!C1797/'OHL indexes'!B1796)</f>
        <v>16.359697361305162</v>
      </c>
      <c r="C1795">
        <f>E1794*(2-'OHL indexes'!E1797/'OHL indexes'!B1796)</f>
        <v>16.887820631431136</v>
      </c>
      <c r="D1795">
        <f>E1794*(2-'OHL indexes'!D1797/'OHL indexes'!B1796)</f>
        <v>16.168996412786893</v>
      </c>
      <c r="E1795">
        <f>Master!AJ1799</f>
        <v>16.822299780897517</v>
      </c>
    </row>
    <row r="1796" spans="1:5" x14ac:dyDescent="0.25">
      <c r="A1796" s="1">
        <f>'OHL indexes'!A1798</f>
        <v>40673</v>
      </c>
      <c r="B1796">
        <f>E1795*(2-'OHL indexes'!C1798/'OHL indexes'!B1797)</f>
        <v>17.098866107297233</v>
      </c>
      <c r="C1796">
        <f>E1795*(2-'OHL indexes'!E1798/'OHL indexes'!B1797)</f>
        <v>17.524049128381801</v>
      </c>
      <c r="D1796">
        <f>E1795*(2-'OHL indexes'!D1798/'OHL indexes'!B1797)</f>
        <v>16.865581678410113</v>
      </c>
      <c r="E1796">
        <f>Master!AJ1800</f>
        <v>17.458958374093946</v>
      </c>
    </row>
    <row r="1797" spans="1:5" x14ac:dyDescent="0.25">
      <c r="A1797" s="1">
        <f>'OHL indexes'!A1799</f>
        <v>40674</v>
      </c>
      <c r="B1797">
        <f>E1796*(2-'OHL indexes'!C1799/'OHL indexes'!B1798)</f>
        <v>17.43313178764787</v>
      </c>
      <c r="C1797">
        <f>E1796*(2-'OHL indexes'!E1799/'OHL indexes'!B1798)</f>
        <v>17.446054377698282</v>
      </c>
      <c r="D1797">
        <f>E1796*(2-'OHL indexes'!D1799/'OHL indexes'!B1798)</f>
        <v>16.5386282449929</v>
      </c>
      <c r="E1797">
        <f>Master!AJ1801</f>
        <v>16.990942500272354</v>
      </c>
    </row>
    <row r="1798" spans="1:5" x14ac:dyDescent="0.25">
      <c r="A1798" s="1">
        <f>'OHL indexes'!A1800</f>
        <v>40675</v>
      </c>
      <c r="B1798">
        <f>E1797*(2-'OHL indexes'!C1800/'OHL indexes'!B1799)</f>
        <v>16.683836931614621</v>
      </c>
      <c r="C1798">
        <f>E1797*(2-'OHL indexes'!E1800/'OHL indexes'!B1799)</f>
        <v>17.466228284797229</v>
      </c>
      <c r="D1798">
        <f>E1797*(2-'OHL indexes'!D1800/'OHL indexes'!B1799)</f>
        <v>16.544911578824028</v>
      </c>
      <c r="E1798">
        <f>Master!AJ1802</f>
        <v>17.316924048459988</v>
      </c>
    </row>
    <row r="1799" spans="1:5" x14ac:dyDescent="0.25">
      <c r="A1799" s="1">
        <f>'OHL indexes'!A1801</f>
        <v>40676</v>
      </c>
      <c r="B1799">
        <f>E1798*(2-'OHL indexes'!C1801/'OHL indexes'!B1800)</f>
        <v>17.412703900797649</v>
      </c>
      <c r="C1799">
        <f>E1798*(2-'OHL indexes'!E1801/'OHL indexes'!B1800)</f>
        <v>17.548791870725211</v>
      </c>
      <c r="D1799">
        <f>E1798*(2-'OHL indexes'!D1801/'OHL indexes'!B1800)</f>
        <v>16.704500713465013</v>
      </c>
      <c r="E1799">
        <f>Master!AJ1803</f>
        <v>16.968502238035423</v>
      </c>
    </row>
    <row r="1800" spans="1:5" x14ac:dyDescent="0.25">
      <c r="A1800" s="1">
        <f>'OHL indexes'!A1802</f>
        <v>40679</v>
      </c>
      <c r="B1800">
        <f>E1799*(2-'OHL indexes'!C1802/'OHL indexes'!B1801)</f>
        <v>16.922675748846348</v>
      </c>
      <c r="C1800">
        <f>E1799*(2-'OHL indexes'!E1802/'OHL indexes'!B1801)</f>
        <v>17.379990686642564</v>
      </c>
      <c r="D1800">
        <f>E1799*(2-'OHL indexes'!D1802/'OHL indexes'!B1801)</f>
        <v>16.495741750332105</v>
      </c>
      <c r="E1800">
        <f>Master!AJ1804</f>
        <v>16.575941875121586</v>
      </c>
    </row>
    <row r="1801" spans="1:5" x14ac:dyDescent="0.25">
      <c r="A1801" s="1">
        <f>'OHL indexes'!A1803</f>
        <v>40680</v>
      </c>
      <c r="B1801">
        <f>E1800*(2-'OHL indexes'!C1803/'OHL indexes'!B1802)</f>
        <v>16.640697816053656</v>
      </c>
      <c r="C1801">
        <f>E1800*(2-'OHL indexes'!E1803/'OHL indexes'!B1802)</f>
        <v>17.022833458145399</v>
      </c>
      <c r="D1801">
        <f>E1800*(2-'OHL indexes'!D1803/'OHL indexes'!B1802)</f>
        <v>16.210805717393857</v>
      </c>
      <c r="E1801">
        <f>Master!AJ1805</f>
        <v>16.87616954796486</v>
      </c>
    </row>
    <row r="1802" spans="1:5" x14ac:dyDescent="0.25">
      <c r="A1802" s="1">
        <f>'OHL indexes'!A1804</f>
        <v>40681</v>
      </c>
      <c r="B1802">
        <f>E1801*(2-'OHL indexes'!C1804/'OHL indexes'!B1803)</f>
        <v>16.96641355642414</v>
      </c>
      <c r="C1802">
        <f>E1801*(2-'OHL indexes'!E1804/'OHL indexes'!B1803)</f>
        <v>17.643269747259687</v>
      </c>
      <c r="D1802">
        <f>E1801*(2-'OHL indexes'!D1804/'OHL indexes'!B1803)</f>
        <v>16.831038834604893</v>
      </c>
      <c r="E1802">
        <f>Master!AJ1806</f>
        <v>17.462152217022201</v>
      </c>
    </row>
    <row r="1803" spans="1:5" x14ac:dyDescent="0.25">
      <c r="A1803" s="1">
        <f>'OHL indexes'!A1805</f>
        <v>40682</v>
      </c>
      <c r="B1803">
        <f>E1802*(2-'OHL indexes'!C1805/'OHL indexes'!B1804)</f>
        <v>17.558425485368755</v>
      </c>
      <c r="C1803">
        <f>E1802*(2-'OHL indexes'!E1805/'OHL indexes'!B1804)</f>
        <v>17.885224310543581</v>
      </c>
      <c r="D1803">
        <f>E1802*(2-'OHL indexes'!D1805/'OHL indexes'!B1804)</f>
        <v>17.408955447914494</v>
      </c>
      <c r="E1803">
        <f>Master!AJ1807</f>
        <v>17.833912513067187</v>
      </c>
    </row>
    <row r="1804" spans="1:5" x14ac:dyDescent="0.25">
      <c r="A1804" s="1">
        <f>'OHL indexes'!A1806</f>
        <v>40683</v>
      </c>
      <c r="B1804">
        <f>E1803*(2-'OHL indexes'!C1806/'OHL indexes'!B1805)</f>
        <v>17.694613385874725</v>
      </c>
      <c r="C1804">
        <f>E1803*(2-'OHL indexes'!E1806/'OHL indexes'!B1805)</f>
        <v>18.076248958009504</v>
      </c>
      <c r="D1804">
        <f>E1803*(2-'OHL indexes'!D1806/'OHL indexes'!B1805)</f>
        <v>17.200451242256314</v>
      </c>
      <c r="E1804">
        <f>Master!AJ1808</f>
        <v>17.433754405366354</v>
      </c>
    </row>
    <row r="1805" spans="1:5" x14ac:dyDescent="0.25">
      <c r="A1805" s="1">
        <f>'OHL indexes'!A1807</f>
        <v>40686</v>
      </c>
      <c r="B1805">
        <f>E1804*(2-'OHL indexes'!C1807/'OHL indexes'!B1806)</f>
        <v>16.963929867962623</v>
      </c>
      <c r="C1805">
        <f>E1804*(2-'OHL indexes'!E1807/'OHL indexes'!B1806)</f>
        <v>17.249815248502721</v>
      </c>
      <c r="D1805">
        <f>E1804*(2-'OHL indexes'!D1807/'OHL indexes'!B1806)</f>
        <v>16.576564026829367</v>
      </c>
      <c r="E1805">
        <f>Master!AJ1809</f>
        <v>16.987066406693881</v>
      </c>
    </row>
    <row r="1806" spans="1:5" x14ac:dyDescent="0.25">
      <c r="A1806" s="1">
        <f>'OHL indexes'!A1808</f>
        <v>40687</v>
      </c>
      <c r="B1806">
        <f>E1805*(2-'OHL indexes'!C1808/'OHL indexes'!B1807)</f>
        <v>17.022504733638932</v>
      </c>
      <c r="C1806">
        <f>E1805*(2-'OHL indexes'!E1808/'OHL indexes'!B1807)</f>
        <v>17.446419345866722</v>
      </c>
      <c r="D1806">
        <f>E1805*(2-'OHL indexes'!D1808/'OHL indexes'!B1807)</f>
        <v>16.987066406693881</v>
      </c>
      <c r="E1806">
        <f>Master!AJ1810</f>
        <v>17.192031546672801</v>
      </c>
    </row>
    <row r="1807" spans="1:5" x14ac:dyDescent="0.25">
      <c r="A1807" s="1">
        <f>'OHL indexes'!A1809</f>
        <v>40688</v>
      </c>
      <c r="B1807">
        <f>E1806*(2-'OHL indexes'!C1809/'OHL indexes'!B1808)</f>
        <v>17.124607548180631</v>
      </c>
      <c r="C1807">
        <f>E1806*(2-'OHL indexes'!E1809/'OHL indexes'!B1808)</f>
        <v>17.741089212715657</v>
      </c>
      <c r="D1807">
        <f>E1806*(2-'OHL indexes'!D1809/'OHL indexes'!B1808)</f>
        <v>16.963246940707986</v>
      </c>
      <c r="E1807">
        <f>Master!AJ1811</f>
        <v>17.487625217047402</v>
      </c>
    </row>
    <row r="1808" spans="1:5" x14ac:dyDescent="0.25">
      <c r="A1808" s="1">
        <f>'OHL indexes'!A1810</f>
        <v>40689</v>
      </c>
      <c r="B1808">
        <f>E1807*(2-'OHL indexes'!C1810/'OHL indexes'!B1809)</f>
        <v>17.643788525121298</v>
      </c>
      <c r="C1808">
        <f>E1807*(2-'OHL indexes'!E1810/'OHL indexes'!B1809)</f>
        <v>18.026501247672595</v>
      </c>
      <c r="D1808">
        <f>E1807*(2-'OHL indexes'!D1810/'OHL indexes'!B1809)</f>
        <v>17.337411881168144</v>
      </c>
      <c r="E1808">
        <f>Master!AJ1812</f>
        <v>17.972832318205345</v>
      </c>
    </row>
    <row r="1809" spans="1:5" x14ac:dyDescent="0.25">
      <c r="A1809" s="1">
        <f>'OHL indexes'!A1811</f>
        <v>40690</v>
      </c>
      <c r="B1809">
        <f>E1808*(2-'OHL indexes'!C1811/'OHL indexes'!B1810)</f>
        <v>18.040591432778047</v>
      </c>
      <c r="C1809">
        <f>E1808*(2-'OHL indexes'!E1811/'OHL indexes'!B1810)</f>
        <v>18.50442886216781</v>
      </c>
      <c r="D1809">
        <f>E1808*(2-'OHL indexes'!D1811/'OHL indexes'!B1810)</f>
        <v>18.040591432778047</v>
      </c>
      <c r="E1809">
        <f>Master!AJ1813</f>
        <v>18.300525904292783</v>
      </c>
    </row>
    <row r="1810" spans="1:5" x14ac:dyDescent="0.25">
      <c r="A1810" s="1">
        <f>'OHL indexes'!A1812</f>
        <v>40694</v>
      </c>
      <c r="B1810">
        <f>E1809*(2-'OHL indexes'!C1812/'OHL indexes'!B1811)</f>
        <v>18.679432244057445</v>
      </c>
      <c r="C1810">
        <f>E1809*(2-'OHL indexes'!E1812/'OHL indexes'!B1811)</f>
        <v>18.942785732541495</v>
      </c>
      <c r="D1810">
        <f>E1809*(2-'OHL indexes'!D1812/'OHL indexes'!B1811)</f>
        <v>18.514427299877937</v>
      </c>
      <c r="E1810">
        <f>Master!AJ1814</f>
        <v>18.838007249317204</v>
      </c>
    </row>
    <row r="1811" spans="1:5" x14ac:dyDescent="0.25">
      <c r="A1811" s="1">
        <f>'OHL indexes'!A1813</f>
        <v>40695</v>
      </c>
      <c r="B1811">
        <f>E1810*(2-'OHL indexes'!C1813/'OHL indexes'!B1812)</f>
        <v>18.676524770654396</v>
      </c>
      <c r="C1811">
        <f>E1810*(2-'OHL indexes'!E1813/'OHL indexes'!B1812)</f>
        <v>18.727514642262445</v>
      </c>
      <c r="D1811">
        <f>E1810*(2-'OHL indexes'!D1813/'OHL indexes'!B1812)</f>
        <v>17.395906287190176</v>
      </c>
      <c r="E1811">
        <f>Master!AJ1815</f>
        <v>17.534114814142637</v>
      </c>
    </row>
    <row r="1812" spans="1:5" x14ac:dyDescent="0.25">
      <c r="A1812" s="1">
        <f>'OHL indexes'!A1814</f>
        <v>40696</v>
      </c>
      <c r="B1812">
        <f>E1811*(2-'OHL indexes'!C1814/'OHL indexes'!B1813)</f>
        <v>17.578314281223825</v>
      </c>
      <c r="C1812">
        <f>E1811*(2-'OHL indexes'!E1814/'OHL indexes'!B1813)</f>
        <v>17.967748450768937</v>
      </c>
      <c r="D1812">
        <f>E1811*(2-'OHL indexes'!D1814/'OHL indexes'!B1813)</f>
        <v>17.175141412323729</v>
      </c>
      <c r="E1812">
        <f>Master!AJ1816</f>
        <v>17.697993555860883</v>
      </c>
    </row>
    <row r="1813" spans="1:5" x14ac:dyDescent="0.25">
      <c r="A1813" s="1">
        <f>'OHL indexes'!A1815</f>
        <v>40697</v>
      </c>
      <c r="B1813">
        <f>E1812*(2-'OHL indexes'!C1815/'OHL indexes'!B1814)</f>
        <v>17.658147425948599</v>
      </c>
      <c r="C1813">
        <f>E1812*(2-'OHL indexes'!E1815/'OHL indexes'!B1814)</f>
        <v>18.009366471919858</v>
      </c>
      <c r="D1813">
        <f>E1812*(2-'OHL indexes'!D1815/'OHL indexes'!B1814)</f>
        <v>16.888447208002546</v>
      </c>
      <c r="E1813">
        <f>Master!AJ1817</f>
        <v>17.582797706652091</v>
      </c>
    </row>
    <row r="1814" spans="1:5" x14ac:dyDescent="0.25">
      <c r="A1814" s="1">
        <f>'OHL indexes'!A1816</f>
        <v>40700</v>
      </c>
      <c r="B1814">
        <f>E1813*(2-'OHL indexes'!C1816/'OHL indexes'!B1815)</f>
        <v>17.536279638549779</v>
      </c>
      <c r="C1814">
        <f>E1813*(2-'OHL indexes'!E1816/'OHL indexes'!B1815)</f>
        <v>17.967212013065367</v>
      </c>
      <c r="D1814">
        <f>E1813*(2-'OHL indexes'!D1816/'OHL indexes'!B1815)</f>
        <v>17.22922981022942</v>
      </c>
      <c r="E1814">
        <f>Master!AJ1818</f>
        <v>17.377719942303234</v>
      </c>
    </row>
    <row r="1815" spans="1:5" x14ac:dyDescent="0.25">
      <c r="A1815" s="1">
        <f>'OHL indexes'!A1817</f>
        <v>40701</v>
      </c>
      <c r="B1815">
        <f>E1814*(2-'OHL indexes'!C1817/'OHL indexes'!B1816)</f>
        <v>17.601701983303077</v>
      </c>
      <c r="C1815">
        <f>E1814*(2-'OHL indexes'!E1817/'OHL indexes'!B1816)</f>
        <v>18.10400435119767</v>
      </c>
      <c r="D1815">
        <f>E1814*(2-'OHL indexes'!D1817/'OHL indexes'!B1816)</f>
        <v>17.530221928868112</v>
      </c>
      <c r="E1815">
        <f>Master!AJ1819</f>
        <v>17.591549205638099</v>
      </c>
    </row>
    <row r="1816" spans="1:5" x14ac:dyDescent="0.25">
      <c r="A1816" s="1">
        <f>'OHL indexes'!A1818</f>
        <v>40702</v>
      </c>
      <c r="B1816">
        <f>E1815*(2-'OHL indexes'!C1818/'OHL indexes'!B1817)</f>
        <v>17.464983862439652</v>
      </c>
      <c r="C1816">
        <f>E1815*(2-'OHL indexes'!E1818/'OHL indexes'!B1817)</f>
        <v>17.848565082518785</v>
      </c>
      <c r="D1816">
        <f>E1815*(2-'OHL indexes'!D1818/'OHL indexes'!B1817)</f>
        <v>17.241078229583358</v>
      </c>
      <c r="E1816">
        <f>Master!AJ1820</f>
        <v>17.357278231080304</v>
      </c>
    </row>
    <row r="1817" spans="1:5" x14ac:dyDescent="0.25">
      <c r="A1817" s="1">
        <f>'OHL indexes'!A1819</f>
        <v>40703</v>
      </c>
      <c r="B1817">
        <f>E1816*(2-'OHL indexes'!C1819/'OHL indexes'!B1818)</f>
        <v>17.456535945973908</v>
      </c>
      <c r="C1817">
        <f>E1816*(2-'OHL indexes'!E1819/'OHL indexes'!B1818)</f>
        <v>18.113489327069349</v>
      </c>
      <c r="D1817">
        <f>E1816*(2-'OHL indexes'!D1819/'OHL indexes'!B1818)</f>
        <v>17.449435459797701</v>
      </c>
      <c r="E1817">
        <f>Master!AJ1821</f>
        <v>17.888346968739608</v>
      </c>
    </row>
    <row r="1818" spans="1:5" x14ac:dyDescent="0.25">
      <c r="A1818" s="1">
        <f>'OHL indexes'!A1820</f>
        <v>40704</v>
      </c>
      <c r="B1818">
        <f>E1817*(2-'OHL indexes'!C1820/'OHL indexes'!B1819)</f>
        <v>17.920900668116616</v>
      </c>
      <c r="C1818">
        <f>E1817*(2-'OHL indexes'!E1820/'OHL indexes'!B1819)</f>
        <v>17.928410012038633</v>
      </c>
      <c r="D1818">
        <f>E1817*(2-'OHL indexes'!D1820/'OHL indexes'!B1819)</f>
        <v>17.0997073483483</v>
      </c>
      <c r="E1818">
        <f>Master!AJ1822</f>
        <v>17.234289134653132</v>
      </c>
    </row>
    <row r="1819" spans="1:5" x14ac:dyDescent="0.25">
      <c r="A1819" s="1">
        <f>'OHL indexes'!A1821</f>
        <v>40707</v>
      </c>
      <c r="B1819">
        <f>E1818*(2-'OHL indexes'!C1821/'OHL indexes'!B1820)</f>
        <v>17.322558756418132</v>
      </c>
      <c r="C1819">
        <f>E1818*(2-'OHL indexes'!E1821/'OHL indexes'!B1820)</f>
        <v>17.596631051662602</v>
      </c>
      <c r="D1819">
        <f>E1818*(2-'OHL indexes'!D1821/'OHL indexes'!B1820)</f>
        <v>16.651300787773749</v>
      </c>
      <c r="E1819">
        <f>Master!AJ1823</f>
        <v>16.856217060418512</v>
      </c>
    </row>
    <row r="1820" spans="1:5" x14ac:dyDescent="0.25">
      <c r="A1820" s="1">
        <f>'OHL indexes'!A1822</f>
        <v>40708</v>
      </c>
      <c r="B1820">
        <f>E1819*(2-'OHL indexes'!C1822/'OHL indexes'!B1821)</f>
        <v>17.082711972318361</v>
      </c>
      <c r="C1820">
        <f>E1819*(2-'OHL indexes'!E1822/'OHL indexes'!B1821)</f>
        <v>17.77330199204755</v>
      </c>
      <c r="D1820">
        <f>E1819*(2-'OHL indexes'!D1822/'OHL indexes'!B1821)</f>
        <v>17.002771554739883</v>
      </c>
      <c r="E1820">
        <f>Master!AJ1824</f>
        <v>17.555068120854816</v>
      </c>
    </row>
    <row r="1821" spans="1:5" x14ac:dyDescent="0.25">
      <c r="A1821" s="1">
        <f>'OHL indexes'!A1823</f>
        <v>40709</v>
      </c>
      <c r="B1821">
        <f>E1820*(2-'OHL indexes'!C1823/'OHL indexes'!B1822)</f>
        <v>17.280777663116488</v>
      </c>
      <c r="C1821">
        <f>E1820*(2-'OHL indexes'!E1823/'OHL indexes'!B1822)</f>
        <v>17.280777663116488</v>
      </c>
      <c r="D1821">
        <f>E1820*(2-'OHL indexes'!D1823/'OHL indexes'!B1822)</f>
        <v>15.909287068376702</v>
      </c>
      <c r="E1821">
        <f>Master!AJ1825</f>
        <v>15.95442902007961</v>
      </c>
    </row>
    <row r="1822" spans="1:5" x14ac:dyDescent="0.25">
      <c r="A1822" s="1">
        <f>'OHL indexes'!A1824</f>
        <v>40710</v>
      </c>
      <c r="B1822">
        <f>E1821*(2-'OHL indexes'!C1824/'OHL indexes'!B1823)</f>
        <v>15.613521053612756</v>
      </c>
      <c r="C1822">
        <f>E1821*(2-'OHL indexes'!E1824/'OHL indexes'!B1823)</f>
        <v>15.990896760432593</v>
      </c>
      <c r="D1822">
        <f>E1821*(2-'OHL indexes'!D1824/'OHL indexes'!B1823)</f>
        <v>14.436997729565155</v>
      </c>
      <c r="E1822">
        <f>Master!AJ1826</f>
        <v>15.191210149250894</v>
      </c>
    </row>
    <row r="1823" spans="1:5" x14ac:dyDescent="0.25">
      <c r="A1823" s="1">
        <f>'OHL indexes'!A1825</f>
        <v>40711</v>
      </c>
      <c r="B1823">
        <f>E1822*(2-'OHL indexes'!C1825/'OHL indexes'!B1824)</f>
        <v>15.84493019872067</v>
      </c>
      <c r="C1823">
        <f>E1822*(2-'OHL indexes'!E1825/'OHL indexes'!B1824)</f>
        <v>15.963004260211555</v>
      </c>
      <c r="D1823">
        <f>E1822*(2-'OHL indexes'!D1825/'OHL indexes'!B1824)</f>
        <v>15.087531120671056</v>
      </c>
      <c r="E1823">
        <f>Master!AJ1827</f>
        <v>15.524716786941969</v>
      </c>
    </row>
    <row r="1824" spans="1:5" x14ac:dyDescent="0.25">
      <c r="A1824" s="1">
        <f>'OHL indexes'!A1826</f>
        <v>40714</v>
      </c>
      <c r="B1824">
        <f>E1823*(2-'OHL indexes'!C1826/'OHL indexes'!B1825)</f>
        <v>15.20456690652485</v>
      </c>
      <c r="C1824">
        <f>E1823*(2-'OHL indexes'!E1826/'OHL indexes'!B1825)</f>
        <v>16.331839856649349</v>
      </c>
      <c r="D1824">
        <f>E1823*(2-'OHL indexes'!D1826/'OHL indexes'!B1825)</f>
        <v>15.144157267390549</v>
      </c>
      <c r="E1824">
        <f>Master!AJ1828</f>
        <v>16.230906958976327</v>
      </c>
    </row>
    <row r="1825" spans="1:5" x14ac:dyDescent="0.25">
      <c r="A1825" s="1">
        <f>'OHL indexes'!A1827</f>
        <v>40715</v>
      </c>
      <c r="B1825">
        <f>E1824*(2-'OHL indexes'!C1827/'OHL indexes'!B1826)</f>
        <v>16.466352007574152</v>
      </c>
      <c r="C1825">
        <f>E1824*(2-'OHL indexes'!E1827/'OHL indexes'!B1826)</f>
        <v>17.099012051825991</v>
      </c>
      <c r="D1825">
        <f>E1824*(2-'OHL indexes'!D1827/'OHL indexes'!B1826)</f>
        <v>16.454504254758671</v>
      </c>
      <c r="E1825">
        <f>Master!AJ1829</f>
        <v>16.605169825101239</v>
      </c>
    </row>
    <row r="1826" spans="1:5" x14ac:dyDescent="0.25">
      <c r="A1826" s="1">
        <f>'OHL indexes'!A1828</f>
        <v>40716</v>
      </c>
      <c r="B1826">
        <f>E1825*(2-'OHL indexes'!C1828/'OHL indexes'!B1827)</f>
        <v>16.670491624563706</v>
      </c>
      <c r="C1826">
        <f>E1825*(2-'OHL indexes'!E1828/'OHL indexes'!B1827)</f>
        <v>17.228394357136867</v>
      </c>
      <c r="D1826">
        <f>E1825*(2-'OHL indexes'!D1828/'OHL indexes'!B1827)</f>
        <v>16.307824437869989</v>
      </c>
      <c r="E1826">
        <f>Master!AJ1830</f>
        <v>16.324418376178965</v>
      </c>
    </row>
    <row r="1827" spans="1:5" x14ac:dyDescent="0.25">
      <c r="A1827" s="1">
        <f>'OHL indexes'!A1829</f>
        <v>40717</v>
      </c>
      <c r="B1827">
        <f>E1826*(2-'OHL indexes'!C1829/'OHL indexes'!B1828)</f>
        <v>16.065611827241103</v>
      </c>
      <c r="C1827">
        <f>E1826*(2-'OHL indexes'!E1829/'OHL indexes'!B1828)</f>
        <v>16.692711603430883</v>
      </c>
      <c r="D1827">
        <f>E1826*(2-'OHL indexes'!D1829/'OHL indexes'!B1828)</f>
        <v>15.368841764881562</v>
      </c>
      <c r="E1827">
        <f>Master!AJ1831</f>
        <v>16.652303682935713</v>
      </c>
    </row>
    <row r="1828" spans="1:5" x14ac:dyDescent="0.25">
      <c r="A1828" s="1">
        <f>'OHL indexes'!A1830</f>
        <v>40718</v>
      </c>
      <c r="B1828">
        <f>E1827*(2-'OHL indexes'!C1830/'OHL indexes'!B1829)</f>
        <v>16.635059027072838</v>
      </c>
      <c r="C1828">
        <f>E1827*(2-'OHL indexes'!E1830/'OHL indexes'!B1829)</f>
        <v>16.834666793161059</v>
      </c>
      <c r="D1828">
        <f>E1827*(2-'OHL indexes'!D1830/'OHL indexes'!B1829)</f>
        <v>15.702570876321436</v>
      </c>
      <c r="E1828">
        <f>Master!AJ1832</f>
        <v>15.767504921367976</v>
      </c>
    </row>
    <row r="1829" spans="1:5" x14ac:dyDescent="0.25">
      <c r="A1829" s="1">
        <f>'OHL indexes'!A1831</f>
        <v>40721</v>
      </c>
      <c r="B1829">
        <f>E1828*(2-'OHL indexes'!C1831/'OHL indexes'!B1830)</f>
        <v>15.854213696898221</v>
      </c>
      <c r="C1829">
        <f>E1828*(2-'OHL indexes'!E1831/'OHL indexes'!B1830)</f>
        <v>16.188625887762612</v>
      </c>
      <c r="D1829">
        <f>E1828*(2-'OHL indexes'!D1831/'OHL indexes'!B1830)</f>
        <v>15.58171163466325</v>
      </c>
      <c r="E1829">
        <f>Master!AJ1833</f>
        <v>16.124953234790649</v>
      </c>
    </row>
    <row r="1830" spans="1:5" x14ac:dyDescent="0.25">
      <c r="A1830" s="1">
        <f>'OHL indexes'!A1832</f>
        <v>40722</v>
      </c>
      <c r="B1830">
        <f>E1829*(2-'OHL indexes'!C1832/'OHL indexes'!B1831)</f>
        <v>16.149243081894497</v>
      </c>
      <c r="C1830">
        <f>E1829*(2-'OHL indexes'!E1832/'OHL indexes'!B1831)</f>
        <v>16.931208301971374</v>
      </c>
      <c r="D1830">
        <f>E1829*(2-'OHL indexes'!D1832/'OHL indexes'!B1831)</f>
        <v>16.084157482100654</v>
      </c>
      <c r="E1830">
        <f>Master!AJ1834</f>
        <v>16.891738015800367</v>
      </c>
    </row>
    <row r="1831" spans="1:5" x14ac:dyDescent="0.25">
      <c r="A1831" s="1">
        <f>'OHL indexes'!A1833</f>
        <v>40723</v>
      </c>
      <c r="B1831">
        <f>E1830*(2-'OHL indexes'!C1833/'OHL indexes'!B1832)</f>
        <v>17.055312131709577</v>
      </c>
      <c r="C1831">
        <f>E1830*(2-'OHL indexes'!E1833/'OHL indexes'!B1832)</f>
        <v>17.73455106870291</v>
      </c>
      <c r="D1831">
        <f>E1830*(2-'OHL indexes'!D1833/'OHL indexes'!B1832)</f>
        <v>16.997716376832614</v>
      </c>
      <c r="E1831">
        <f>Master!AJ1835</f>
        <v>17.691222478634931</v>
      </c>
    </row>
    <row r="1832" spans="1:5" x14ac:dyDescent="0.25">
      <c r="A1832" s="1">
        <f>'OHL indexes'!A1834</f>
        <v>40724</v>
      </c>
      <c r="B1832">
        <f>E1831*(2-'OHL indexes'!C1834/'OHL indexes'!B1833)</f>
        <v>17.788771308058809</v>
      </c>
      <c r="C1832">
        <f>E1831*(2-'OHL indexes'!E1834/'OHL indexes'!B1833)</f>
        <v>18.49119451919794</v>
      </c>
      <c r="D1832">
        <f>E1831*(2-'OHL indexes'!D1834/'OHL indexes'!B1833)</f>
        <v>17.788771308058809</v>
      </c>
      <c r="E1832">
        <f>Master!AJ1836</f>
        <v>18.353963831320897</v>
      </c>
    </row>
    <row r="1833" spans="1:5" x14ac:dyDescent="0.25">
      <c r="A1833" s="1">
        <f>'OHL indexes'!A1835</f>
        <v>40725</v>
      </c>
      <c r="B1833">
        <f>E1832*(2-'OHL indexes'!C1835/'OHL indexes'!B1834)</f>
        <v>18.353963831320897</v>
      </c>
      <c r="C1833">
        <f>E1832*(2-'OHL indexes'!E1835/'OHL indexes'!B1834)</f>
        <v>19.18479225534718</v>
      </c>
      <c r="D1833">
        <f>E1832*(2-'OHL indexes'!D1835/'OHL indexes'!B1834)</f>
        <v>18.323741358830244</v>
      </c>
      <c r="E1833">
        <f>Master!AJ1837</f>
        <v>19.133756759686733</v>
      </c>
    </row>
    <row r="1834" spans="1:5" x14ac:dyDescent="0.25">
      <c r="A1834" s="1">
        <f>'OHL indexes'!A1836</f>
        <v>40729</v>
      </c>
      <c r="B1834">
        <f>E1833*(2-'OHL indexes'!C1836/'OHL indexes'!B1835)</f>
        <v>18.91042259731395</v>
      </c>
      <c r="C1834">
        <f>E1833*(2-'OHL indexes'!E1836/'OHL indexes'!B1835)</f>
        <v>19.200292264089125</v>
      </c>
      <c r="D1834">
        <f>E1833*(2-'OHL indexes'!D1836/'OHL indexes'!B1835)</f>
        <v>18.775973703370621</v>
      </c>
      <c r="E1834">
        <f>Master!AJ1838</f>
        <v>19.042123374196109</v>
      </c>
    </row>
    <row r="1835" spans="1:5" x14ac:dyDescent="0.25">
      <c r="A1835" s="1">
        <f>'OHL indexes'!A1837</f>
        <v>40730</v>
      </c>
      <c r="B1835">
        <f>E1834*(2-'OHL indexes'!C1837/'OHL indexes'!B1836)</f>
        <v>18.746740631079849</v>
      </c>
      <c r="C1835">
        <f>E1834*(2-'OHL indexes'!E1837/'OHL indexes'!B1836)</f>
        <v>18.862020409349611</v>
      </c>
      <c r="D1835">
        <f>E1834*(2-'OHL indexes'!D1837/'OHL indexes'!B1836)</f>
        <v>18.272157173037325</v>
      </c>
      <c r="E1835">
        <f>Master!AJ1839</f>
        <v>18.748772078765988</v>
      </c>
    </row>
    <row r="1836" spans="1:5" x14ac:dyDescent="0.25">
      <c r="A1836" s="1">
        <f>'OHL indexes'!A1838</f>
        <v>40731</v>
      </c>
      <c r="B1836">
        <f>E1835*(2-'OHL indexes'!C1838/'OHL indexes'!B1837)</f>
        <v>19.108065235492337</v>
      </c>
      <c r="C1836">
        <f>E1835*(2-'OHL indexes'!E1838/'OHL indexes'!B1837)</f>
        <v>19.369369349475136</v>
      </c>
      <c r="D1836">
        <f>E1835*(2-'OHL indexes'!D1838/'OHL indexes'!B1837)</f>
        <v>19.042739206996639</v>
      </c>
      <c r="E1836">
        <f>Master!AJ1840</f>
        <v>19.270692053529302</v>
      </c>
    </row>
    <row r="1837" spans="1:5" x14ac:dyDescent="0.25">
      <c r="A1837" s="1">
        <f>'OHL indexes'!A1839</f>
        <v>40732</v>
      </c>
      <c r="B1837">
        <f>E1836*(2-'OHL indexes'!C1839/'OHL indexes'!B1838)</f>
        <v>19.307432831183895</v>
      </c>
      <c r="C1837">
        <f>E1836*(2-'OHL indexes'!E1839/'OHL indexes'!B1838)</f>
        <v>19.344173608838485</v>
      </c>
      <c r="D1837">
        <f>E1836*(2-'OHL indexes'!D1839/'OHL indexes'!B1838)</f>
        <v>18.234597379863786</v>
      </c>
      <c r="E1837">
        <f>Master!AJ1841</f>
        <v>18.847474304587656</v>
      </c>
    </row>
    <row r="1838" spans="1:5" x14ac:dyDescent="0.25">
      <c r="A1838" s="1">
        <f>'OHL indexes'!A1840</f>
        <v>40735</v>
      </c>
      <c r="B1838">
        <f>E1837*(2-'OHL indexes'!C1840/'OHL indexes'!B1839)</f>
        <v>18.132934174093506</v>
      </c>
      <c r="C1838">
        <f>E1837*(2-'OHL indexes'!E1840/'OHL indexes'!B1839)</f>
        <v>18.231567362357861</v>
      </c>
      <c r="D1838">
        <f>E1837*(2-'OHL indexes'!D1840/'OHL indexes'!B1839)</f>
        <v>17.214567254778732</v>
      </c>
      <c r="E1838">
        <f>Master!AJ1842</f>
        <v>17.302554373677399</v>
      </c>
    </row>
    <row r="1839" spans="1:5" x14ac:dyDescent="0.25">
      <c r="A1839" s="1">
        <f>'OHL indexes'!A1841</f>
        <v>40736</v>
      </c>
      <c r="B1839">
        <f>E1838*(2-'OHL indexes'!C1841/'OHL indexes'!B1840)</f>
        <v>16.968310091768245</v>
      </c>
      <c r="C1839">
        <f>E1838*(2-'OHL indexes'!E1841/'OHL indexes'!B1840)</f>
        <v>17.667984772023328</v>
      </c>
      <c r="D1839">
        <f>E1838*(2-'OHL indexes'!D1841/'OHL indexes'!B1840)</f>
        <v>16.723193765852272</v>
      </c>
      <c r="E1839">
        <f>Master!AJ1843</f>
        <v>16.867425793027454</v>
      </c>
    </row>
    <row r="1840" spans="1:5" x14ac:dyDescent="0.25">
      <c r="A1840" s="1">
        <f>'OHL indexes'!A1842</f>
        <v>40737</v>
      </c>
      <c r="B1840">
        <f>E1839*(2-'OHL indexes'!C1842/'OHL indexes'!B1841)</f>
        <v>17.1214982576093</v>
      </c>
      <c r="C1840">
        <f>E1839*(2-'OHL indexes'!E1842/'OHL indexes'!B1841)</f>
        <v>17.689268700270766</v>
      </c>
      <c r="D1840">
        <f>E1839*(2-'OHL indexes'!D1842/'OHL indexes'!B1841)</f>
        <v>16.64511696605086</v>
      </c>
      <c r="E1840">
        <f>Master!AJ1844</f>
        <v>16.78035766874935</v>
      </c>
    </row>
    <row r="1841" spans="1:5" x14ac:dyDescent="0.25">
      <c r="A1841" s="1">
        <f>'OHL indexes'!A1843</f>
        <v>40738</v>
      </c>
      <c r="B1841">
        <f>E1840*(2-'OHL indexes'!C1843/'OHL indexes'!B1842)</f>
        <v>16.88649441685757</v>
      </c>
      <c r="C1841">
        <f>E1840*(2-'OHL indexes'!E1843/'OHL indexes'!B1842)</f>
        <v>17.094597866598964</v>
      </c>
      <c r="D1841">
        <f>E1840*(2-'OHL indexes'!D1843/'OHL indexes'!B1842)</f>
        <v>15.80971589445458</v>
      </c>
      <c r="E1841">
        <f>Master!AJ1845</f>
        <v>16.256040281041042</v>
      </c>
    </row>
    <row r="1842" spans="1:5" x14ac:dyDescent="0.25">
      <c r="A1842" s="1">
        <f>'OHL indexes'!A1844</f>
        <v>40739</v>
      </c>
      <c r="B1842">
        <f>E1841*(2-'OHL indexes'!C1844/'OHL indexes'!B1843)</f>
        <v>16.349514743916984</v>
      </c>
      <c r="C1842">
        <f>E1841*(2-'OHL indexes'!E1844/'OHL indexes'!B1843)</f>
        <v>16.634894595499784</v>
      </c>
      <c r="D1842">
        <f>E1841*(2-'OHL indexes'!D1844/'OHL indexes'!B1843)</f>
        <v>15.823073654527478</v>
      </c>
      <c r="E1842">
        <f>Master!AJ1846</f>
        <v>16.614616619197513</v>
      </c>
    </row>
    <row r="1843" spans="1:5" x14ac:dyDescent="0.25">
      <c r="A1843" s="1">
        <f>'OHL indexes'!A1845</f>
        <v>40742</v>
      </c>
      <c r="B1843">
        <f>E1842*(2-'OHL indexes'!C1845/'OHL indexes'!B1844)</f>
        <v>16.312969950603367</v>
      </c>
      <c r="C1843">
        <f>E1842*(2-'OHL indexes'!E1845/'OHL indexes'!B1844)</f>
        <v>16.35067355898828</v>
      </c>
      <c r="D1843">
        <f>E1842*(2-'OHL indexes'!D1845/'OHL indexes'!B1844)</f>
        <v>15.709676613415068</v>
      </c>
      <c r="E1843">
        <f>Master!AJ1847</f>
        <v>15.941040534009906</v>
      </c>
    </row>
    <row r="1844" spans="1:5" x14ac:dyDescent="0.25">
      <c r="A1844" s="1">
        <f>'OHL indexes'!A1846</f>
        <v>40743</v>
      </c>
      <c r="B1844">
        <f>E1843*(2-'OHL indexes'!C1846/'OHL indexes'!B1845)</f>
        <v>16.217715024170456</v>
      </c>
      <c r="C1844">
        <f>E1843*(2-'OHL indexes'!E1846/'OHL indexes'!B1845)</f>
        <v>16.952870695990782</v>
      </c>
      <c r="D1844">
        <f>E1843*(2-'OHL indexes'!D1846/'OHL indexes'!B1845)</f>
        <v>16.100718519401603</v>
      </c>
      <c r="E1844">
        <f>Master!AJ1848</f>
        <v>16.909557765811631</v>
      </c>
    </row>
    <row r="1845" spans="1:5" x14ac:dyDescent="0.25">
      <c r="A1845" s="1">
        <f>'OHL indexes'!A1847</f>
        <v>40744</v>
      </c>
      <c r="B1845">
        <f>E1844*(2-'OHL indexes'!C1847/'OHL indexes'!B1846)</f>
        <v>17.080797736607717</v>
      </c>
      <c r="C1845">
        <f>E1844*(2-'OHL indexes'!E1847/'OHL indexes'!B1846)</f>
        <v>17.294847700102821</v>
      </c>
      <c r="D1845">
        <f>E1844*(2-'OHL indexes'!D1847/'OHL indexes'!B1846)</f>
        <v>16.781127787714563</v>
      </c>
      <c r="E1845">
        <f>Master!AJ1849</f>
        <v>17.251398848030647</v>
      </c>
    </row>
    <row r="1846" spans="1:5" x14ac:dyDescent="0.25">
      <c r="A1846" s="1">
        <f>'OHL indexes'!A1848</f>
        <v>40745</v>
      </c>
      <c r="B1846">
        <f>E1845*(2-'OHL indexes'!C1848/'OHL indexes'!B1847)</f>
        <v>17.357931033051099</v>
      </c>
      <c r="C1846">
        <f>E1845*(2-'OHL indexes'!E1848/'OHL indexes'!B1847)</f>
        <v>18.181325588857081</v>
      </c>
      <c r="D1846">
        <f>E1845*(2-'OHL indexes'!D1848/'OHL indexes'!B1847)</f>
        <v>17.298004265689105</v>
      </c>
      <c r="E1846">
        <f>Master!AJ1850</f>
        <v>18.136278716852935</v>
      </c>
    </row>
    <row r="1847" spans="1:5" x14ac:dyDescent="0.25">
      <c r="A1847" s="1">
        <f>'OHL indexes'!A1849</f>
        <v>40746</v>
      </c>
      <c r="B1847">
        <f>E1846*(2-'OHL indexes'!C1849/'OHL indexes'!B1848)</f>
        <v>18.189166640103792</v>
      </c>
      <c r="C1847">
        <f>E1846*(2-'OHL indexes'!E1849/'OHL indexes'!B1848)</f>
        <v>18.337026040422035</v>
      </c>
      <c r="D1847">
        <f>E1846*(2-'OHL indexes'!D1849/'OHL indexes'!B1848)</f>
        <v>17.869913569412322</v>
      </c>
      <c r="E1847">
        <f>Master!AJ1851</f>
        <v>18.238442587809722</v>
      </c>
    </row>
    <row r="1848" spans="1:5" x14ac:dyDescent="0.25">
      <c r="A1848" s="1">
        <f>'OHL indexes'!A1850</f>
        <v>40749</v>
      </c>
      <c r="B1848">
        <f>E1847*(2-'OHL indexes'!C1850/'OHL indexes'!B1849)</f>
        <v>17.851447196141798</v>
      </c>
      <c r="C1848">
        <f>E1847*(2-'OHL indexes'!E1850/'OHL indexes'!B1849)</f>
        <v>17.918481678858441</v>
      </c>
      <c r="D1848">
        <f>E1847*(2-'OHL indexes'!D1850/'OHL indexes'!B1849)</f>
        <v>17.227797144218236</v>
      </c>
      <c r="E1848">
        <f>Master!AJ1852</f>
        <v>17.255499171640619</v>
      </c>
    </row>
    <row r="1849" spans="1:5" x14ac:dyDescent="0.25">
      <c r="A1849" s="1">
        <f>'OHL indexes'!A1851</f>
        <v>40750</v>
      </c>
      <c r="B1849">
        <f>E1848*(2-'OHL indexes'!C1851/'OHL indexes'!B1850)</f>
        <v>17.386202781880293</v>
      </c>
      <c r="C1849">
        <f>E1848*(2-'OHL indexes'!E1851/'OHL indexes'!B1850)</f>
        <v>17.493924470164927</v>
      </c>
      <c r="D1849">
        <f>E1848*(2-'OHL indexes'!D1851/'OHL indexes'!B1850)</f>
        <v>16.907564917866448</v>
      </c>
      <c r="E1849">
        <f>Master!AJ1853</f>
        <v>16.972310394434412</v>
      </c>
    </row>
    <row r="1850" spans="1:5" x14ac:dyDescent="0.25">
      <c r="A1850" s="1">
        <f>'OHL indexes'!A1852</f>
        <v>40751</v>
      </c>
      <c r="B1850">
        <f>E1849*(2-'OHL indexes'!C1852/'OHL indexes'!B1851)</f>
        <v>16.791190498712449</v>
      </c>
      <c r="C1850">
        <f>E1849*(2-'OHL indexes'!E1852/'OHL indexes'!B1851)</f>
        <v>16.844451103298326</v>
      </c>
      <c r="D1850">
        <f>E1849*(2-'OHL indexes'!D1852/'OHL indexes'!B1851)</f>
        <v>15.672492201542463</v>
      </c>
      <c r="E1850">
        <f>Master!AJ1854</f>
        <v>15.69323359918778</v>
      </c>
    </row>
    <row r="1851" spans="1:5" x14ac:dyDescent="0.25">
      <c r="A1851" s="1">
        <f>'OHL indexes'!A1853</f>
        <v>40752</v>
      </c>
      <c r="B1851">
        <f>E1850*(2-'OHL indexes'!C1853/'OHL indexes'!B1852)</f>
        <v>15.722525471219029</v>
      </c>
      <c r="C1851">
        <f>E1850*(2-'OHL indexes'!E1853/'OHL indexes'!B1852)</f>
        <v>16.483936323616309</v>
      </c>
      <c r="D1851">
        <f>E1850*(2-'OHL indexes'!D1853/'OHL indexes'!B1852)</f>
        <v>15.522639159041109</v>
      </c>
      <c r="E1851">
        <f>Master!AJ1855</f>
        <v>15.678038416972228</v>
      </c>
    </row>
    <row r="1852" spans="1:5" x14ac:dyDescent="0.25">
      <c r="A1852" s="1">
        <f>'OHL indexes'!A1854</f>
        <v>40753</v>
      </c>
      <c r="B1852">
        <f>E1851*(2-'OHL indexes'!C1854/'OHL indexes'!B1853)</f>
        <v>15.583117593206856</v>
      </c>
      <c r="C1852">
        <f>E1851*(2-'OHL indexes'!E1854/'OHL indexes'!B1853)</f>
        <v>16.119776019054228</v>
      </c>
      <c r="D1852">
        <f>E1851*(2-'OHL indexes'!D1854/'OHL indexes'!B1853)</f>
        <v>14.891307265043002</v>
      </c>
      <c r="E1852">
        <f>Master!AJ1856</f>
        <v>15.949461649967077</v>
      </c>
    </row>
    <row r="1853" spans="1:5" x14ac:dyDescent="0.25">
      <c r="A1853" s="1">
        <f>'OHL indexes'!A1855</f>
        <v>40756</v>
      </c>
      <c r="B1853">
        <f>E1852*(2-'OHL indexes'!C1855/'OHL indexes'!B1854)</f>
        <v>16.50882315660218</v>
      </c>
      <c r="C1853">
        <f>E1852*(2-'OHL indexes'!E1855/'OHL indexes'!B1854)</f>
        <v>16.871663979820969</v>
      </c>
      <c r="D1853">
        <f>E1852*(2-'OHL indexes'!D1855/'OHL indexes'!B1854)</f>
        <v>15.579070690844826</v>
      </c>
      <c r="E1853">
        <f>Master!AJ1857</f>
        <v>16.280332907310438</v>
      </c>
    </row>
    <row r="1854" spans="1:5" x14ac:dyDescent="0.25">
      <c r="A1854" s="1">
        <f>'OHL indexes'!A1856</f>
        <v>40757</v>
      </c>
      <c r="B1854">
        <f>E1853*(2-'OHL indexes'!C1856/'OHL indexes'!B1855)</f>
        <v>16.026132009296656</v>
      </c>
      <c r="C1854">
        <f>E1853*(2-'OHL indexes'!E1856/'OHL indexes'!B1855)</f>
        <v>16.511670003495741</v>
      </c>
      <c r="D1854">
        <f>E1853*(2-'OHL indexes'!D1856/'OHL indexes'!B1855)</f>
        <v>15.090091793388144</v>
      </c>
      <c r="E1854">
        <f>Master!AJ1858</f>
        <v>15.089645662157196</v>
      </c>
    </row>
    <row r="1855" spans="1:5" x14ac:dyDescent="0.25">
      <c r="A1855" s="1">
        <f>'OHL indexes'!A1857</f>
        <v>40758</v>
      </c>
      <c r="B1855">
        <f>E1854*(2-'OHL indexes'!C1857/'OHL indexes'!B1856)</f>
        <v>15.447303246155029</v>
      </c>
      <c r="C1855">
        <f>E1854*(2-'OHL indexes'!E1857/'OHL indexes'!B1856)</f>
        <v>15.668711038166474</v>
      </c>
      <c r="D1855">
        <f>E1854*(2-'OHL indexes'!D1857/'OHL indexes'!B1856)</f>
        <v>14.714962494261737</v>
      </c>
      <c r="E1855">
        <f>Master!AJ1859</f>
        <v>15.242412566812465</v>
      </c>
    </row>
    <row r="1856" spans="1:5" x14ac:dyDescent="0.25">
      <c r="A1856" s="1">
        <f>'OHL indexes'!A1858</f>
        <v>40759</v>
      </c>
      <c r="B1856">
        <f>E1855*(2-'OHL indexes'!C1858/'OHL indexes'!B1857)</f>
        <v>14.755607578989961</v>
      </c>
      <c r="C1856">
        <f>E1855*(2-'OHL indexes'!E1858/'OHL indexes'!B1857)</f>
        <v>15.018126496659228</v>
      </c>
      <c r="D1856">
        <f>E1855*(2-'OHL indexes'!D1858/'OHL indexes'!B1857)</f>
        <v>11.88341671017548</v>
      </c>
      <c r="E1856">
        <f>Master!AJ1860</f>
        <v>11.987321178212754</v>
      </c>
    </row>
    <row r="1857" spans="1:5" x14ac:dyDescent="0.25">
      <c r="A1857" s="1">
        <f>'OHL indexes'!A1859</f>
        <v>40760</v>
      </c>
      <c r="B1857">
        <f>E1856*(2-'OHL indexes'!C1859/'OHL indexes'!B1858)</f>
        <v>12.055118087773289</v>
      </c>
      <c r="C1857">
        <f>E1856*(2-'OHL indexes'!E1859/'OHL indexes'!B1858)</f>
        <v>12.941063354446896</v>
      </c>
      <c r="D1857">
        <f>E1856*(2-'OHL indexes'!D1859/'OHL indexes'!B1858)</f>
        <v>10.495689700584091</v>
      </c>
      <c r="E1857">
        <f>Master!AJ1861</f>
        <v>11.598200681815483</v>
      </c>
    </row>
    <row r="1858" spans="1:5" x14ac:dyDescent="0.25">
      <c r="A1858" s="1">
        <f>'OHL indexes'!A1860</f>
        <v>40763</v>
      </c>
      <c r="B1858">
        <f>E1857*(2-'OHL indexes'!C1860/'OHL indexes'!B1859)</f>
        <v>10.89546868381132</v>
      </c>
      <c r="C1858">
        <f>E1857*(2-'OHL indexes'!E1860/'OHL indexes'!B1859)</f>
        <v>11.069026372977229</v>
      </c>
      <c r="D1858">
        <f>E1857*(2-'OHL indexes'!D1860/'OHL indexes'!B1859)</f>
        <v>9.3377560312077552</v>
      </c>
      <c r="E1858">
        <f>Master!AJ1862</f>
        <v>9.386850891099602</v>
      </c>
    </row>
    <row r="1859" spans="1:5" x14ac:dyDescent="0.25">
      <c r="A1859" s="1">
        <f>'OHL indexes'!A1861</f>
        <v>40764</v>
      </c>
      <c r="B1859">
        <f>E1858*(2-'OHL indexes'!C1861/'OHL indexes'!B1860)</f>
        <v>9.5578939585317624</v>
      </c>
      <c r="C1859">
        <f>E1858*(2-'OHL indexes'!E1861/'OHL indexes'!B1860)</f>
        <v>10.933538228055429</v>
      </c>
      <c r="D1859">
        <f>E1858*(2-'OHL indexes'!D1861/'OHL indexes'!B1860)</f>
        <v>9.4467885184415366</v>
      </c>
      <c r="E1859">
        <f>Master!AJ1863</f>
        <v>10.899523740061023</v>
      </c>
    </row>
    <row r="1860" spans="1:5" x14ac:dyDescent="0.25">
      <c r="A1860" s="1">
        <f>'OHL indexes'!A1862</f>
        <v>40765</v>
      </c>
      <c r="B1860">
        <f>E1859*(2-'OHL indexes'!C1862/'OHL indexes'!B1861)</f>
        <v>10.587966175314936</v>
      </c>
      <c r="C1860">
        <f>E1859*(2-'OHL indexes'!E1862/'OHL indexes'!B1861)</f>
        <v>10.606351396061799</v>
      </c>
      <c r="D1860">
        <f>E1859*(2-'OHL indexes'!D1862/'OHL indexes'!B1861)</f>
        <v>9.1118767991208962</v>
      </c>
      <c r="E1860">
        <f>Master!AJ1864</f>
        <v>9.3107436730832251</v>
      </c>
    </row>
    <row r="1861" spans="1:5" x14ac:dyDescent="0.25">
      <c r="A1861" s="1">
        <f>'OHL indexes'!A1863</f>
        <v>40766</v>
      </c>
      <c r="B1861">
        <f>E1860*(2-'OHL indexes'!C1863/'OHL indexes'!B1862)</f>
        <v>9.0764329783809963</v>
      </c>
      <c r="C1861">
        <f>E1860*(2-'OHL indexes'!E1863/'OHL indexes'!B1862)</f>
        <v>9.8626046103879261</v>
      </c>
      <c r="D1861">
        <f>E1860*(2-'OHL indexes'!D1863/'OHL indexes'!B1862)</f>
        <v>8.8729512614287511</v>
      </c>
      <c r="E1861">
        <f>Master!AJ1865</f>
        <v>9.6341191497146266</v>
      </c>
    </row>
    <row r="1862" spans="1:5" x14ac:dyDescent="0.25">
      <c r="A1862" s="1">
        <f>'OHL indexes'!A1864</f>
        <v>40767</v>
      </c>
      <c r="B1862">
        <f>E1861*(2-'OHL indexes'!C1864/'OHL indexes'!B1863)</f>
        <v>9.7487941016913773</v>
      </c>
      <c r="C1862">
        <f>E1861*(2-'OHL indexes'!E1864/'OHL indexes'!B1863)</f>
        <v>10.056811709755113</v>
      </c>
      <c r="D1862">
        <f>E1861*(2-'OHL indexes'!D1864/'OHL indexes'!B1863)</f>
        <v>9.4817824112232874</v>
      </c>
      <c r="E1862">
        <f>Master!AJ1866</f>
        <v>9.5843894848599422</v>
      </c>
    </row>
    <row r="1863" spans="1:5" x14ac:dyDescent="0.25">
      <c r="A1863" s="1">
        <f>'OHL indexes'!A1865</f>
        <v>40770</v>
      </c>
      <c r="B1863">
        <f>E1862*(2-'OHL indexes'!C1865/'OHL indexes'!B1864)</f>
        <v>9.7420849675561971</v>
      </c>
      <c r="C1863">
        <f>E1862*(2-'OHL indexes'!E1865/'OHL indexes'!B1864)</f>
        <v>10.116200603812846</v>
      </c>
      <c r="D1863">
        <f>E1862*(2-'OHL indexes'!D1865/'OHL indexes'!B1864)</f>
        <v>9.651496455429136</v>
      </c>
      <c r="E1863">
        <f>Master!AJ1867</f>
        <v>10.027887044138927</v>
      </c>
    </row>
    <row r="1864" spans="1:5" x14ac:dyDescent="0.25">
      <c r="A1864" s="1">
        <f>'OHL indexes'!A1866</f>
        <v>40771</v>
      </c>
      <c r="B1864">
        <f>E1863*(2-'OHL indexes'!C1866/'OHL indexes'!B1865)</f>
        <v>9.6597893541740412</v>
      </c>
      <c r="C1864">
        <f>E1863*(2-'OHL indexes'!E1866/'OHL indexes'!B1865)</f>
        <v>10.037182747953757</v>
      </c>
      <c r="D1864">
        <f>E1863*(2-'OHL indexes'!D1866/'OHL indexes'!B1865)</f>
        <v>9.4934031077586845</v>
      </c>
      <c r="E1864">
        <f>Master!AJ1868</f>
        <v>9.9280662454240911</v>
      </c>
    </row>
    <row r="1865" spans="1:5" x14ac:dyDescent="0.25">
      <c r="A1865" s="1">
        <f>'OHL indexes'!A1867</f>
        <v>40772</v>
      </c>
      <c r="B1865">
        <f>E1864*(2-'OHL indexes'!C1867/'OHL indexes'!B1866)</f>
        <v>10.001878977697947</v>
      </c>
      <c r="C1865">
        <f>E1864*(2-'OHL indexes'!E1867/'OHL indexes'!B1866)</f>
        <v>10.09414862472542</v>
      </c>
      <c r="D1865">
        <f>E1864*(2-'OHL indexes'!D1867/'OHL indexes'!B1866)</f>
        <v>9.522088754547573</v>
      </c>
      <c r="E1865">
        <f>Master!AJ1869</f>
        <v>9.5401970209708562</v>
      </c>
    </row>
    <row r="1866" spans="1:5" x14ac:dyDescent="0.25">
      <c r="A1866" s="1">
        <f>'OHL indexes'!A1868</f>
        <v>40773</v>
      </c>
      <c r="B1866">
        <f>E1865*(2-'OHL indexes'!C1868/'OHL indexes'!B1867)</f>
        <v>9.1441463606539273</v>
      </c>
      <c r="C1866">
        <f>E1865*(2-'OHL indexes'!E1868/'OHL indexes'!B1867)</f>
        <v>9.1582478873279278</v>
      </c>
      <c r="D1866">
        <f>E1865*(2-'OHL indexes'!D1868/'OHL indexes'!B1867)</f>
        <v>7.4338444581002046</v>
      </c>
      <c r="E1866">
        <f>Master!AJ1870</f>
        <v>7.7056737229268188</v>
      </c>
    </row>
    <row r="1867" spans="1:5" x14ac:dyDescent="0.25">
      <c r="A1867" s="1">
        <f>'OHL indexes'!A1869</f>
        <v>40774</v>
      </c>
      <c r="B1867">
        <f>E1866*(2-'OHL indexes'!C1869/'OHL indexes'!B1868)</f>
        <v>7.541909563223423</v>
      </c>
      <c r="C1867">
        <f>E1866*(2-'OHL indexes'!E1869/'OHL indexes'!B1868)</f>
        <v>7.8049038991893323</v>
      </c>
      <c r="D1867">
        <f>E1866*(2-'OHL indexes'!D1869/'OHL indexes'!B1868)</f>
        <v>7.1794933334874962</v>
      </c>
      <c r="E1867">
        <f>Master!AJ1871</f>
        <v>7.2625687206703651</v>
      </c>
    </row>
    <row r="1868" spans="1:5" x14ac:dyDescent="0.25">
      <c r="A1868" s="1">
        <f>'OHL indexes'!A1870</f>
        <v>40777</v>
      </c>
      <c r="B1868">
        <f>E1867*(2-'OHL indexes'!C1870/'OHL indexes'!B1869)</f>
        <v>7.5813881749858707</v>
      </c>
      <c r="C1868">
        <f>E1867*(2-'OHL indexes'!E1870/'OHL indexes'!B1869)</f>
        <v>7.7206286613802186</v>
      </c>
      <c r="D1868">
        <f>E1867*(2-'OHL indexes'!D1870/'OHL indexes'!B1869)</f>
        <v>6.9814871473575755</v>
      </c>
      <c r="E1868">
        <f>Master!AJ1872</f>
        <v>7.0340801579336905</v>
      </c>
    </row>
    <row r="1869" spans="1:5" x14ac:dyDescent="0.25">
      <c r="A1869" s="1">
        <f>'OHL indexes'!A1871</f>
        <v>40778</v>
      </c>
      <c r="B1869">
        <f>E1868*(2-'OHL indexes'!C1871/'OHL indexes'!B1870)</f>
        <v>7.1208212147642156</v>
      </c>
      <c r="C1869">
        <f>E1868*(2-'OHL indexes'!E1871/'OHL indexes'!B1870)</f>
        <v>7.4432304003250547</v>
      </c>
      <c r="D1869">
        <f>E1868*(2-'OHL indexes'!D1871/'OHL indexes'!B1870)</f>
        <v>6.9309755962252879</v>
      </c>
      <c r="E1869">
        <f>Master!AJ1873</f>
        <v>7.4151341197642875</v>
      </c>
    </row>
    <row r="1870" spans="1:5" x14ac:dyDescent="0.25">
      <c r="A1870" s="1">
        <f>'OHL indexes'!A1872</f>
        <v>40779</v>
      </c>
      <c r="B1870">
        <f>E1869*(2-'OHL indexes'!C1872/'OHL indexes'!B1871)</f>
        <v>7.2760646388526169</v>
      </c>
      <c r="C1870">
        <f>E1869*(2-'OHL indexes'!E1872/'OHL indexes'!B1871)</f>
        <v>7.7760778772797661</v>
      </c>
      <c r="D1870">
        <f>E1869*(2-'OHL indexes'!D1872/'OHL indexes'!B1871)</f>
        <v>7.2467850166481265</v>
      </c>
      <c r="E1870">
        <f>Master!AJ1874</f>
        <v>7.5589611670840027</v>
      </c>
    </row>
    <row r="1871" spans="1:5" x14ac:dyDescent="0.25">
      <c r="A1871" s="1">
        <f>'OHL indexes'!A1873</f>
        <v>40780</v>
      </c>
      <c r="B1871">
        <f>E1870*(2-'OHL indexes'!C1873/'OHL indexes'!B1872)</f>
        <v>7.6791256466482372</v>
      </c>
      <c r="C1871">
        <f>E1870*(2-'OHL indexes'!E1873/'OHL indexes'!B1872)</f>
        <v>7.8593746335056158</v>
      </c>
      <c r="D1871">
        <f>E1870*(2-'OHL indexes'!D1873/'OHL indexes'!B1872)</f>
        <v>7.2013247922900643</v>
      </c>
      <c r="E1871">
        <f>Master!AJ1875</f>
        <v>7.3355291503669102</v>
      </c>
    </row>
    <row r="1872" spans="1:5" x14ac:dyDescent="0.25">
      <c r="A1872" s="1">
        <f>'OHL indexes'!A1874</f>
        <v>40781</v>
      </c>
      <c r="B1872">
        <f>E1871*(2-'OHL indexes'!C1874/'OHL indexes'!B1873)</f>
        <v>7.2597375412207912</v>
      </c>
      <c r="C1872">
        <f>E1871*(2-'OHL indexes'!E1874/'OHL indexes'!B1873)</f>
        <v>7.6522294975298788</v>
      </c>
      <c r="D1872">
        <f>E1871*(2-'OHL indexes'!D1874/'OHL indexes'!B1873)</f>
        <v>6.9854428772348962</v>
      </c>
      <c r="E1872">
        <f>Master!AJ1876</f>
        <v>7.4976651576936018</v>
      </c>
    </row>
    <row r="1873" spans="1:5" x14ac:dyDescent="0.25">
      <c r="A1873" s="1">
        <f>'OHL indexes'!A1875</f>
        <v>40784</v>
      </c>
      <c r="B1873">
        <f>E1872*(2-'OHL indexes'!C1875/'OHL indexes'!B1874)</f>
        <v>7.6945731745077541</v>
      </c>
      <c r="C1873">
        <f>E1872*(2-'OHL indexes'!E1875/'OHL indexes'!B1874)</f>
        <v>7.9937219782864712</v>
      </c>
      <c r="D1873">
        <f>E1872*(2-'OHL indexes'!D1875/'OHL indexes'!B1874)</f>
        <v>7.6869996173927753</v>
      </c>
      <c r="E1873">
        <f>Master!AJ1877</f>
        <v>7.9511944522893936</v>
      </c>
    </row>
    <row r="1874" spans="1:5" x14ac:dyDescent="0.25">
      <c r="A1874" s="1">
        <f>'OHL indexes'!A1876</f>
        <v>40785</v>
      </c>
      <c r="B1874">
        <f>E1873*(2-'OHL indexes'!C1876/'OHL indexes'!B1875)</f>
        <v>7.8772572553884759</v>
      </c>
      <c r="C1874">
        <f>E1873*(2-'OHL indexes'!E1876/'OHL indexes'!B1875)</f>
        <v>8.015487228363833</v>
      </c>
      <c r="D1874">
        <f>E1873*(2-'OHL indexes'!D1876/'OHL indexes'!B1875)</f>
        <v>7.6843890154714698</v>
      </c>
      <c r="E1874">
        <f>Master!AJ1878</f>
        <v>7.7323203114016774</v>
      </c>
    </row>
    <row r="1875" spans="1:5" x14ac:dyDescent="0.25">
      <c r="A1875" s="1">
        <f>'OHL indexes'!A1877</f>
        <v>40786</v>
      </c>
      <c r="B1875">
        <f>E1874*(2-'OHL indexes'!C1877/'OHL indexes'!B1876)</f>
        <v>7.8950009729816584</v>
      </c>
      <c r="C1875">
        <f>E1874*(2-'OHL indexes'!E1877/'OHL indexes'!B1876)</f>
        <v>8.1136001281960528</v>
      </c>
      <c r="D1875">
        <f>E1874*(2-'OHL indexes'!D1877/'OHL indexes'!B1876)</f>
        <v>7.7760410972553409</v>
      </c>
      <c r="E1875">
        <f>Master!AJ1879</f>
        <v>7.8886104684491976</v>
      </c>
    </row>
    <row r="1876" spans="1:5" x14ac:dyDescent="0.25">
      <c r="A1876" s="1">
        <f>'OHL indexes'!A1878</f>
        <v>40787</v>
      </c>
      <c r="B1876">
        <f>E1875*(2-'OHL indexes'!C1878/'OHL indexes'!B1877)</f>
        <v>7.8514804721994711</v>
      </c>
      <c r="C1876">
        <f>E1875*(2-'OHL indexes'!E1878/'OHL indexes'!B1877)</f>
        <v>8.1103166637558335</v>
      </c>
      <c r="D1876">
        <f>E1875*(2-'OHL indexes'!D1878/'OHL indexes'!B1877)</f>
        <v>7.7427500828603373</v>
      </c>
      <c r="E1876">
        <f>Master!AJ1880</f>
        <v>7.7610307508099918</v>
      </c>
    </row>
    <row r="1877" spans="1:5" x14ac:dyDescent="0.25">
      <c r="A1877" s="1">
        <f>'OHL indexes'!A1879</f>
        <v>40788</v>
      </c>
      <c r="B1877">
        <f>E1876*(2-'OHL indexes'!C1879/'OHL indexes'!B1878)</f>
        <v>7.6066731330145814</v>
      </c>
      <c r="C1877">
        <f>E1876*(2-'OHL indexes'!E1879/'OHL indexes'!B1878)</f>
        <v>7.6992877036918284</v>
      </c>
      <c r="D1877">
        <f>E1876*(2-'OHL indexes'!D1879/'OHL indexes'!B1878)</f>
        <v>7.2609159196703006</v>
      </c>
      <c r="E1877">
        <f>Master!AJ1881</f>
        <v>7.3038700997720563</v>
      </c>
    </row>
    <row r="1878" spans="1:5" x14ac:dyDescent="0.25">
      <c r="A1878" s="1">
        <f>'OHL indexes'!A1880</f>
        <v>40792</v>
      </c>
      <c r="B1878">
        <f>E1877*(2-'OHL indexes'!C1880/'OHL indexes'!B1879)</f>
        <v>6.9731496200676437</v>
      </c>
      <c r="C1878">
        <f>E1877*(2-'OHL indexes'!E1880/'OHL indexes'!B1879)</f>
        <v>7.1667197679977521</v>
      </c>
      <c r="D1878">
        <f>E1877*(2-'OHL indexes'!D1880/'OHL indexes'!B1879)</f>
        <v>6.6521482867963178</v>
      </c>
      <c r="E1878">
        <f>Master!AJ1882</f>
        <v>7.0812831470219688</v>
      </c>
    </row>
    <row r="1879" spans="1:5" x14ac:dyDescent="0.25">
      <c r="A1879" s="1">
        <f>'OHL indexes'!A1881</f>
        <v>40793</v>
      </c>
      <c r="B1879">
        <f>E1878*(2-'OHL indexes'!C1881/'OHL indexes'!B1880)</f>
        <v>7.289198874585729</v>
      </c>
      <c r="C1879">
        <f>E1878*(2-'OHL indexes'!E1881/'OHL indexes'!B1880)</f>
        <v>7.4624646644342221</v>
      </c>
      <c r="D1879">
        <f>E1878*(2-'OHL indexes'!D1881/'OHL indexes'!B1880)</f>
        <v>7.2193757078095917</v>
      </c>
      <c r="E1879">
        <f>Master!AJ1883</f>
        <v>7.4474661066914729</v>
      </c>
    </row>
    <row r="1880" spans="1:5" x14ac:dyDescent="0.25">
      <c r="A1880" s="1">
        <f>'OHL indexes'!A1882</f>
        <v>40794</v>
      </c>
      <c r="B1880">
        <f>E1879*(2-'OHL indexes'!C1882/'OHL indexes'!B1881)</f>
        <v>7.3679756205006885</v>
      </c>
      <c r="C1880">
        <f>E1879*(2-'OHL indexes'!E1882/'OHL indexes'!B1881)</f>
        <v>7.5315818185881627</v>
      </c>
      <c r="D1880">
        <f>E1879*(2-'OHL indexes'!D1882/'OHL indexes'!B1881)</f>
        <v>7.2081285344251596</v>
      </c>
      <c r="E1880">
        <f>Master!AJ1884</f>
        <v>7.247758090585223</v>
      </c>
    </row>
    <row r="1881" spans="1:5" x14ac:dyDescent="0.25">
      <c r="A1881" s="1">
        <f>'OHL indexes'!A1883</f>
        <v>40795</v>
      </c>
      <c r="B1881">
        <f>E1880*(2-'OHL indexes'!C1883/'OHL indexes'!B1882)</f>
        <v>7.2221069680864227</v>
      </c>
      <c r="C1881">
        <f>E1880*(2-'OHL indexes'!E1883/'OHL indexes'!B1882)</f>
        <v>7.280733873764559</v>
      </c>
      <c r="D1881">
        <f>E1880*(2-'OHL indexes'!D1883/'OHL indexes'!B1882)</f>
        <v>6.4856083167694605</v>
      </c>
      <c r="E1881">
        <f>Master!AJ1885</f>
        <v>6.6062887793125986</v>
      </c>
    </row>
    <row r="1882" spans="1:5" x14ac:dyDescent="0.25">
      <c r="A1882" s="1">
        <f>'OHL indexes'!A1884</f>
        <v>40798</v>
      </c>
      <c r="B1882">
        <f>E1881*(2-'OHL indexes'!C1884/'OHL indexes'!B1883)</f>
        <v>6.2656464276609869</v>
      </c>
      <c r="C1882">
        <f>E1881*(2-'OHL indexes'!E1884/'OHL indexes'!B1883)</f>
        <v>6.5922638094496264</v>
      </c>
      <c r="D1882">
        <f>E1881*(2-'OHL indexes'!D1884/'OHL indexes'!B1883)</f>
        <v>6.1045754246060975</v>
      </c>
      <c r="E1882">
        <f>Master!AJ1886</f>
        <v>6.5535586653238793</v>
      </c>
    </row>
    <row r="1883" spans="1:5" x14ac:dyDescent="0.25">
      <c r="A1883" s="1">
        <f>'OHL indexes'!A1885</f>
        <v>40799</v>
      </c>
      <c r="B1883">
        <f>E1882*(2-'OHL indexes'!C1885/'OHL indexes'!B1884)</f>
        <v>6.4804636102573872</v>
      </c>
      <c r="C1883">
        <f>E1882*(2-'OHL indexes'!E1885/'OHL indexes'!B1884)</f>
        <v>6.6220883311794712</v>
      </c>
      <c r="D1883">
        <f>E1882*(2-'OHL indexes'!D1885/'OHL indexes'!B1884)</f>
        <v>6.3689899892040778</v>
      </c>
      <c r="E1883">
        <f>Master!AJ1887</f>
        <v>6.560170921546824</v>
      </c>
    </row>
    <row r="1884" spans="1:5" x14ac:dyDescent="0.25">
      <c r="A1884" s="1">
        <f>'OHL indexes'!A1886</f>
        <v>40800</v>
      </c>
      <c r="B1884">
        <f>E1883*(2-'OHL indexes'!C1886/'OHL indexes'!B1885)</f>
        <v>6.6765114519145223</v>
      </c>
      <c r="C1884">
        <f>E1883*(2-'OHL indexes'!E1886/'OHL indexes'!B1885)</f>
        <v>6.9021468666641184</v>
      </c>
      <c r="D1884">
        <f>E1883*(2-'OHL indexes'!D1886/'OHL indexes'!B1885)</f>
        <v>6.4208691341718325</v>
      </c>
      <c r="E1884">
        <f>Master!AJ1888</f>
        <v>6.7929828970568531</v>
      </c>
    </row>
    <row r="1885" spans="1:5" x14ac:dyDescent="0.25">
      <c r="A1885" s="1">
        <f>'OHL indexes'!A1887</f>
        <v>40801</v>
      </c>
      <c r="B1885">
        <f>E1884*(2-'OHL indexes'!C1887/'OHL indexes'!B1886)</f>
        <v>6.9099050077997042</v>
      </c>
      <c r="C1885">
        <f>E1884*(2-'OHL indexes'!E1887/'OHL indexes'!B1886)</f>
        <v>7.1470399032407155</v>
      </c>
      <c r="D1885">
        <f>E1884*(2-'OHL indexes'!D1887/'OHL indexes'!B1886)</f>
        <v>6.7847505838778845</v>
      </c>
      <c r="E1885">
        <f>Master!AJ1889</f>
        <v>7.131958737420411</v>
      </c>
    </row>
    <row r="1886" spans="1:5" x14ac:dyDescent="0.25">
      <c r="A1886" s="1">
        <f>'OHL indexes'!A1888</f>
        <v>40802</v>
      </c>
      <c r="B1886">
        <f>E1885*(2-'OHL indexes'!C1888/'OHL indexes'!B1887)</f>
        <v>7.0172125180226379</v>
      </c>
      <c r="C1886">
        <f>E1885*(2-'OHL indexes'!E1888/'OHL indexes'!B1887)</f>
        <v>7.3109052861982944</v>
      </c>
      <c r="D1886">
        <f>E1885*(2-'OHL indexes'!D1888/'OHL indexes'!B1887)</f>
        <v>6.9898953462887254</v>
      </c>
      <c r="E1886">
        <f>Master!AJ1890</f>
        <v>7.2969782630604811</v>
      </c>
    </row>
    <row r="1887" spans="1:5" x14ac:dyDescent="0.25">
      <c r="A1887" s="1">
        <f>'OHL indexes'!A1889</f>
        <v>40805</v>
      </c>
      <c r="B1887">
        <f>E1886*(2-'OHL indexes'!C1889/'OHL indexes'!B1888)</f>
        <v>7.0615041649142558</v>
      </c>
      <c r="C1887">
        <f>E1886*(2-'OHL indexes'!E1889/'OHL indexes'!B1888)</f>
        <v>7.0775345403662779</v>
      </c>
      <c r="D1887">
        <f>E1886*(2-'OHL indexes'!D1889/'OHL indexes'!B1888)</f>
        <v>6.7426425813497666</v>
      </c>
      <c r="E1887">
        <f>Master!AJ1891</f>
        <v>7.0023439874250579</v>
      </c>
    </row>
    <row r="1888" spans="1:5" x14ac:dyDescent="0.25">
      <c r="A1888" s="1">
        <f>'OHL indexes'!A1890</f>
        <v>40806</v>
      </c>
      <c r="B1888">
        <f>E1887*(2-'OHL indexes'!C1890/'OHL indexes'!B1889)</f>
        <v>7.0789741167121596</v>
      </c>
      <c r="C1888">
        <f>E1887*(2-'OHL indexes'!E1890/'OHL indexes'!B1889)</f>
        <v>7.2397183027976446</v>
      </c>
      <c r="D1888">
        <f>E1887*(2-'OHL indexes'!D1890/'OHL indexes'!B1889)</f>
        <v>6.9605053070180309</v>
      </c>
      <c r="E1888">
        <f>Master!AJ1892</f>
        <v>7.0342343424849796</v>
      </c>
    </row>
    <row r="1889" spans="1:5" x14ac:dyDescent="0.25">
      <c r="A1889" s="1">
        <f>'OHL indexes'!A1891</f>
        <v>40807</v>
      </c>
      <c r="B1889">
        <f>E1888*(2-'OHL indexes'!C1891/'OHL indexes'!B1890)</f>
        <v>6.9808641920740051</v>
      </c>
      <c r="C1889">
        <f>E1888*(2-'OHL indexes'!E1891/'OHL indexes'!B1890)</f>
        <v>7.1196265831425389</v>
      </c>
      <c r="D1889">
        <f>E1888*(2-'OHL indexes'!D1891/'OHL indexes'!B1890)</f>
        <v>6.4364805714956415</v>
      </c>
      <c r="E1889">
        <f>Master!AJ1893</f>
        <v>6.4362499165421632</v>
      </c>
    </row>
    <row r="1890" spans="1:5" x14ac:dyDescent="0.25">
      <c r="A1890" s="1">
        <f>'OHL indexes'!A1892</f>
        <v>40808</v>
      </c>
      <c r="B1890">
        <f>E1889*(2-'OHL indexes'!C1892/'OHL indexes'!B1891)</f>
        <v>6.1046879860391252</v>
      </c>
      <c r="C1890">
        <f>E1889*(2-'OHL indexes'!E1892/'OHL indexes'!B1891)</f>
        <v>6.2132844064894677</v>
      </c>
      <c r="D1890">
        <f>E1889*(2-'OHL indexes'!D1892/'OHL indexes'!B1891)</f>
        <v>5.7244726496707257</v>
      </c>
      <c r="E1890">
        <f>Master!AJ1894</f>
        <v>5.9377419222599945</v>
      </c>
    </row>
    <row r="1891" spans="1:5" x14ac:dyDescent="0.25">
      <c r="A1891" s="1">
        <f>'OHL indexes'!A1893</f>
        <v>40809</v>
      </c>
      <c r="B1891">
        <f>E1890*(2-'OHL indexes'!C1893/'OHL indexes'!B1892)</f>
        <v>5.7569865793523842</v>
      </c>
      <c r="C1891">
        <f>E1890*(2-'OHL indexes'!E1893/'OHL indexes'!B1892)</f>
        <v>6.0185768817838747</v>
      </c>
      <c r="D1891">
        <f>E1890*(2-'OHL indexes'!D1893/'OHL indexes'!B1892)</f>
        <v>5.7259570727312328</v>
      </c>
      <c r="E1891">
        <f>Master!AJ1895</f>
        <v>5.8583977206674591</v>
      </c>
    </row>
    <row r="1892" spans="1:5" x14ac:dyDescent="0.25">
      <c r="A1892" s="1">
        <f>'OHL indexes'!A1894</f>
        <v>40812</v>
      </c>
      <c r="B1892">
        <f>E1891*(2-'OHL indexes'!C1894/'OHL indexes'!B1893)</f>
        <v>5.975960526462103</v>
      </c>
      <c r="C1892">
        <f>E1891*(2-'OHL indexes'!E1894/'OHL indexes'!B1893)</f>
        <v>6.1110429079437694</v>
      </c>
      <c r="D1892">
        <f>E1891*(2-'OHL indexes'!D1894/'OHL indexes'!B1893)</f>
        <v>5.7682925786016677</v>
      </c>
      <c r="E1892">
        <f>Master!AJ1896</f>
        <v>6.0913349354584465</v>
      </c>
    </row>
    <row r="1893" spans="1:5" x14ac:dyDescent="0.25">
      <c r="A1893" s="1">
        <f>'OHL indexes'!A1895</f>
        <v>40813</v>
      </c>
      <c r="B1893">
        <f>E1892*(2-'OHL indexes'!C1895/'OHL indexes'!B1894)</f>
        <v>6.2743724575919266</v>
      </c>
      <c r="C1893">
        <f>E1892*(2-'OHL indexes'!E1895/'OHL indexes'!B1894)</f>
        <v>6.4607070378717149</v>
      </c>
      <c r="D1893">
        <f>E1892*(2-'OHL indexes'!D1895/'OHL indexes'!B1894)</f>
        <v>6.1335502093709611</v>
      </c>
      <c r="E1893">
        <f>Master!AJ1897</f>
        <v>6.2032386190866813</v>
      </c>
    </row>
    <row r="1894" spans="1:5" x14ac:dyDescent="0.25">
      <c r="A1894" s="1">
        <f>'OHL indexes'!A1896</f>
        <v>40814</v>
      </c>
      <c r="B1894">
        <f>E1893*(2-'OHL indexes'!C1896/'OHL indexes'!B1895)</f>
        <v>6.2032386190866813</v>
      </c>
      <c r="C1894">
        <f>E1893*(2-'OHL indexes'!E1896/'OHL indexes'!B1895)</f>
        <v>6.3276894618341526</v>
      </c>
      <c r="D1894">
        <f>E1893*(2-'OHL indexes'!D1896/'OHL indexes'!B1895)</f>
        <v>5.7762424950226174</v>
      </c>
      <c r="E1894">
        <f>Master!AJ1898</f>
        <v>5.7803249724094323</v>
      </c>
    </row>
    <row r="1895" spans="1:5" x14ac:dyDescent="0.25">
      <c r="A1895" s="1">
        <f>'OHL indexes'!A1897</f>
        <v>40815</v>
      </c>
      <c r="B1895">
        <f>E1894*(2-'OHL indexes'!C1897/'OHL indexes'!B1896)</f>
        <v>5.8953905538475375</v>
      </c>
      <c r="C1895">
        <f>E1894*(2-'OHL indexes'!E1897/'OHL indexes'!B1896)</f>
        <v>6.047758135486462</v>
      </c>
      <c r="D1895">
        <f>E1894*(2-'OHL indexes'!D1897/'OHL indexes'!B1896)</f>
        <v>5.616375047266267</v>
      </c>
      <c r="E1895">
        <f>Master!AJ1899</f>
        <v>5.9034468478371931</v>
      </c>
    </row>
    <row r="1896" spans="1:5" x14ac:dyDescent="0.25">
      <c r="A1896" s="1">
        <f>'OHL indexes'!A1898</f>
        <v>40816</v>
      </c>
      <c r="B1896">
        <f>E1895*(2-'OHL indexes'!C1898/'OHL indexes'!B1897)</f>
        <v>5.7229305729350335</v>
      </c>
      <c r="C1896">
        <f>E1895*(2-'OHL indexes'!E1898/'OHL indexes'!B1897)</f>
        <v>5.7755089473802341</v>
      </c>
      <c r="D1896">
        <f>E1895*(2-'OHL indexes'!D1898/'OHL indexes'!B1897)</f>
        <v>5.3961875088262437</v>
      </c>
      <c r="E1896">
        <f>Master!AJ1900</f>
        <v>5.4042656582002202</v>
      </c>
    </row>
    <row r="1897" spans="1:5" x14ac:dyDescent="0.25">
      <c r="A1897" s="1">
        <f>'OHL indexes'!A1899</f>
        <v>40819</v>
      </c>
      <c r="B1897">
        <f>E1896*(2-'OHL indexes'!C1899/'OHL indexes'!B1898)</f>
        <v>5.4109560892872555</v>
      </c>
      <c r="C1897">
        <f>E1896*(2-'OHL indexes'!E1899/'OHL indexes'!B1898)</f>
        <v>5.4925739490815966</v>
      </c>
      <c r="D1897">
        <f>E1896*(2-'OHL indexes'!D1899/'OHL indexes'!B1898)</f>
        <v>5.0189154802928524</v>
      </c>
      <c r="E1897">
        <f>Master!AJ1901</f>
        <v>5.021043651970917</v>
      </c>
    </row>
    <row r="1898" spans="1:5" x14ac:dyDescent="0.25">
      <c r="A1898" s="1">
        <f>'OHL indexes'!A1900</f>
        <v>40820</v>
      </c>
      <c r="B1898">
        <f>E1897*(2-'OHL indexes'!C1900/'OHL indexes'!B1899)</f>
        <v>4.9565673899699236</v>
      </c>
      <c r="C1898">
        <f>E1897*(2-'OHL indexes'!E1900/'OHL indexes'!B1899)</f>
        <v>5.4750095178106513</v>
      </c>
      <c r="D1898">
        <f>E1897*(2-'OHL indexes'!D1900/'OHL indexes'!B1899)</f>
        <v>4.8777938288383869</v>
      </c>
      <c r="E1898">
        <f>Master!AJ1902</f>
        <v>5.4222967078505393</v>
      </c>
    </row>
    <row r="1899" spans="1:5" x14ac:dyDescent="0.25">
      <c r="A1899" s="1">
        <f>'OHL indexes'!A1901</f>
        <v>40821</v>
      </c>
      <c r="B1899">
        <f>E1898*(2-'OHL indexes'!C1901/'OHL indexes'!B1900)</f>
        <v>5.4600940345337285</v>
      </c>
      <c r="C1899">
        <f>E1898*(2-'OHL indexes'!E1901/'OHL indexes'!B1900)</f>
        <v>5.7384250299580444</v>
      </c>
      <c r="D1899">
        <f>E1898*(2-'OHL indexes'!D1901/'OHL indexes'!B1900)</f>
        <v>5.4188599055631839</v>
      </c>
      <c r="E1899">
        <f>Master!AJ1903</f>
        <v>5.7072929758049336</v>
      </c>
    </row>
    <row r="1900" spans="1:5" x14ac:dyDescent="0.25">
      <c r="A1900" s="1">
        <f>'OHL indexes'!A1902</f>
        <v>40822</v>
      </c>
      <c r="B1900">
        <f>E1899*(2-'OHL indexes'!C1902/'OHL indexes'!B1901)</f>
        <v>5.7482581820756247</v>
      </c>
      <c r="C1900">
        <f>E1899*(2-'OHL indexes'!E1902/'OHL indexes'!B1901)</f>
        <v>5.8225326107715407</v>
      </c>
      <c r="D1900">
        <f>E1899*(2-'OHL indexes'!D1902/'OHL indexes'!B1901)</f>
        <v>5.588990391915023</v>
      </c>
      <c r="E1900">
        <f>Master!AJ1904</f>
        <v>5.7821243215220663</v>
      </c>
    </row>
    <row r="1901" spans="1:5" x14ac:dyDescent="0.25">
      <c r="A1901" s="1">
        <f>'OHL indexes'!A1903</f>
        <v>40823</v>
      </c>
      <c r="B1901">
        <f>E1900*(2-'OHL indexes'!C1903/'OHL indexes'!B1902)</f>
        <v>5.7821243215220663</v>
      </c>
      <c r="C1901">
        <f>E1900*(2-'OHL indexes'!E1903/'OHL indexes'!B1902)</f>
        <v>5.9548952455779309</v>
      </c>
      <c r="D1901">
        <f>E1900*(2-'OHL indexes'!D1903/'OHL indexes'!B1902)</f>
        <v>5.5976878535873063</v>
      </c>
      <c r="E1901">
        <f>Master!AJ1905</f>
        <v>5.7708797987483242</v>
      </c>
    </row>
    <row r="1902" spans="1:5" x14ac:dyDescent="0.25">
      <c r="A1902" s="1">
        <f>'OHL indexes'!A1904</f>
        <v>40826</v>
      </c>
      <c r="B1902">
        <f>E1901*(2-'OHL indexes'!C1904/'OHL indexes'!B1903)</f>
        <v>5.9299143371088761</v>
      </c>
      <c r="C1902">
        <f>E1901*(2-'OHL indexes'!E1904/'OHL indexes'!B1903)</f>
        <v>6.1960198063422292</v>
      </c>
      <c r="D1902">
        <f>E1901*(2-'OHL indexes'!D1904/'OHL indexes'!B1903)</f>
        <v>5.9244021848444897</v>
      </c>
      <c r="E1902">
        <f>Master!AJ1906</f>
        <v>6.1847142570364717</v>
      </c>
    </row>
    <row r="1903" spans="1:5" x14ac:dyDescent="0.25">
      <c r="A1903" s="1">
        <f>'OHL indexes'!A1905</f>
        <v>40827</v>
      </c>
      <c r="B1903">
        <f>E1902*(2-'OHL indexes'!C1905/'OHL indexes'!B1904)</f>
        <v>6.162862865915371</v>
      </c>
      <c r="C1903">
        <f>E1902*(2-'OHL indexes'!E1905/'OHL indexes'!B1904)</f>
        <v>6.2493568627629701</v>
      </c>
      <c r="D1903">
        <f>E1902*(2-'OHL indexes'!D1905/'OHL indexes'!B1904)</f>
        <v>6.0326693658458463</v>
      </c>
      <c r="E1903">
        <f>Master!AJ1907</f>
        <v>6.2145337950060799</v>
      </c>
    </row>
    <row r="1904" spans="1:5" x14ac:dyDescent="0.25">
      <c r="A1904" s="1">
        <f>'OHL indexes'!A1906</f>
        <v>40828</v>
      </c>
      <c r="B1904">
        <f>E1903*(2-'OHL indexes'!C1906/'OHL indexes'!B1905)</f>
        <v>6.3112058290109267</v>
      </c>
      <c r="C1904">
        <f>E1903*(2-'OHL indexes'!E1906/'OHL indexes'!B1905)</f>
        <v>6.7301091472642725</v>
      </c>
      <c r="D1904">
        <f>E1903*(2-'OHL indexes'!D1906/'OHL indexes'!B1905)</f>
        <v>6.3042992647622063</v>
      </c>
      <c r="E1904">
        <f>Master!AJ1908</f>
        <v>6.60097467503034</v>
      </c>
    </row>
    <row r="1905" spans="1:5" x14ac:dyDescent="0.25">
      <c r="A1905" s="1">
        <f>'OHL indexes'!A1907</f>
        <v>40829</v>
      </c>
      <c r="B1905">
        <f>E1904*(2-'OHL indexes'!C1907/'OHL indexes'!B1906)</f>
        <v>6.5341509987270383</v>
      </c>
      <c r="C1905">
        <f>E1904*(2-'OHL indexes'!E1907/'OHL indexes'!B1906)</f>
        <v>6.6761536547066553</v>
      </c>
      <c r="D1905">
        <f>E1904*(2-'OHL indexes'!D1907/'OHL indexes'!B1906)</f>
        <v>6.3503830762908375</v>
      </c>
      <c r="E1905">
        <f>Master!AJ1909</f>
        <v>6.6487614380884281</v>
      </c>
    </row>
    <row r="1906" spans="1:5" x14ac:dyDescent="0.25">
      <c r="A1906" s="1">
        <f>'OHL indexes'!A1908</f>
        <v>40830</v>
      </c>
      <c r="B1906">
        <f>E1905*(2-'OHL indexes'!C1908/'OHL indexes'!B1907)</f>
        <v>6.7458338139638121</v>
      </c>
      <c r="C1906">
        <f>E1905*(2-'OHL indexes'!E1908/'OHL indexes'!B1907)</f>
        <v>7.0588039508749896</v>
      </c>
      <c r="D1906">
        <f>E1905*(2-'OHL indexes'!D1908/'OHL indexes'!B1907)</f>
        <v>6.7424397813798977</v>
      </c>
      <c r="E1906">
        <f>Master!AJ1910</f>
        <v>7.05695668270734</v>
      </c>
    </row>
    <row r="1907" spans="1:5" x14ac:dyDescent="0.25">
      <c r="A1907" s="1">
        <f>'OHL indexes'!A1909</f>
        <v>40833</v>
      </c>
      <c r="B1907">
        <f>E1906*(2-'OHL indexes'!C1909/'OHL indexes'!B1908)</f>
        <v>6.9957262798490465</v>
      </c>
      <c r="C1907">
        <f>E1906*(2-'OHL indexes'!E1909/'OHL indexes'!B1908)</f>
        <v>7.0893705003272656</v>
      </c>
      <c r="D1907">
        <f>E1906*(2-'OHL indexes'!D1909/'OHL indexes'!B1908)</f>
        <v>6.1589308543635797</v>
      </c>
      <c r="E1907">
        <f>Master!AJ1911</f>
        <v>6.1714566544264473</v>
      </c>
    </row>
    <row r="1908" spans="1:5" x14ac:dyDescent="0.25">
      <c r="A1908" s="1">
        <f>'OHL indexes'!A1910</f>
        <v>40834</v>
      </c>
      <c r="B1908">
        <f>E1907*(2-'OHL indexes'!C1910/'OHL indexes'!B1909)</f>
        <v>6.11210202860725</v>
      </c>
      <c r="C1908">
        <f>E1907*(2-'OHL indexes'!E1910/'OHL indexes'!B1909)</f>
        <v>6.6841480758805423</v>
      </c>
      <c r="D1908">
        <f>E1907*(2-'OHL indexes'!D1910/'OHL indexes'!B1909)</f>
        <v>6.0214333319865894</v>
      </c>
      <c r="E1908">
        <f>Master!AJ1912</f>
        <v>6.536694732512343</v>
      </c>
    </row>
    <row r="1909" spans="1:5" x14ac:dyDescent="0.25">
      <c r="A1909" s="1">
        <f>'OHL indexes'!A1911</f>
        <v>40835</v>
      </c>
      <c r="B1909">
        <f>E1908*(2-'OHL indexes'!C1911/'OHL indexes'!B1910)</f>
        <v>6.4839796649266548</v>
      </c>
      <c r="C1909">
        <f>E1908*(2-'OHL indexes'!E1911/'OHL indexes'!B1910)</f>
        <v>6.5999543194372823</v>
      </c>
      <c r="D1909">
        <f>E1908*(2-'OHL indexes'!D1911/'OHL indexes'!B1910)</f>
        <v>5.8935694021448306</v>
      </c>
      <c r="E1909">
        <f>Master!AJ1913</f>
        <v>5.9355261216629556</v>
      </c>
    </row>
    <row r="1910" spans="1:5" x14ac:dyDescent="0.25">
      <c r="A1910" s="1">
        <f>'OHL indexes'!A1912</f>
        <v>40836</v>
      </c>
      <c r="B1910">
        <f>E1909*(2-'OHL indexes'!C1912/'OHL indexes'!B1911)</f>
        <v>6.0608880747814666</v>
      </c>
      <c r="C1910">
        <f>E1909*(2-'OHL indexes'!E1912/'OHL indexes'!B1911)</f>
        <v>6.0907971295971555</v>
      </c>
      <c r="D1910">
        <f>E1909*(2-'OHL indexes'!D1912/'OHL indexes'!B1911)</f>
        <v>5.7089949279668222</v>
      </c>
      <c r="E1910">
        <f>Master!AJ1914</f>
        <v>5.8935256855911202</v>
      </c>
    </row>
    <row r="1911" spans="1:5" x14ac:dyDescent="0.25">
      <c r="A1911" s="1">
        <f>'OHL indexes'!A1913</f>
        <v>40837</v>
      </c>
      <c r="B1911">
        <f>E1910*(2-'OHL indexes'!C1913/'OHL indexes'!B1912)</f>
        <v>6.1033555903534289</v>
      </c>
      <c r="C1911">
        <f>E1910*(2-'OHL indexes'!E1913/'OHL indexes'!B1912)</f>
        <v>6.3297298947851388</v>
      </c>
      <c r="D1911">
        <f>E1910*(2-'OHL indexes'!D1913/'OHL indexes'!B1912)</f>
        <v>6.0763659950718516</v>
      </c>
      <c r="E1911">
        <f>Master!AJ1915</f>
        <v>6.3120871017719242</v>
      </c>
    </row>
    <row r="1912" spans="1:5" x14ac:dyDescent="0.25">
      <c r="A1912" s="1">
        <f>'OHL indexes'!A1914</f>
        <v>40840</v>
      </c>
      <c r="B1912">
        <f>E1911*(2-'OHL indexes'!C1914/'OHL indexes'!B1913)</f>
        <v>6.2964891712626487</v>
      </c>
      <c r="C1912">
        <f>E1911*(2-'OHL indexes'!E1914/'OHL indexes'!B1913)</f>
        <v>6.6767042968868777</v>
      </c>
      <c r="D1912">
        <f>E1911*(2-'OHL indexes'!D1914/'OHL indexes'!B1913)</f>
        <v>6.276360972549333</v>
      </c>
      <c r="E1912">
        <f>Master!AJ1916</f>
        <v>6.6625948760771685</v>
      </c>
    </row>
    <row r="1913" spans="1:5" x14ac:dyDescent="0.25">
      <c r="A1913" s="1">
        <f>'OHL indexes'!A1915</f>
        <v>40841</v>
      </c>
      <c r="B1913">
        <f>E1912*(2-'OHL indexes'!C1915/'OHL indexes'!B1914)</f>
        <v>6.7234294120197333</v>
      </c>
      <c r="C1913">
        <f>E1912*(2-'OHL indexes'!E1915/'OHL indexes'!B1914)</f>
        <v>6.7256847527990873</v>
      </c>
      <c r="D1913">
        <f>E1912*(2-'OHL indexes'!D1915/'OHL indexes'!B1914)</f>
        <v>6.1083180302560232</v>
      </c>
      <c r="E1913">
        <f>Master!AJ1917</f>
        <v>6.1216134263713817</v>
      </c>
    </row>
    <row r="1914" spans="1:5" x14ac:dyDescent="0.25">
      <c r="A1914" s="1">
        <f>'OHL indexes'!A1916</f>
        <v>40842</v>
      </c>
      <c r="B1914">
        <f>E1913*(2-'OHL indexes'!C1916/'OHL indexes'!B1915)</f>
        <v>6.2666671213381715</v>
      </c>
      <c r="C1914">
        <f>E1913*(2-'OHL indexes'!E1916/'OHL indexes'!B1915)</f>
        <v>6.4794492736318601</v>
      </c>
      <c r="D1914">
        <f>E1913*(2-'OHL indexes'!D1916/'OHL indexes'!B1915)</f>
        <v>5.9847232482964099</v>
      </c>
      <c r="E1914">
        <f>Master!AJ1918</f>
        <v>6.4455904508565709</v>
      </c>
    </row>
    <row r="1915" spans="1:5" x14ac:dyDescent="0.25">
      <c r="A1915" s="1">
        <f>'OHL indexes'!A1917</f>
        <v>40843</v>
      </c>
      <c r="B1915">
        <f>E1914*(2-'OHL indexes'!C1917/'OHL indexes'!B1916)</f>
        <v>6.8908527563725634</v>
      </c>
      <c r="C1915">
        <f>E1914*(2-'OHL indexes'!E1917/'OHL indexes'!B1916)</f>
        <v>7.3510993270254401</v>
      </c>
      <c r="D1915">
        <f>E1914*(2-'OHL indexes'!D1917/'OHL indexes'!B1916)</f>
        <v>6.8780069529519796</v>
      </c>
      <c r="E1915">
        <f>Master!AJ1919</f>
        <v>7.3080201446017803</v>
      </c>
    </row>
    <row r="1916" spans="1:5" x14ac:dyDescent="0.25">
      <c r="A1916" s="1">
        <f>'OHL indexes'!A1918</f>
        <v>40844</v>
      </c>
      <c r="B1916">
        <f>E1915*(2-'OHL indexes'!C1918/'OHL indexes'!B1917)</f>
        <v>7.1453685790805537</v>
      </c>
      <c r="C1916">
        <f>E1915*(2-'OHL indexes'!E1918/'OHL indexes'!B1917)</f>
        <v>7.401964681991938</v>
      </c>
      <c r="D1916">
        <f>E1915*(2-'OHL indexes'!D1918/'OHL indexes'!B1917)</f>
        <v>7.0759629688218446</v>
      </c>
      <c r="E1916">
        <f>Master!AJ1920</f>
        <v>7.3231763279193522</v>
      </c>
    </row>
    <row r="1917" spans="1:5" x14ac:dyDescent="0.25">
      <c r="A1917" s="1">
        <f>'OHL indexes'!A1919</f>
        <v>40847</v>
      </c>
      <c r="B1917">
        <f>E1916*(2-'OHL indexes'!C1919/'OHL indexes'!B1918)</f>
        <v>7.1962818933330359</v>
      </c>
      <c r="C1917">
        <f>E1916*(2-'OHL indexes'!E1919/'OHL indexes'!B1918)</f>
        <v>7.1962818933330359</v>
      </c>
      <c r="D1917">
        <f>E1916*(2-'OHL indexes'!D1919/'OHL indexes'!B1918)</f>
        <v>6.3644233179294405</v>
      </c>
      <c r="E1917">
        <f>Master!AJ1921</f>
        <v>6.3975654965886051</v>
      </c>
    </row>
    <row r="1918" spans="1:5" x14ac:dyDescent="0.25">
      <c r="A1918" s="1">
        <f>'OHL indexes'!A1920</f>
        <v>40848</v>
      </c>
      <c r="B1918">
        <f>E1917*(2-'OHL indexes'!C1920/'OHL indexes'!B1919)</f>
        <v>6.0224327451467623</v>
      </c>
      <c r="C1918">
        <f>E1917*(2-'OHL indexes'!E1920/'OHL indexes'!B1919)</f>
        <v>6.0224327451467623</v>
      </c>
      <c r="D1918">
        <f>E1917*(2-'OHL indexes'!D1920/'OHL indexes'!B1919)</f>
        <v>5.3966597085966841</v>
      </c>
      <c r="E1918">
        <f>Master!AJ1922</f>
        <v>5.6136349624270112</v>
      </c>
    </row>
    <row r="1919" spans="1:5" x14ac:dyDescent="0.25">
      <c r="A1919" s="1">
        <f>'OHL indexes'!A1921</f>
        <v>40849</v>
      </c>
      <c r="B1919">
        <f>E1918*(2-'OHL indexes'!C1921/'OHL indexes'!B1920)</f>
        <v>5.6911248130806209</v>
      </c>
      <c r="C1919">
        <f>E1918*(2-'OHL indexes'!E1921/'OHL indexes'!B1920)</f>
        <v>5.8504058451005791</v>
      </c>
      <c r="D1919">
        <f>E1918*(2-'OHL indexes'!D1921/'OHL indexes'!B1920)</f>
        <v>5.5878060106610246</v>
      </c>
      <c r="E1919">
        <f>Master!AJ1923</f>
        <v>5.7942296518218859</v>
      </c>
    </row>
    <row r="1920" spans="1:5" x14ac:dyDescent="0.25">
      <c r="A1920" s="1">
        <f>'OHL indexes'!A1922</f>
        <v>40850</v>
      </c>
      <c r="B1920">
        <f>E1919*(2-'OHL indexes'!C1922/'OHL indexes'!B1921)</f>
        <v>5.823262280377711</v>
      </c>
      <c r="C1920">
        <f>E1919*(2-'OHL indexes'!E1922/'OHL indexes'!B1921)</f>
        <v>6.0868432791545661</v>
      </c>
      <c r="D1920">
        <f>E1919*(2-'OHL indexes'!D1922/'OHL indexes'!B1921)</f>
        <v>5.58594418205832</v>
      </c>
      <c r="E1920">
        <f>Master!AJ1924</f>
        <v>6.055746801542127</v>
      </c>
    </row>
    <row r="1921" spans="1:5" x14ac:dyDescent="0.25">
      <c r="A1921" s="1">
        <f>'OHL indexes'!A1923</f>
        <v>40851</v>
      </c>
      <c r="B1921">
        <f>E1920*(2-'OHL indexes'!C1923/'OHL indexes'!B1922)</f>
        <v>5.9667229666052046</v>
      </c>
      <c r="C1921">
        <f>E1920*(2-'OHL indexes'!E1923/'OHL indexes'!B1922)</f>
        <v>6.1160413137310323</v>
      </c>
      <c r="D1921">
        <f>E1920*(2-'OHL indexes'!D1923/'OHL indexes'!B1922)</f>
        <v>5.7117851947466782</v>
      </c>
      <c r="E1921">
        <f>Master!AJ1925</f>
        <v>5.9462686305405184</v>
      </c>
    </row>
    <row r="1922" spans="1:5" x14ac:dyDescent="0.25">
      <c r="A1922" s="1">
        <f>'OHL indexes'!A1924</f>
        <v>40854</v>
      </c>
      <c r="B1922">
        <f>E1921*(2-'OHL indexes'!C1924/'OHL indexes'!B1923)</f>
        <v>5.933550230318537</v>
      </c>
      <c r="C1922">
        <f>E1921*(2-'OHL indexes'!E1924/'OHL indexes'!B1923)</f>
        <v>6.0157257332112923</v>
      </c>
      <c r="D1922">
        <f>E1921*(2-'OHL indexes'!D1924/'OHL indexes'!B1923)</f>
        <v>5.7496410163953238</v>
      </c>
      <c r="E1922">
        <f>Master!AJ1926</f>
        <v>5.9788711986013494</v>
      </c>
    </row>
    <row r="1923" spans="1:5" x14ac:dyDescent="0.25">
      <c r="A1923" s="1">
        <f>'OHL indexes'!A1925</f>
        <v>40855</v>
      </c>
      <c r="B1923">
        <f>E1922*(2-'OHL indexes'!C1925/'OHL indexes'!B1924)</f>
        <v>6.0948606300810679</v>
      </c>
      <c r="C1923">
        <f>E1922*(2-'OHL indexes'!E1925/'OHL indexes'!B1924)</f>
        <v>6.3169224853154926</v>
      </c>
      <c r="D1923">
        <f>E1922*(2-'OHL indexes'!D1925/'OHL indexes'!B1924)</f>
        <v>5.8946073251910143</v>
      </c>
      <c r="E1923">
        <f>Master!AJ1927</f>
        <v>6.3038047932219961</v>
      </c>
    </row>
    <row r="1924" spans="1:5" x14ac:dyDescent="0.25">
      <c r="A1924" s="1">
        <f>'OHL indexes'!A1926</f>
        <v>40856</v>
      </c>
      <c r="B1924">
        <f>E1923*(2-'OHL indexes'!C1926/'OHL indexes'!B1925)</f>
        <v>5.8003846916068271</v>
      </c>
      <c r="C1924">
        <f>E1923*(2-'OHL indexes'!E1926/'OHL indexes'!B1925)</f>
        <v>5.8750672667286103</v>
      </c>
      <c r="D1924">
        <f>E1923*(2-'OHL indexes'!D1926/'OHL indexes'!B1925)</f>
        <v>5.0065310859464454</v>
      </c>
      <c r="E1924">
        <f>Master!AJ1928</f>
        <v>5.0395408100121131</v>
      </c>
    </row>
    <row r="1925" spans="1:5" x14ac:dyDescent="0.25">
      <c r="A1925" s="1">
        <f>'OHL indexes'!A1927</f>
        <v>40857</v>
      </c>
      <c r="B1925">
        <f>E1924*(2-'OHL indexes'!C1927/'OHL indexes'!B1926)</f>
        <v>5.3133489178129789</v>
      </c>
      <c r="C1925">
        <f>E1924*(2-'OHL indexes'!E1927/'OHL indexes'!B1926)</f>
        <v>5.4065915967273828</v>
      </c>
      <c r="D1925">
        <f>E1924*(2-'OHL indexes'!D1927/'OHL indexes'!B1926)</f>
        <v>5.0972613832241356</v>
      </c>
      <c r="E1925">
        <f>Master!AJ1929</f>
        <v>5.3590310398314696</v>
      </c>
    </row>
    <row r="1926" spans="1:5" x14ac:dyDescent="0.25">
      <c r="A1926" s="1">
        <f>'OHL indexes'!A1928</f>
        <v>40858</v>
      </c>
      <c r="B1926">
        <f>E1925*(2-'OHL indexes'!C1928/'OHL indexes'!B1927)</f>
        <v>5.5002024494164763</v>
      </c>
      <c r="C1926">
        <f>E1925*(2-'OHL indexes'!E1928/'OHL indexes'!B1927)</f>
        <v>5.6767730844458502</v>
      </c>
      <c r="D1926">
        <f>E1925*(2-'OHL indexes'!D1928/'OHL indexes'!B1927)</f>
        <v>5.4989374726280804</v>
      </c>
      <c r="E1926">
        <f>Master!AJ1930</f>
        <v>5.5969203365518974</v>
      </c>
    </row>
    <row r="1927" spans="1:5" x14ac:dyDescent="0.25">
      <c r="A1927" s="1">
        <f>'OHL indexes'!A1929</f>
        <v>40861</v>
      </c>
      <c r="B1927">
        <f>E1926*(2-'OHL indexes'!C1929/'OHL indexes'!B1928)</f>
        <v>5.5027777954491119</v>
      </c>
      <c r="C1927">
        <f>E1926*(2-'OHL indexes'!E1929/'OHL indexes'!B1928)</f>
        <v>5.5516950905957412</v>
      </c>
      <c r="D1927">
        <f>E1926*(2-'OHL indexes'!D1929/'OHL indexes'!B1928)</f>
        <v>5.3591617951939838</v>
      </c>
      <c r="E1927">
        <f>Master!AJ1931</f>
        <v>5.4920179434226171</v>
      </c>
    </row>
    <row r="1928" spans="1:5" x14ac:dyDescent="0.25">
      <c r="A1928" s="1">
        <f>'OHL indexes'!A1930</f>
        <v>40862</v>
      </c>
      <c r="B1928">
        <f>E1927*(2-'OHL indexes'!C1930/'OHL indexes'!B1929)</f>
        <v>5.3115801213056377</v>
      </c>
      <c r="C1928">
        <f>E1927*(2-'OHL indexes'!E1930/'OHL indexes'!B1929)</f>
        <v>5.5766674122094955</v>
      </c>
      <c r="D1928">
        <f>E1927*(2-'OHL indexes'!D1930/'OHL indexes'!B1929)</f>
        <v>5.2688074100338316</v>
      </c>
      <c r="E1928">
        <f>Master!AJ1932</f>
        <v>5.500725816256347</v>
      </c>
    </row>
    <row r="1929" spans="1:5" x14ac:dyDescent="0.25">
      <c r="A1929" s="1">
        <f>'OHL indexes'!A1931</f>
        <v>40863</v>
      </c>
      <c r="B1929">
        <f>E1928*(2-'OHL indexes'!C1931/'OHL indexes'!B1930)</f>
        <v>5.3842602351360149</v>
      </c>
      <c r="C1929">
        <f>E1928*(2-'OHL indexes'!E1931/'OHL indexes'!B1930)</f>
        <v>5.5580628111646782</v>
      </c>
      <c r="D1929">
        <f>E1928*(2-'OHL indexes'!D1931/'OHL indexes'!B1930)</f>
        <v>5.1423711163769967</v>
      </c>
      <c r="E1929">
        <f>Master!AJ1933</f>
        <v>5.1511422979239523</v>
      </c>
    </row>
    <row r="1930" spans="1:5" x14ac:dyDescent="0.25">
      <c r="A1930" s="1">
        <f>'OHL indexes'!A1932</f>
        <v>40864</v>
      </c>
      <c r="B1930">
        <f>E1929*(2-'OHL indexes'!C1932/'OHL indexes'!B1931)</f>
        <v>5.18068755646624</v>
      </c>
      <c r="C1930">
        <f>E1929*(2-'OHL indexes'!E1932/'OHL indexes'!B1931)</f>
        <v>5.2680131803568413</v>
      </c>
      <c r="D1930">
        <f>E1929*(2-'OHL indexes'!D1932/'OHL indexes'!B1931)</f>
        <v>4.898689427241079</v>
      </c>
      <c r="E1930">
        <f>Master!AJ1934</f>
        <v>4.9779531502521577</v>
      </c>
    </row>
    <row r="1931" spans="1:5" x14ac:dyDescent="0.25">
      <c r="A1931" s="1">
        <f>'OHL indexes'!A1933</f>
        <v>40865</v>
      </c>
      <c r="B1931">
        <f>E1930*(2-'OHL indexes'!C1933/'OHL indexes'!B1932)</f>
        <v>5.1257333454284471</v>
      </c>
      <c r="C1931">
        <f>E1930*(2-'OHL indexes'!E1933/'OHL indexes'!B1932)</f>
        <v>5.1864413716094031</v>
      </c>
      <c r="D1931">
        <f>E1930*(2-'OHL indexes'!D1933/'OHL indexes'!B1932)</f>
        <v>4.9975750122804197</v>
      </c>
      <c r="E1931">
        <f>Master!AJ1935</f>
        <v>5.1776653857343771</v>
      </c>
    </row>
    <row r="1932" spans="1:5" x14ac:dyDescent="0.25">
      <c r="A1932" s="1">
        <f>'OHL indexes'!A1934</f>
        <v>40868</v>
      </c>
      <c r="B1932">
        <f>E1931*(2-'OHL indexes'!C1934/'OHL indexes'!B1933)</f>
        <v>4.8921178371431413</v>
      </c>
      <c r="C1932">
        <f>E1931*(2-'OHL indexes'!E1934/'OHL indexes'!B1933)</f>
        <v>5.1368732657927527</v>
      </c>
      <c r="D1932">
        <f>E1931*(2-'OHL indexes'!D1934/'OHL indexes'!B1933)</f>
        <v>4.8712233211974816</v>
      </c>
      <c r="E1932">
        <f>Master!AJ1936</f>
        <v>5.0815919595987982</v>
      </c>
    </row>
    <row r="1933" spans="1:5" x14ac:dyDescent="0.25">
      <c r="A1933" s="1">
        <f>'OHL indexes'!A1935</f>
        <v>40869</v>
      </c>
      <c r="B1933">
        <f>E1932*(2-'OHL indexes'!C1935/'OHL indexes'!B1934)</f>
        <v>5.1237057179346008</v>
      </c>
      <c r="C1933">
        <f>E1932*(2-'OHL indexes'!E1935/'OHL indexes'!B1934)</f>
        <v>5.2257947728242531</v>
      </c>
      <c r="D1933">
        <f>E1932*(2-'OHL indexes'!D1935/'OHL indexes'!B1934)</f>
        <v>5.0188050762777978</v>
      </c>
      <c r="E1933">
        <f>Master!AJ1937</f>
        <v>5.1771144514631438</v>
      </c>
    </row>
    <row r="1934" spans="1:5" x14ac:dyDescent="0.25">
      <c r="A1934" s="1">
        <f>'OHL indexes'!A1936</f>
        <v>40870</v>
      </c>
      <c r="B1934">
        <f>E1933*(2-'OHL indexes'!C1936/'OHL indexes'!B1935)</f>
        <v>5.0868562731314215</v>
      </c>
      <c r="C1934">
        <f>E1933*(2-'OHL indexes'!E1936/'OHL indexes'!B1935)</f>
        <v>5.1199186811895654</v>
      </c>
      <c r="D1934">
        <f>E1933*(2-'OHL indexes'!D1936/'OHL indexes'!B1935)</f>
        <v>4.9542786461972774</v>
      </c>
      <c r="E1934">
        <f>Master!AJ1938</f>
        <v>4.9739329127759859</v>
      </c>
    </row>
    <row r="1935" spans="1:5" x14ac:dyDescent="0.25">
      <c r="A1935" s="1">
        <f>'OHL indexes'!A1937</f>
        <v>40872</v>
      </c>
      <c r="B1935">
        <f>E1934*(2-'OHL indexes'!C1937/'OHL indexes'!B1936)</f>
        <v>4.9007061309769284</v>
      </c>
      <c r="C1935">
        <f>E1934*(2-'OHL indexes'!E1937/'OHL indexes'!B1936)</f>
        <v>5.0618050509348551</v>
      </c>
      <c r="D1935">
        <f>E1934*(2-'OHL indexes'!D1937/'OHL indexes'!B1936)</f>
        <v>4.8348020273577772</v>
      </c>
      <c r="E1935">
        <f>Master!AJ1939</f>
        <v>4.8545844639194726</v>
      </c>
    </row>
    <row r="1936" spans="1:5" x14ac:dyDescent="0.25">
      <c r="A1936" s="1">
        <f>'OHL indexes'!A1938</f>
        <v>40875</v>
      </c>
      <c r="B1936">
        <f>E1935*(2-'OHL indexes'!C1938/'OHL indexes'!B1937)</f>
        <v>5.1162215069092634</v>
      </c>
      <c r="C1936">
        <f>E1935*(2-'OHL indexes'!E1938/'OHL indexes'!B1937)</f>
        <v>5.2713815800445225</v>
      </c>
      <c r="D1936">
        <f>E1935*(2-'OHL indexes'!D1938/'OHL indexes'!B1937)</f>
        <v>5.0881057009419317</v>
      </c>
      <c r="E1936">
        <f>Master!AJ1940</f>
        <v>5.1781597270126332</v>
      </c>
    </row>
    <row r="1937" spans="1:5" x14ac:dyDescent="0.25">
      <c r="A1937" s="1">
        <f>'OHL indexes'!A1939</f>
        <v>40876</v>
      </c>
      <c r="B1937">
        <f>E1936*(2-'OHL indexes'!C1939/'OHL indexes'!B1938)</f>
        <v>5.2364595583131122</v>
      </c>
      <c r="C1937">
        <f>E1936*(2-'OHL indexes'!E1939/'OHL indexes'!B1938)</f>
        <v>5.2841604131180899</v>
      </c>
      <c r="D1937">
        <f>E1936*(2-'OHL indexes'!D1939/'OHL indexes'!B1938)</f>
        <v>5.1145576771767933</v>
      </c>
      <c r="E1937">
        <f>Master!AJ1941</f>
        <v>5.2733686864980482</v>
      </c>
    </row>
    <row r="1938" spans="1:5" x14ac:dyDescent="0.25">
      <c r="A1938" s="1">
        <f>'OHL indexes'!A1940</f>
        <v>40877</v>
      </c>
      <c r="B1938">
        <f>E1937*(2-'OHL indexes'!C1940/'OHL indexes'!B1939)</f>
        <v>5.4070794087116711</v>
      </c>
      <c r="C1938">
        <f>E1937*(2-'OHL indexes'!E1940/'OHL indexes'!B1939)</f>
        <v>5.7557589464257806</v>
      </c>
      <c r="D1938">
        <f>E1937*(2-'OHL indexes'!D1940/'OHL indexes'!B1939)</f>
        <v>5.4009098442140484</v>
      </c>
      <c r="E1938">
        <f>Master!AJ1942</f>
        <v>5.7236670455358283</v>
      </c>
    </row>
    <row r="1939" spans="1:5" x14ac:dyDescent="0.25">
      <c r="A1939" s="1">
        <f>'OHL indexes'!A1941</f>
        <v>40878</v>
      </c>
      <c r="B1939">
        <f>E1938*(2-'OHL indexes'!C1941/'OHL indexes'!B1940)</f>
        <v>5.7236670455358283</v>
      </c>
      <c r="C1939">
        <f>E1938*(2-'OHL indexes'!E1941/'OHL indexes'!B1940)</f>
        <v>5.8785361965348937</v>
      </c>
      <c r="D1939">
        <f>E1938*(2-'OHL indexes'!D1941/'OHL indexes'!B1940)</f>
        <v>5.6620427855947861</v>
      </c>
      <c r="E1939">
        <f>Master!AJ1943</f>
        <v>5.8353492498212667</v>
      </c>
    </row>
    <row r="1940" spans="1:5" x14ac:dyDescent="0.25">
      <c r="A1940" s="1">
        <f>'OHL indexes'!A1942</f>
        <v>40879</v>
      </c>
      <c r="B1940">
        <f>E1939*(2-'OHL indexes'!C1942/'OHL indexes'!B1941)</f>
        <v>5.9765363572775758</v>
      </c>
      <c r="C1940">
        <f>E1939*(2-'OHL indexes'!E1942/'OHL indexes'!B1941)</f>
        <v>6.106631665185521</v>
      </c>
      <c r="D1940">
        <f>E1939*(2-'OHL indexes'!D1942/'OHL indexes'!B1941)</f>
        <v>5.8244252430174104</v>
      </c>
      <c r="E1940">
        <f>Master!AJ1944</f>
        <v>5.8691730722761131</v>
      </c>
    </row>
    <row r="1941" spans="1:5" x14ac:dyDescent="0.25">
      <c r="A1941" s="1">
        <f>'OHL indexes'!A1943</f>
        <v>40882</v>
      </c>
      <c r="B1941">
        <f>E1940*(2-'OHL indexes'!C1943/'OHL indexes'!B1942)</f>
        <v>6.0573539044906672</v>
      </c>
      <c r="C1941">
        <f>E1940*(2-'OHL indexes'!E1943/'OHL indexes'!B1942)</f>
        <v>6.1234700604435162</v>
      </c>
      <c r="D1941">
        <f>E1940*(2-'OHL indexes'!D1943/'OHL indexes'!B1942)</f>
        <v>5.7928857441103503</v>
      </c>
      <c r="E1941">
        <f>Master!AJ1945</f>
        <v>5.8888796166174551</v>
      </c>
    </row>
    <row r="1942" spans="1:5" x14ac:dyDescent="0.25">
      <c r="A1942" s="1">
        <f>'OHL indexes'!A1944</f>
        <v>40883</v>
      </c>
      <c r="B1942">
        <f>E1941*(2-'OHL indexes'!C1944/'OHL indexes'!B1943)</f>
        <v>5.8888796166174551</v>
      </c>
      <c r="C1942">
        <f>E1941*(2-'OHL indexes'!E1944/'OHL indexes'!B1943)</f>
        <v>5.9595218590358057</v>
      </c>
      <c r="D1942">
        <f>E1941*(2-'OHL indexes'!D1944/'OHL indexes'!B1943)</f>
        <v>5.8080250675679315</v>
      </c>
      <c r="E1942">
        <f>Master!AJ1946</f>
        <v>5.8329160745302069</v>
      </c>
    </row>
    <row r="1943" spans="1:5" x14ac:dyDescent="0.25">
      <c r="A1943" s="1">
        <f>'OHL indexes'!A1945</f>
        <v>40884</v>
      </c>
      <c r="B1943">
        <f>E1942*(2-'OHL indexes'!C1945/'OHL indexes'!B1944)</f>
        <v>5.8329160745302069</v>
      </c>
      <c r="C1943">
        <f>E1942*(2-'OHL indexes'!E1945/'OHL indexes'!B1944)</f>
        <v>5.8782279771166976</v>
      </c>
      <c r="D1943">
        <f>E1942*(2-'OHL indexes'!D1945/'OHL indexes'!B1944)</f>
        <v>5.5622185968067006</v>
      </c>
      <c r="E1943">
        <f>Master!AJ1947</f>
        <v>5.7152644471161409</v>
      </c>
    </row>
    <row r="1944" spans="1:5" x14ac:dyDescent="0.25">
      <c r="A1944" s="1">
        <f>'OHL indexes'!A1946</f>
        <v>40885</v>
      </c>
      <c r="B1944">
        <f>E1943*(2-'OHL indexes'!C1946/'OHL indexes'!B1945)</f>
        <v>5.7116737170025562</v>
      </c>
      <c r="C1944">
        <f>E1943*(2-'OHL indexes'!E1946/'OHL indexes'!B1945)</f>
        <v>5.8373257802202572</v>
      </c>
      <c r="D1944">
        <f>E1943*(2-'OHL indexes'!D1946/'OHL indexes'!B1945)</f>
        <v>5.3813970188260525</v>
      </c>
      <c r="E1944">
        <f>Master!AJ1948</f>
        <v>5.4242752543615671</v>
      </c>
    </row>
    <row r="1945" spans="1:5" x14ac:dyDescent="0.25">
      <c r="A1945" s="1">
        <f>'OHL indexes'!A1947</f>
        <v>40886</v>
      </c>
      <c r="B1945">
        <f>E1944*(2-'OHL indexes'!C1947/'OHL indexes'!B1946)</f>
        <v>5.5478817661271709</v>
      </c>
      <c r="C1945">
        <f>E1944*(2-'OHL indexes'!E1947/'OHL indexes'!B1946)</f>
        <v>5.8957008645421336</v>
      </c>
      <c r="D1945">
        <f>E1944*(2-'OHL indexes'!D1947/'OHL indexes'!B1946)</f>
        <v>5.4990137934979879</v>
      </c>
      <c r="E1945">
        <f>Master!AJ1949</f>
        <v>5.8868594075402649</v>
      </c>
    </row>
    <row r="1946" spans="1:5" x14ac:dyDescent="0.25">
      <c r="A1946" s="1">
        <f>'OHL indexes'!A1948</f>
        <v>40889</v>
      </c>
      <c r="B1946">
        <f>E1945*(2-'OHL indexes'!C1948/'OHL indexes'!B1947)</f>
        <v>5.7368721323262371</v>
      </c>
      <c r="C1946">
        <f>E1945*(2-'OHL indexes'!E1948/'OHL indexes'!B1947)</f>
        <v>5.80570395363271</v>
      </c>
      <c r="D1946">
        <f>E1945*(2-'OHL indexes'!D1948/'OHL indexes'!B1947)</f>
        <v>5.5558690032504288</v>
      </c>
      <c r="E1946">
        <f>Master!AJ1950</f>
        <v>5.7829719543631928</v>
      </c>
    </row>
    <row r="1947" spans="1:5" x14ac:dyDescent="0.25">
      <c r="A1947" s="1">
        <f>'OHL indexes'!A1949</f>
        <v>40890</v>
      </c>
      <c r="B1947">
        <f>E1946*(2-'OHL indexes'!C1949/'OHL indexes'!B1948)</f>
        <v>5.8859770120734716</v>
      </c>
      <c r="C1947">
        <f>E1946*(2-'OHL indexes'!E1949/'OHL indexes'!B1948)</f>
        <v>6.0238065973837465</v>
      </c>
      <c r="D1947">
        <f>E1946*(2-'OHL indexes'!D1949/'OHL indexes'!B1948)</f>
        <v>5.6799668966529131</v>
      </c>
      <c r="E1947">
        <f>Master!AJ1951</f>
        <v>5.8367111556636893</v>
      </c>
    </row>
    <row r="1948" spans="1:5" x14ac:dyDescent="0.25">
      <c r="A1948" s="1">
        <f>'OHL indexes'!A1950</f>
        <v>40891</v>
      </c>
      <c r="B1948">
        <f>E1947*(2-'OHL indexes'!C1950/'OHL indexes'!B1949)</f>
        <v>5.7832041678482708</v>
      </c>
      <c r="C1948">
        <f>E1947*(2-'OHL indexes'!E1950/'OHL indexes'!B1949)</f>
        <v>5.8806789878644725</v>
      </c>
      <c r="D1948">
        <f>E1947*(2-'OHL indexes'!D1950/'OHL indexes'!B1949)</f>
        <v>5.6387798663234872</v>
      </c>
      <c r="E1948">
        <f>Master!AJ1952</f>
        <v>5.8049748098650049</v>
      </c>
    </row>
    <row r="1949" spans="1:5" x14ac:dyDescent="0.25">
      <c r="A1949" s="1">
        <f>'OHL indexes'!A1951</f>
        <v>40892</v>
      </c>
      <c r="B1949">
        <f>E1948*(2-'OHL indexes'!C1951/'OHL indexes'!B1950)</f>
        <v>5.8752486346845867</v>
      </c>
      <c r="C1949">
        <f>E1948*(2-'OHL indexes'!E1951/'OHL indexes'!B1950)</f>
        <v>6.0746324624749102</v>
      </c>
      <c r="D1949">
        <f>E1948*(2-'OHL indexes'!D1951/'OHL indexes'!B1950)</f>
        <v>5.8752486346845867</v>
      </c>
      <c r="E1949">
        <f>Master!AJ1953</f>
        <v>6.025380269878899</v>
      </c>
    </row>
    <row r="1950" spans="1:5" x14ac:dyDescent="0.25">
      <c r="A1950" s="1">
        <f>'OHL indexes'!A1952</f>
        <v>40893</v>
      </c>
      <c r="B1950">
        <f>E1949*(2-'OHL indexes'!C1952/'OHL indexes'!B1951)</f>
        <v>6.1289438173409643</v>
      </c>
      <c r="C1950">
        <f>E1949*(2-'OHL indexes'!E1952/'OHL indexes'!B1951)</f>
        <v>6.2427833089648663</v>
      </c>
      <c r="D1950">
        <f>E1949*(2-'OHL indexes'!D1952/'OHL indexes'!B1951)</f>
        <v>5.9500132789725937</v>
      </c>
      <c r="E1950">
        <f>Master!AJ1954</f>
        <v>6.0409713668240119</v>
      </c>
    </row>
    <row r="1951" spans="1:5" x14ac:dyDescent="0.25">
      <c r="A1951" s="1">
        <f>'OHL indexes'!A1953</f>
        <v>40896</v>
      </c>
      <c r="B1951">
        <f>E1950*(2-'OHL indexes'!C1953/'OHL indexes'!B1952)</f>
        <v>6.0893407902606951</v>
      </c>
      <c r="C1951">
        <f>E1950*(2-'OHL indexes'!E1953/'OHL indexes'!B1952)</f>
        <v>6.2270642419603703</v>
      </c>
      <c r="D1951">
        <f>E1950*(2-'OHL indexes'!D1953/'OHL indexes'!B1952)</f>
        <v>6.0353435734020282</v>
      </c>
      <c r="E1951">
        <f>Master!AJ1955</f>
        <v>6.1458310587389509</v>
      </c>
    </row>
    <row r="1952" spans="1:5" x14ac:dyDescent="0.25">
      <c r="A1952" s="1">
        <f>'OHL indexes'!A1954</f>
        <v>40897</v>
      </c>
      <c r="B1952">
        <f>E1951*(2-'OHL indexes'!C1954/'OHL indexes'!B1953)</f>
        <v>6.3099849893877575</v>
      </c>
      <c r="C1952">
        <f>E1951*(2-'OHL indexes'!E1954/'OHL indexes'!B1953)</f>
        <v>6.5507776184130071</v>
      </c>
      <c r="D1952">
        <f>E1951*(2-'OHL indexes'!D1954/'OHL indexes'!B1953)</f>
        <v>6.2877643249436037</v>
      </c>
      <c r="E1952">
        <f>Master!AJ1956</f>
        <v>6.5369312595554527</v>
      </c>
    </row>
    <row r="1953" spans="1:5" x14ac:dyDescent="0.25">
      <c r="A1953" s="1">
        <f>'OHL indexes'!A1955</f>
        <v>40898</v>
      </c>
      <c r="B1953">
        <f>E1952*(2-'OHL indexes'!C1955/'OHL indexes'!B1954)</f>
        <v>6.5123096964802336</v>
      </c>
      <c r="C1953">
        <f>E1952*(2-'OHL indexes'!E1955/'OHL indexes'!B1954)</f>
        <v>7.0539751568097948</v>
      </c>
      <c r="D1953">
        <f>E1952*(2-'OHL indexes'!D1955/'OHL indexes'!B1954)</f>
        <v>6.3965892427592292</v>
      </c>
      <c r="E1953">
        <f>Master!AJ1957</f>
        <v>7.0414076047978993</v>
      </c>
    </row>
    <row r="1954" spans="1:5" x14ac:dyDescent="0.25">
      <c r="A1954" s="1">
        <f>'OHL indexes'!A1956</f>
        <v>40899</v>
      </c>
      <c r="B1954">
        <f>E1953*(2-'OHL indexes'!C1956/'OHL indexes'!B1955)</f>
        <v>7.0683716845601809</v>
      </c>
      <c r="C1954">
        <f>E1953*(2-'OHL indexes'!E1956/'OHL indexes'!B1955)</f>
        <v>7.187175159470292</v>
      </c>
      <c r="D1954">
        <f>E1953*(2-'OHL indexes'!D1956/'OHL indexes'!B1955)</f>
        <v>6.7894771273899481</v>
      </c>
      <c r="E1954">
        <f>Master!AJ1958</f>
        <v>6.8768515984870842</v>
      </c>
    </row>
    <row r="1955" spans="1:5" x14ac:dyDescent="0.25">
      <c r="A1955" s="1">
        <f>'OHL indexes'!A1957</f>
        <v>40900</v>
      </c>
      <c r="B1955">
        <f>E1954*(2-'OHL indexes'!C1957/'OHL indexes'!B1956)</f>
        <v>6.9611082394292882</v>
      </c>
      <c r="C1955">
        <f>E1954*(2-'OHL indexes'!E1957/'OHL indexes'!B1956)</f>
        <v>7.0272296130487684</v>
      </c>
      <c r="D1955">
        <f>E1954*(2-'OHL indexes'!D1957/'OHL indexes'!B1956)</f>
        <v>6.6481592639183917</v>
      </c>
      <c r="E1955">
        <f>Master!AJ1959</f>
        <v>6.7193266821491378</v>
      </c>
    </row>
    <row r="1956" spans="1:5" x14ac:dyDescent="0.25">
      <c r="A1956" s="1">
        <f>'OHL indexes'!A1958</f>
        <v>40904</v>
      </c>
      <c r="B1956">
        <f>E1955*(2-'OHL indexes'!C1958/'OHL indexes'!B1957)</f>
        <v>6.7086104390444277</v>
      </c>
      <c r="C1956">
        <f>E1955*(2-'OHL indexes'!E1958/'OHL indexes'!B1957)</f>
        <v>6.8341225363652445</v>
      </c>
      <c r="D1956">
        <f>E1955*(2-'OHL indexes'!D1958/'OHL indexes'!B1957)</f>
        <v>6.6718778557426868</v>
      </c>
      <c r="E1956">
        <f>Master!AJ1960</f>
        <v>6.7810807834924791</v>
      </c>
    </row>
    <row r="1957" spans="1:5" x14ac:dyDescent="0.25">
      <c r="A1957" s="1">
        <f>'OHL indexes'!A1959</f>
        <v>40905</v>
      </c>
      <c r="B1957">
        <f>E1956*(2-'OHL indexes'!C1959/'OHL indexes'!B1958)</f>
        <v>6.841785444223154</v>
      </c>
      <c r="C1957">
        <f>E1956*(2-'OHL indexes'!E1959/'OHL indexes'!B1958)</f>
        <v>6.8542360693375439</v>
      </c>
      <c r="D1957">
        <f>E1956*(2-'OHL indexes'!D1959/'OHL indexes'!B1958)</f>
        <v>6.4394216941700391</v>
      </c>
      <c r="E1957">
        <f>Master!AJ1961</f>
        <v>6.4718714516102782</v>
      </c>
    </row>
    <row r="1958" spans="1:5" x14ac:dyDescent="0.25">
      <c r="A1958" s="1">
        <f>'OHL indexes'!A1960</f>
        <v>40906</v>
      </c>
      <c r="B1958">
        <f>E1957*(2-'OHL indexes'!C1960/'OHL indexes'!B1959)</f>
        <v>6.5215587526767944</v>
      </c>
      <c r="C1958">
        <f>E1957*(2-'OHL indexes'!E1960/'OHL indexes'!B1959)</f>
        <v>6.6677716640381401</v>
      </c>
      <c r="D1958">
        <f>E1957*(2-'OHL indexes'!D1960/'OHL indexes'!B1959)</f>
        <v>6.5009709217343961</v>
      </c>
      <c r="E1958">
        <f>Master!AJ1962</f>
        <v>6.6384320463996334</v>
      </c>
    </row>
    <row r="1959" spans="1:5" x14ac:dyDescent="0.25">
      <c r="A1959" s="1">
        <f>'OHL indexes'!A1961</f>
        <v>40907</v>
      </c>
      <c r="B1959">
        <f>E1958*(2-'OHL indexes'!C1961/'OHL indexes'!B1960)</f>
        <v>6.6339535417863615</v>
      </c>
      <c r="C1959">
        <f>E1958*(2-'OHL indexes'!E1961/'OHL indexes'!B1960)</f>
        <v>6.6675400010979411</v>
      </c>
      <c r="D1959">
        <f>E1958*(2-'OHL indexes'!D1961/'OHL indexes'!B1960)</f>
        <v>6.4443914166133816</v>
      </c>
      <c r="E1959">
        <f>Master!AJ1963</f>
        <v>6.4613219609739954</v>
      </c>
    </row>
    <row r="1960" spans="1:5" x14ac:dyDescent="0.25">
      <c r="A1960" s="1">
        <f>'OHL indexes'!A1962</f>
        <v>40911</v>
      </c>
      <c r="B1960">
        <f>E1959*(2-'OHL indexes'!C1962/'OHL indexes'!B1961)</f>
        <v>6.7128214572457754</v>
      </c>
      <c r="C1960">
        <f>E1959*(2-'OHL indexes'!E1962/'OHL indexes'!B1961)</f>
        <v>6.9087584442784493</v>
      </c>
      <c r="D1960">
        <f>E1959*(2-'OHL indexes'!D1962/'OHL indexes'!B1961)</f>
        <v>6.7108418058691397</v>
      </c>
      <c r="E1960">
        <f>Master!AJ1964</f>
        <v>6.8625257844884633</v>
      </c>
    </row>
    <row r="1961" spans="1:5" x14ac:dyDescent="0.25">
      <c r="A1961" s="1">
        <f>'OHL indexes'!A1963</f>
        <v>40912</v>
      </c>
      <c r="B1961">
        <f>E1960*(2-'OHL indexes'!C1963/'OHL indexes'!B1962)</f>
        <v>6.8353704846388368</v>
      </c>
      <c r="C1961">
        <f>E1960*(2-'OHL indexes'!E1963/'OHL indexes'!B1962)</f>
        <v>7.03265338849305</v>
      </c>
      <c r="D1961">
        <f>E1960*(2-'OHL indexes'!D1963/'OHL indexes'!B1962)</f>
        <v>6.6788205305590651</v>
      </c>
      <c r="E1961">
        <f>Master!AJ1965</f>
        <v>7.0124276736910227</v>
      </c>
    </row>
    <row r="1962" spans="1:5" x14ac:dyDescent="0.25">
      <c r="A1962" s="1">
        <f>'OHL indexes'!A1964</f>
        <v>40913</v>
      </c>
      <c r="B1962">
        <f>E1961*(2-'OHL indexes'!C1964/'OHL indexes'!B1963)</f>
        <v>6.8717815968099938</v>
      </c>
      <c r="C1962">
        <f>E1961*(2-'OHL indexes'!E1964/'OHL indexes'!B1963)</f>
        <v>7.1680565225602679</v>
      </c>
      <c r="D1962">
        <f>E1961*(2-'OHL indexes'!D1964/'OHL indexes'!B1963)</f>
        <v>6.803701800693621</v>
      </c>
      <c r="E1962">
        <f>Master!AJ1966</f>
        <v>7.1320103984891166</v>
      </c>
    </row>
    <row r="1963" spans="1:5" x14ac:dyDescent="0.25">
      <c r="A1963" s="1">
        <f>'OHL indexes'!A1965</f>
        <v>40914</v>
      </c>
      <c r="B1963">
        <f>E1962*(2-'OHL indexes'!C1965/'OHL indexes'!B1964)</f>
        <v>7.1320103984891166</v>
      </c>
      <c r="C1963">
        <f>E1962*(2-'OHL indexes'!E1965/'OHL indexes'!B1964)</f>
        <v>7.3338167686320581</v>
      </c>
      <c r="D1963">
        <f>E1962*(2-'OHL indexes'!D1965/'OHL indexes'!B1964)</f>
        <v>7.0506022971616948</v>
      </c>
      <c r="E1963">
        <f>Master!AJ1967</f>
        <v>7.3017756168666663</v>
      </c>
    </row>
    <row r="1964" spans="1:5" x14ac:dyDescent="0.25">
      <c r="A1964" s="1">
        <f>'OHL indexes'!A1966</f>
        <v>40917</v>
      </c>
      <c r="B1964">
        <f>E1963*(2-'OHL indexes'!C1966/'OHL indexes'!B1965)</f>
        <v>7.2721545210873169</v>
      </c>
      <c r="C1964">
        <f>E1963*(2-'OHL indexes'!E1966/'OHL indexes'!B1965)</f>
        <v>7.4086029211978097</v>
      </c>
      <c r="D1964">
        <f>E1963*(2-'OHL indexes'!D1966/'OHL indexes'!B1965)</f>
        <v>7.2506067591346799</v>
      </c>
      <c r="E1964">
        <f>Master!AJ1968</f>
        <v>7.3718821322643997</v>
      </c>
    </row>
    <row r="1965" spans="1:5" x14ac:dyDescent="0.25">
      <c r="A1965" s="1">
        <f>'OHL indexes'!A1967</f>
        <v>40918</v>
      </c>
      <c r="B1965">
        <f>E1964*(2-'OHL indexes'!C1967/'OHL indexes'!B1966)</f>
        <v>7.573669017689765</v>
      </c>
      <c r="C1965">
        <f>E1964*(2-'OHL indexes'!E1967/'OHL indexes'!B1966)</f>
        <v>7.6692753669513696</v>
      </c>
      <c r="D1965">
        <f>E1964*(2-'OHL indexes'!D1967/'OHL indexes'!B1966)</f>
        <v>7.4727755749770832</v>
      </c>
      <c r="E1965">
        <f>Master!AJ1969</f>
        <v>7.526685113572599</v>
      </c>
    </row>
    <row r="1966" spans="1:5" x14ac:dyDescent="0.25">
      <c r="A1966" s="1">
        <f>'OHL indexes'!A1968</f>
        <v>40919</v>
      </c>
      <c r="B1966">
        <f>E1965*(2-'OHL indexes'!C1968/'OHL indexes'!B1967)</f>
        <v>7.4451291594304951</v>
      </c>
      <c r="C1966">
        <f>E1965*(2-'OHL indexes'!E1968/'OHL indexes'!B1967)</f>
        <v>7.4982356421173586</v>
      </c>
      <c r="D1966">
        <f>E1965*(2-'OHL indexes'!D1968/'OHL indexes'!B1967)</f>
        <v>7.3578845149529677</v>
      </c>
      <c r="E1966">
        <f>Master!AJ1970</f>
        <v>7.3576197760468576</v>
      </c>
    </row>
    <row r="1967" spans="1:5" x14ac:dyDescent="0.25">
      <c r="A1967" s="1">
        <f>'OHL indexes'!A1969</f>
        <v>40920</v>
      </c>
      <c r="B1967">
        <f>E1966*(2-'OHL indexes'!C1969/'OHL indexes'!B1968)</f>
        <v>7.4986406251087478</v>
      </c>
      <c r="C1967">
        <f>E1966*(2-'OHL indexes'!E1969/'OHL indexes'!B1968)</f>
        <v>7.5149171315632008</v>
      </c>
      <c r="D1967">
        <f>E1966*(2-'OHL indexes'!D1969/'OHL indexes'!B1968)</f>
        <v>7.1478899686917341</v>
      </c>
      <c r="E1967">
        <f>Master!AJ1971</f>
        <v>7.4992736437995937</v>
      </c>
    </row>
    <row r="1968" spans="1:5" x14ac:dyDescent="0.25">
      <c r="A1968" s="1">
        <f>'OHL indexes'!A1970</f>
        <v>40921</v>
      </c>
      <c r="B1968">
        <f>E1967*(2-'OHL indexes'!C1970/'OHL indexes'!B1969)</f>
        <v>7.449673595738652</v>
      </c>
      <c r="C1968">
        <f>E1967*(2-'OHL indexes'!E1970/'OHL indexes'!B1969)</f>
        <v>7.4981490889231521</v>
      </c>
      <c r="D1968">
        <f>E1967*(2-'OHL indexes'!D1970/'OHL indexes'!B1969)</f>
        <v>7.0472384735191644</v>
      </c>
      <c r="E1968">
        <f>Master!AJ1972</f>
        <v>7.3876286852829836</v>
      </c>
    </row>
    <row r="1969" spans="1:5" x14ac:dyDescent="0.25">
      <c r="A1969" s="1">
        <f>'OHL indexes'!A1971</f>
        <v>40925</v>
      </c>
      <c r="B1969">
        <f>E1968*(2-'OHL indexes'!C1971/'OHL indexes'!B1970)</f>
        <v>7.5143299543290389</v>
      </c>
      <c r="C1969">
        <f>E1968*(2-'OHL indexes'!E1971/'OHL indexes'!B1970)</f>
        <v>7.6571439598034337</v>
      </c>
      <c r="D1969">
        <f>E1968*(2-'OHL indexes'!D1971/'OHL indexes'!B1970)</f>
        <v>7.2974902635483723</v>
      </c>
      <c r="E1969">
        <f>Master!AJ1973</f>
        <v>7.4317863933363473</v>
      </c>
    </row>
    <row r="1970" spans="1:5" x14ac:dyDescent="0.25">
      <c r="A1970" s="1">
        <f>'OHL indexes'!A1972</f>
        <v>40926</v>
      </c>
      <c r="B1970">
        <f>E1969*(2-'OHL indexes'!C1972/'OHL indexes'!B1971)</f>
        <v>7.5093639854093546</v>
      </c>
      <c r="C1970">
        <f>E1969*(2-'OHL indexes'!E1972/'OHL indexes'!B1971)</f>
        <v>7.6800288108796613</v>
      </c>
      <c r="D1970">
        <f>E1969*(2-'OHL indexes'!D1972/'OHL indexes'!B1971)</f>
        <v>7.2921467276049352</v>
      </c>
      <c r="E1970">
        <f>Master!AJ1974</f>
        <v>7.6642395413296649</v>
      </c>
    </row>
    <row r="1971" spans="1:5" x14ac:dyDescent="0.25">
      <c r="A1971" s="1">
        <f>'OHL indexes'!A1973</f>
        <v>40927</v>
      </c>
      <c r="B1971">
        <f>E1970*(2-'OHL indexes'!C1973/'OHL indexes'!B1972)</f>
        <v>7.7020871898091414</v>
      </c>
      <c r="C1971">
        <f>E1970*(2-'OHL indexes'!E1973/'OHL indexes'!B1972)</f>
        <v>7.8937968855292802</v>
      </c>
      <c r="D1971">
        <f>E1970*(2-'OHL indexes'!D1973/'OHL indexes'!B1972)</f>
        <v>7.6329740925857505</v>
      </c>
      <c r="E1971">
        <f>Master!AJ1975</f>
        <v>7.8762327311867413</v>
      </c>
    </row>
    <row r="1972" spans="1:5" x14ac:dyDescent="0.25">
      <c r="A1972" s="1">
        <f>'OHL indexes'!A1974</f>
        <v>40928</v>
      </c>
      <c r="B1972">
        <f>E1971*(2-'OHL indexes'!C1974/'OHL indexes'!B1973)</f>
        <v>7.8294650987781536</v>
      </c>
      <c r="C1972">
        <f>E1971*(2-'OHL indexes'!E1974/'OHL indexes'!B1973)</f>
        <v>8.1308623859181175</v>
      </c>
      <c r="D1972">
        <f>E1971*(2-'OHL indexes'!D1974/'OHL indexes'!B1973)</f>
        <v>7.7407772144128275</v>
      </c>
      <c r="E1972">
        <f>Master!AJ1976</f>
        <v>8.1115138183515061</v>
      </c>
    </row>
    <row r="1973" spans="1:5" x14ac:dyDescent="0.25">
      <c r="A1973" s="1">
        <f>'OHL indexes'!A1975</f>
        <v>40931</v>
      </c>
      <c r="B1973">
        <f>E1972*(2-'OHL indexes'!C1975/'OHL indexes'!B1974)</f>
        <v>8.1224940324543873</v>
      </c>
      <c r="C1973">
        <f>E1972*(2-'OHL indexes'!E1975/'OHL indexes'!B1974)</f>
        <v>8.331167244589933</v>
      </c>
      <c r="D1973">
        <f>E1972*(2-'OHL indexes'!D1975/'OHL indexes'!B1974)</f>
        <v>8.0254834196195812</v>
      </c>
      <c r="E1973">
        <f>Master!AJ1977</f>
        <v>8.3037192515844787</v>
      </c>
    </row>
    <row r="1974" spans="1:5" x14ac:dyDescent="0.25">
      <c r="A1974" s="1">
        <f>'OHL indexes'!A1976</f>
        <v>40932</v>
      </c>
      <c r="B1974">
        <f>E1973*(2-'OHL indexes'!C1976/'OHL indexes'!B1975)</f>
        <v>8.1776708482855778</v>
      </c>
      <c r="C1974">
        <f>E1973*(2-'OHL indexes'!E1976/'OHL indexes'!B1975)</f>
        <v>8.3724749339867</v>
      </c>
      <c r="D1974">
        <f>E1973*(2-'OHL indexes'!D1976/'OHL indexes'!B1975)</f>
        <v>8.0218349419350243</v>
      </c>
      <c r="E1974">
        <f>Master!AJ1978</f>
        <v>8.3530775818912648</v>
      </c>
    </row>
    <row r="1975" spans="1:5" x14ac:dyDescent="0.25">
      <c r="A1975" s="1">
        <f>'OHL indexes'!A1977</f>
        <v>40933</v>
      </c>
      <c r="B1975">
        <f>E1974*(2-'OHL indexes'!C1977/'OHL indexes'!B1976)</f>
        <v>8.2953733449828402</v>
      </c>
      <c r="C1975">
        <f>E1974*(2-'OHL indexes'!E1977/'OHL indexes'!B1976)</f>
        <v>8.6512322820334635</v>
      </c>
      <c r="D1975">
        <f>E1974*(2-'OHL indexes'!D1977/'OHL indexes'!B1976)</f>
        <v>8.136677380341208</v>
      </c>
      <c r="E1975">
        <f>Master!AJ1979</f>
        <v>8.5980229040184426</v>
      </c>
    </row>
    <row r="1976" spans="1:5" x14ac:dyDescent="0.25">
      <c r="A1976" s="1">
        <f>'OHL indexes'!A1978</f>
        <v>40934</v>
      </c>
      <c r="B1976">
        <f>E1975*(2-'OHL indexes'!C1978/'OHL indexes'!B1977)</f>
        <v>8.6325422328217556</v>
      </c>
      <c r="C1976">
        <f>E1975*(2-'OHL indexes'!E1978/'OHL indexes'!B1977)</f>
        <v>8.8246463666106667</v>
      </c>
      <c r="D1976">
        <f>E1975*(2-'OHL indexes'!D1978/'OHL indexes'!B1977)</f>
        <v>8.4558765903310071</v>
      </c>
      <c r="E1976">
        <f>Master!AJ1980</f>
        <v>8.6058353562844676</v>
      </c>
    </row>
    <row r="1977" spans="1:5" x14ac:dyDescent="0.25">
      <c r="A1977" s="1">
        <f>'OHL indexes'!A1979</f>
        <v>40935</v>
      </c>
      <c r="B1977">
        <f>E1976*(2-'OHL indexes'!C1979/'OHL indexes'!B1978)</f>
        <v>8.6623291167876726</v>
      </c>
      <c r="C1977">
        <f>E1976*(2-'OHL indexes'!E1979/'OHL indexes'!B1978)</f>
        <v>8.821488433368577</v>
      </c>
      <c r="D1977">
        <f>E1976*(2-'OHL indexes'!D1979/'OHL indexes'!B1978)</f>
        <v>8.3972667566629262</v>
      </c>
      <c r="E1977">
        <f>Master!AJ1981</f>
        <v>8.7604291310148383</v>
      </c>
    </row>
    <row r="1978" spans="1:5" x14ac:dyDescent="0.25">
      <c r="A1978" s="1">
        <f>'OHL indexes'!A1980</f>
        <v>40938</v>
      </c>
      <c r="B1978">
        <f>E1977*(2-'OHL indexes'!C1980/'OHL indexes'!B1979)</f>
        <v>8.543196739599388</v>
      </c>
      <c r="C1978">
        <f>E1977*(2-'OHL indexes'!E1980/'OHL indexes'!B1979)</f>
        <v>8.6267451346055122</v>
      </c>
      <c r="D1978">
        <f>E1977*(2-'OHL indexes'!D1980/'OHL indexes'!B1979)</f>
        <v>8.3769287050276837</v>
      </c>
      <c r="E1978">
        <f>Master!AJ1982</f>
        <v>8.5631586922857874</v>
      </c>
    </row>
    <row r="1979" spans="1:5" x14ac:dyDescent="0.25">
      <c r="A1979" s="1">
        <f>'OHL indexes'!A1981</f>
        <v>40939</v>
      </c>
      <c r="B1979">
        <f>E1978*(2-'OHL indexes'!C1981/'OHL indexes'!B1980)</f>
        <v>8.6357394680931225</v>
      </c>
      <c r="C1979">
        <f>E1978*(2-'OHL indexes'!E1981/'OHL indexes'!B1980)</f>
        <v>8.763987471000414</v>
      </c>
      <c r="D1979">
        <f>E1978*(2-'OHL indexes'!D1981/'OHL indexes'!B1980)</f>
        <v>8.4219823367487407</v>
      </c>
      <c r="E1979">
        <f>Master!AJ1983</f>
        <v>8.4833188275962694</v>
      </c>
    </row>
    <row r="1980" spans="1:5" x14ac:dyDescent="0.25">
      <c r="A1980" s="1">
        <f>'OHL indexes'!A1982</f>
        <v>40940</v>
      </c>
      <c r="B1980">
        <f>E1979*(2-'OHL indexes'!C1982/'OHL indexes'!B1981)</f>
        <v>8.6388012804276855</v>
      </c>
      <c r="C1980">
        <f>E1979*(2-'OHL indexes'!E1982/'OHL indexes'!B1981)</f>
        <v>8.8720172594740951</v>
      </c>
      <c r="D1980">
        <f>E1979*(2-'OHL indexes'!D1982/'OHL indexes'!B1981)</f>
        <v>8.580495360615906</v>
      </c>
      <c r="E1980">
        <f>Master!AJ1984</f>
        <v>8.8231120801383298</v>
      </c>
    </row>
    <row r="1981" spans="1:5" x14ac:dyDescent="0.25">
      <c r="A1981" s="1">
        <f>'OHL indexes'!A1983</f>
        <v>40941</v>
      </c>
      <c r="B1981">
        <f>E1980*(2-'OHL indexes'!C1983/'OHL indexes'!B1982)</f>
        <v>8.7948289706102489</v>
      </c>
      <c r="C1981">
        <f>E1980*(2-'OHL indexes'!E1983/'OHL indexes'!B1982)</f>
        <v>9.1373215751050072</v>
      </c>
      <c r="D1981">
        <f>E1980*(2-'OHL indexes'!D1983/'OHL indexes'!B1982)</f>
        <v>8.7738877892192519</v>
      </c>
      <c r="E1981">
        <f>Master!AJ1985</f>
        <v>9.1160530313844408</v>
      </c>
    </row>
    <row r="1982" spans="1:5" x14ac:dyDescent="0.25">
      <c r="A1982" s="1">
        <f>'OHL indexes'!A1984</f>
        <v>40942</v>
      </c>
      <c r="B1982">
        <f>E1981*(2-'OHL indexes'!C1984/'OHL indexes'!B1983)</f>
        <v>9.1071454897261095</v>
      </c>
      <c r="C1982">
        <f>E1981*(2-'OHL indexes'!E1984/'OHL indexes'!B1983)</f>
        <v>9.5658437610686473</v>
      </c>
      <c r="D1982">
        <f>E1981*(2-'OHL indexes'!D1984/'OHL indexes'!B1983)</f>
        <v>9.0804228647511156</v>
      </c>
      <c r="E1982">
        <f>Master!AJ1986</f>
        <v>9.5432374822015014</v>
      </c>
    </row>
    <row r="1983" spans="1:5" x14ac:dyDescent="0.25">
      <c r="A1983" s="1">
        <f>'OHL indexes'!A1985</f>
        <v>40945</v>
      </c>
      <c r="B1983">
        <f>E1982*(2-'OHL indexes'!C1985/'OHL indexes'!B1984)</f>
        <v>9.3500886759406896</v>
      </c>
      <c r="C1983">
        <f>E1982*(2-'OHL indexes'!E1985/'OHL indexes'!B1984)</f>
        <v>9.6610737278626964</v>
      </c>
      <c r="D1983">
        <f>E1982*(2-'OHL indexes'!D1985/'OHL indexes'!B1984)</f>
        <v>9.3075747844500611</v>
      </c>
      <c r="E1983">
        <f>Master!AJ1987</f>
        <v>9.6272386771968055</v>
      </c>
    </row>
    <row r="1984" spans="1:5" x14ac:dyDescent="0.25">
      <c r="A1984" s="1">
        <f>'OHL indexes'!A1986</f>
        <v>40946</v>
      </c>
      <c r="B1984">
        <f>E1983*(2-'OHL indexes'!C1986/'OHL indexes'!B1985)</f>
        <v>9.5190099968638808</v>
      </c>
      <c r="C1984">
        <f>E1983*(2-'OHL indexes'!E1986/'OHL indexes'!B1985)</f>
        <v>9.6026462341295371</v>
      </c>
      <c r="D1984">
        <f>E1983*(2-'OHL indexes'!D1986/'OHL indexes'!B1985)</f>
        <v>9.3522459190072453</v>
      </c>
      <c r="E1984">
        <f>Master!AJ1988</f>
        <v>9.5137602814099704</v>
      </c>
    </row>
    <row r="1985" spans="1:5" x14ac:dyDescent="0.25">
      <c r="A1985" s="1">
        <f>'OHL indexes'!A1987</f>
        <v>40947</v>
      </c>
      <c r="B1985">
        <f>E1984*(2-'OHL indexes'!C1987/'OHL indexes'!B1986)</f>
        <v>9.525716840766087</v>
      </c>
      <c r="C1985">
        <f>E1984*(2-'OHL indexes'!E1987/'OHL indexes'!B1986)</f>
        <v>9.6189351626516189</v>
      </c>
      <c r="D1985">
        <f>E1984*(2-'OHL indexes'!D1987/'OHL indexes'!B1986)</f>
        <v>9.202987104269539</v>
      </c>
      <c r="E1985">
        <f>Master!AJ1989</f>
        <v>9.2026854958146398</v>
      </c>
    </row>
    <row r="1986" spans="1:5" x14ac:dyDescent="0.25">
      <c r="A1986" s="1">
        <f>'OHL indexes'!A1988</f>
        <v>40948</v>
      </c>
      <c r="B1986">
        <f>E1985*(2-'OHL indexes'!C1988/'OHL indexes'!B1987)</f>
        <v>9.1670158893865548</v>
      </c>
      <c r="C1986">
        <f>E1985*(2-'OHL indexes'!E1988/'OHL indexes'!B1987)</f>
        <v>9.3230738376327746</v>
      </c>
      <c r="D1986">
        <f>E1985*(2-'OHL indexes'!D1988/'OHL indexes'!B1987)</f>
        <v>8.7817914362263707</v>
      </c>
      <c r="E1986">
        <f>Master!AJ1990</f>
        <v>8.7921797239682107</v>
      </c>
    </row>
    <row r="1987" spans="1:5" x14ac:dyDescent="0.25">
      <c r="A1987" s="1">
        <f>'OHL indexes'!A1989</f>
        <v>40949</v>
      </c>
      <c r="B1987">
        <f>E1986*(2-'OHL indexes'!C1989/'OHL indexes'!B1988)</f>
        <v>8.4907537249951552</v>
      </c>
      <c r="C1987">
        <f>E1986*(2-'OHL indexes'!E1989/'OHL indexes'!B1988)</f>
        <v>8.5080042844493224</v>
      </c>
      <c r="D1987">
        <f>E1986*(2-'OHL indexes'!D1989/'OHL indexes'!B1988)</f>
        <v>7.5296272935111297</v>
      </c>
      <c r="E1987">
        <f>Master!AJ1991</f>
        <v>8.1332227732166054</v>
      </c>
    </row>
    <row r="1988" spans="1:5" x14ac:dyDescent="0.25">
      <c r="A1988" s="1">
        <f>'OHL indexes'!A1990</f>
        <v>40952</v>
      </c>
      <c r="B1988">
        <f>E1987*(2-'OHL indexes'!C1990/'OHL indexes'!B1989)</f>
        <v>8.4133769798460225</v>
      </c>
      <c r="C1988">
        <f>E1987*(2-'OHL indexes'!E1990/'OHL indexes'!B1989)</f>
        <v>8.7718359598550766</v>
      </c>
      <c r="D1988">
        <f>E1987*(2-'OHL indexes'!D1990/'OHL indexes'!B1989)</f>
        <v>8.3977203323633489</v>
      </c>
      <c r="E1988">
        <f>Master!AJ1992</f>
        <v>8.7361288957625778</v>
      </c>
    </row>
    <row r="1989" spans="1:5" x14ac:dyDescent="0.25">
      <c r="A1989" s="1">
        <f>'OHL indexes'!A1991</f>
        <v>40953</v>
      </c>
      <c r="B1989">
        <f>E1988*(2-'OHL indexes'!C1991/'OHL indexes'!B1990)</f>
        <v>8.6257599608749178</v>
      </c>
      <c r="C1989">
        <f>E1988*(2-'OHL indexes'!E1991/'OHL indexes'!B1990)</f>
        <v>8.7020128926458433</v>
      </c>
      <c r="D1989">
        <f>E1988*(2-'OHL indexes'!D1991/'OHL indexes'!B1990)</f>
        <v>7.8722510609819354</v>
      </c>
      <c r="E1989">
        <f>Master!AJ1993</f>
        <v>8.5151020913769901</v>
      </c>
    </row>
    <row r="1990" spans="1:5" x14ac:dyDescent="0.25">
      <c r="A1990" s="1">
        <f>'OHL indexes'!A1992</f>
        <v>40954</v>
      </c>
      <c r="B1990">
        <f>E1989*(2-'OHL indexes'!C1992/'OHL indexes'!B1991)</f>
        <v>8.666816292933829</v>
      </c>
      <c r="C1990">
        <f>E1989*(2-'OHL indexes'!E1992/'OHL indexes'!B1991)</f>
        <v>8.7047448433230397</v>
      </c>
      <c r="D1990">
        <f>E1989*(2-'OHL indexes'!D1992/'OHL indexes'!B1991)</f>
        <v>7.8323565112602394</v>
      </c>
      <c r="E1990">
        <f>Master!AJ1994</f>
        <v>7.8321105412344112</v>
      </c>
    </row>
    <row r="1991" spans="1:5" x14ac:dyDescent="0.25">
      <c r="A1991" s="1">
        <f>'OHL indexes'!A1993</f>
        <v>40955</v>
      </c>
      <c r="B1991">
        <f>E1990*(2-'OHL indexes'!C1993/'OHL indexes'!B1992)</f>
        <v>7.7857893132885048</v>
      </c>
      <c r="C1991">
        <f>E1990*(2-'OHL indexes'!E1993/'OHL indexes'!B1992)</f>
        <v>8.3263250049868134</v>
      </c>
      <c r="D1991">
        <f>E1990*(2-'OHL indexes'!D1993/'OHL indexes'!B1992)</f>
        <v>7.6085684755402969</v>
      </c>
      <c r="E1991">
        <f>Master!AJ1995</f>
        <v>8.2923413593001527</v>
      </c>
    </row>
    <row r="1992" spans="1:5" x14ac:dyDescent="0.25">
      <c r="A1992" s="1">
        <f>'OHL indexes'!A1994</f>
        <v>40956</v>
      </c>
      <c r="B1992">
        <f>E1991*(2-'OHL indexes'!C1994/'OHL indexes'!B1993)</f>
        <v>8.2095544701235674</v>
      </c>
      <c r="C1992">
        <f>E1991*(2-'OHL indexes'!E1994/'OHL indexes'!B1993)</f>
        <v>8.450391125370853</v>
      </c>
      <c r="D1992">
        <f>E1991*(2-'OHL indexes'!D1994/'OHL indexes'!B1993)</f>
        <v>8.1204419496530491</v>
      </c>
      <c r="E1992">
        <f>Master!AJ1996</f>
        <v>8.3537717027565215</v>
      </c>
    </row>
    <row r="1993" spans="1:5" x14ac:dyDescent="0.25">
      <c r="A1993" s="1">
        <f>'OHL indexes'!A1995</f>
        <v>40960</v>
      </c>
      <c r="B1993">
        <f>E1992*(2-'OHL indexes'!C1995/'OHL indexes'!B1994)</f>
        <v>8.5386504966123944</v>
      </c>
      <c r="C1993">
        <f>E1992*(2-'OHL indexes'!E1995/'OHL indexes'!B1994)</f>
        <v>8.5413910383600893</v>
      </c>
      <c r="D1993">
        <f>E1992*(2-'OHL indexes'!D1995/'OHL indexes'!B1994)</f>
        <v>8.2140887532847184</v>
      </c>
      <c r="E1993">
        <f>Master!AJ1997</f>
        <v>8.3526240508218272</v>
      </c>
    </row>
    <row r="1994" spans="1:5" x14ac:dyDescent="0.25">
      <c r="A1994" s="1">
        <f>'OHL indexes'!A1996</f>
        <v>40961</v>
      </c>
      <c r="B1994">
        <f>E1993*(2-'OHL indexes'!C1996/'OHL indexes'!B1995)</f>
        <v>8.2920562368560713</v>
      </c>
      <c r="C1994">
        <f>E1993*(2-'OHL indexes'!E1996/'OHL indexes'!B1995)</f>
        <v>8.6373058613870128</v>
      </c>
      <c r="D1994">
        <f>E1993*(2-'OHL indexes'!D1996/'OHL indexes'!B1995)</f>
        <v>8.264801105422249</v>
      </c>
      <c r="E1994">
        <f>Master!AJ1998</f>
        <v>8.6158080139876443</v>
      </c>
    </row>
    <row r="1995" spans="1:5" x14ac:dyDescent="0.25">
      <c r="A1995" s="1">
        <f>'OHL indexes'!A1997</f>
        <v>40962</v>
      </c>
      <c r="B1995">
        <f>E1994*(2-'OHL indexes'!C1997/'OHL indexes'!B1996)</f>
        <v>8.609388878431032</v>
      </c>
      <c r="C1995">
        <f>E1994*(2-'OHL indexes'!E1997/'OHL indexes'!B1996)</f>
        <v>9.2351767129687214</v>
      </c>
      <c r="D1995">
        <f>E1994*(2-'OHL indexes'!D1997/'OHL indexes'!B1996)</f>
        <v>8.4754068447123316</v>
      </c>
      <c r="E1995">
        <f>Master!AJ1999</f>
        <v>9.184319107166683</v>
      </c>
    </row>
    <row r="1996" spans="1:5" x14ac:dyDescent="0.25">
      <c r="A1996" s="1">
        <f>'OHL indexes'!A1998</f>
        <v>40963</v>
      </c>
      <c r="B1996">
        <f>E1995*(2-'OHL indexes'!C1998/'OHL indexes'!B1997)</f>
        <v>9.2061578839744858</v>
      </c>
      <c r="C1996">
        <f>E1995*(2-'OHL indexes'!E1998/'OHL indexes'!B1997)</f>
        <v>9.3372092584261033</v>
      </c>
      <c r="D1996">
        <f>E1995*(2-'OHL indexes'!D1998/'OHL indexes'!B1997)</f>
        <v>8.7103596382624797</v>
      </c>
      <c r="E1996">
        <f>Master!AJ2000</f>
        <v>8.7690304922813347</v>
      </c>
    </row>
    <row r="1997" spans="1:5" x14ac:dyDescent="0.25">
      <c r="A1997" s="1">
        <f>'OHL indexes'!A1999</f>
        <v>40966</v>
      </c>
      <c r="B1997">
        <f>E1996*(2-'OHL indexes'!C1999/'OHL indexes'!B1998)</f>
        <v>8.6243985863238617</v>
      </c>
      <c r="C1997">
        <f>E1996*(2-'OHL indexes'!E1999/'OHL indexes'!B1998)</f>
        <v>8.9860680997556095</v>
      </c>
      <c r="D1997">
        <f>E1996*(2-'OHL indexes'!D1999/'OHL indexes'!B1998)</f>
        <v>8.4296784486477634</v>
      </c>
      <c r="E1997">
        <f>Master!AJ2001</f>
        <v>8.6408565394788042</v>
      </c>
    </row>
    <row r="1998" spans="1:5" x14ac:dyDescent="0.25">
      <c r="A1998" s="1">
        <f>'OHL indexes'!A2000</f>
        <v>40967</v>
      </c>
      <c r="B1998">
        <f>E1997*(2-'OHL indexes'!C2000/'OHL indexes'!B1999)</f>
        <v>8.7621983679070414</v>
      </c>
      <c r="C1998">
        <f>E1997*(2-'OHL indexes'!E2000/'OHL indexes'!B1999)</f>
        <v>8.909085407478802</v>
      </c>
      <c r="D1998">
        <f>E1997*(2-'OHL indexes'!D2000/'OHL indexes'!B1999)</f>
        <v>8.5706051333376063</v>
      </c>
      <c r="E1998">
        <f>Master!AJ2002</f>
        <v>8.8832445567985072</v>
      </c>
    </row>
    <row r="1999" spans="1:5" x14ac:dyDescent="0.25">
      <c r="A1999" s="1">
        <f>'OHL indexes'!A2001</f>
        <v>40968</v>
      </c>
      <c r="B1999">
        <f>E1998*(2-'OHL indexes'!C2001/'OHL indexes'!B2000)</f>
        <v>8.9008689791928717</v>
      </c>
      <c r="C1999">
        <f>E1998*(2-'OHL indexes'!E2001/'OHL indexes'!B2000)</f>
        <v>9.1199316802640542</v>
      </c>
      <c r="D1999">
        <f>E1998*(2-'OHL indexes'!D2001/'OHL indexes'!B2000)</f>
        <v>8.7271362573940987</v>
      </c>
      <c r="E1999">
        <f>Master!AJ2003</f>
        <v>8.8527279419489755</v>
      </c>
    </row>
    <row r="2000" spans="1:5" x14ac:dyDescent="0.25">
      <c r="A2000" s="1">
        <f>'OHL indexes'!A2002</f>
        <v>40969</v>
      </c>
      <c r="B2000">
        <f>E1999*(2-'OHL indexes'!C2002/'OHL indexes'!B2001)</f>
        <v>8.9555121852158148</v>
      </c>
      <c r="C2000">
        <f>E1999*(2-'OHL indexes'!E2002/'OHL indexes'!B2001)</f>
        <v>9.2091542185366624</v>
      </c>
      <c r="D2000">
        <f>E1999*(2-'OHL indexes'!D2002/'OHL indexes'!B2001)</f>
        <v>8.9389323934084111</v>
      </c>
      <c r="E2000">
        <f>Master!AJ2004</f>
        <v>9.1889512694229012</v>
      </c>
    </row>
    <row r="2001" spans="1:5" x14ac:dyDescent="0.25">
      <c r="A2001" s="1">
        <f>'OHL indexes'!A2003</f>
        <v>40970</v>
      </c>
      <c r="B2001">
        <f>E2000*(2-'OHL indexes'!C2003/'OHL indexes'!B2002)</f>
        <v>9.0725236949384946</v>
      </c>
      <c r="C2001">
        <f>E2000*(2-'OHL indexes'!E2003/'OHL indexes'!B2002)</f>
        <v>9.1889512694229012</v>
      </c>
      <c r="D2001">
        <f>E2000*(2-'OHL indexes'!D2003/'OHL indexes'!B2002)</f>
        <v>8.9440035377502003</v>
      </c>
      <c r="E2001">
        <f>Master!AJ2005</f>
        <v>9.0295582447066352</v>
      </c>
    </row>
    <row r="2002" spans="1:5" x14ac:dyDescent="0.25">
      <c r="A2002" s="1">
        <f>'OHL indexes'!A2004</f>
        <v>40973</v>
      </c>
      <c r="B2002">
        <f>E2001*(2-'OHL indexes'!C2004/'OHL indexes'!B2003)</f>
        <v>8.9169430575398021</v>
      </c>
      <c r="C2002">
        <f>E2001*(2-'OHL indexes'!E2004/'OHL indexes'!B2003)</f>
        <v>9.1380738718272774</v>
      </c>
      <c r="D2002">
        <f>E2001*(2-'OHL indexes'!D2004/'OHL indexes'!B2003)</f>
        <v>8.8719024366332189</v>
      </c>
      <c r="E2002">
        <f>Master!AJ2006</f>
        <v>9.0900651591766017</v>
      </c>
    </row>
    <row r="2003" spans="1:5" x14ac:dyDescent="0.25">
      <c r="A2003" s="1">
        <f>'OHL indexes'!A2005</f>
        <v>40974</v>
      </c>
      <c r="B2003">
        <f>E2002*(2-'OHL indexes'!C2005/'OHL indexes'!B2004)</f>
        <v>8.8560716005793765</v>
      </c>
      <c r="C2003">
        <f>E2002*(2-'OHL indexes'!E2005/'OHL indexes'!B2004)</f>
        <v>8.8873419922744183</v>
      </c>
      <c r="D2003">
        <f>E2002*(2-'OHL indexes'!D2005/'OHL indexes'!B2004)</f>
        <v>8.2473769341902656</v>
      </c>
      <c r="E2003">
        <f>Master!AJ2007</f>
        <v>8.2771511564353872</v>
      </c>
    </row>
    <row r="2004" spans="1:5" x14ac:dyDescent="0.25">
      <c r="A2004" s="1">
        <f>'OHL indexes'!A2006</f>
        <v>40975</v>
      </c>
      <c r="B2004">
        <f>E2003*(2-'OHL indexes'!C2006/'OHL indexes'!B2005)</f>
        <v>8.4529269899259312</v>
      </c>
      <c r="C2004">
        <f>E2003*(2-'OHL indexes'!E2006/'OHL indexes'!B2005)</f>
        <v>8.8387713091100135</v>
      </c>
      <c r="D2004">
        <f>E2003*(2-'OHL indexes'!D2006/'OHL indexes'!B2005)</f>
        <v>8.3940449735899527</v>
      </c>
      <c r="E2004">
        <f>Master!AJ2008</f>
        <v>8.8113141334278406</v>
      </c>
    </row>
    <row r="2005" spans="1:5" x14ac:dyDescent="0.25">
      <c r="A2005" s="1">
        <f>'OHL indexes'!A2007</f>
        <v>40976</v>
      </c>
      <c r="B2005">
        <f>E2004*(2-'OHL indexes'!C2007/'OHL indexes'!B2006)</f>
        <v>9.0198332252793882</v>
      </c>
      <c r="C2005">
        <f>E2004*(2-'OHL indexes'!E2007/'OHL indexes'!B2006)</f>
        <v>9.1628948675853064</v>
      </c>
      <c r="D2005">
        <f>E2004*(2-'OHL indexes'!D2007/'OHL indexes'!B2006)</f>
        <v>8.9083040375812086</v>
      </c>
      <c r="E2005">
        <f>Master!AJ2009</f>
        <v>9.1189325981774978</v>
      </c>
    </row>
    <row r="2006" spans="1:5" x14ac:dyDescent="0.25">
      <c r="A2006" s="1">
        <f>'OHL indexes'!A2008</f>
        <v>40977</v>
      </c>
      <c r="B2006">
        <f>E2005*(2-'OHL indexes'!C2008/'OHL indexes'!B2007)</f>
        <v>9.1189325981774978</v>
      </c>
      <c r="C2006">
        <f>E2005*(2-'OHL indexes'!E2008/'OHL indexes'!B2007)</f>
        <v>9.4633042861206516</v>
      </c>
      <c r="D2006">
        <f>E2005*(2-'OHL indexes'!D2008/'OHL indexes'!B2007)</f>
        <v>9.0500620198999098</v>
      </c>
      <c r="E2006">
        <f>Master!AJ2010</f>
        <v>9.3458871983096241</v>
      </c>
    </row>
    <row r="2007" spans="1:5" x14ac:dyDescent="0.25">
      <c r="A2007" s="1">
        <f>'OHL indexes'!A2009</f>
        <v>40980</v>
      </c>
      <c r="B2007">
        <f>E2006*(2-'OHL indexes'!C2009/'OHL indexes'!B2008)</f>
        <v>9.3422914713007525</v>
      </c>
      <c r="C2007">
        <f>E2006*(2-'OHL indexes'!E2009/'OHL indexes'!B2008)</f>
        <v>9.8517289371647081</v>
      </c>
      <c r="D2007">
        <f>E2006*(2-'OHL indexes'!D2009/'OHL indexes'!B2008)</f>
        <v>9.2858662167000112</v>
      </c>
      <c r="E2007">
        <f>Master!AJ2011</f>
        <v>9.8138609451629346</v>
      </c>
    </row>
    <row r="2008" spans="1:5" x14ac:dyDescent="0.25">
      <c r="A2008" s="1">
        <f>'OHL indexes'!A2010</f>
        <v>40981</v>
      </c>
      <c r="B2008">
        <f>E2007*(2-'OHL indexes'!C2010/'OHL indexes'!B2009)</f>
        <v>9.8966310128812705</v>
      </c>
      <c r="C2008">
        <f>E2007*(2-'OHL indexes'!E2010/'OHL indexes'!B2009)</f>
        <v>10.221781194459055</v>
      </c>
      <c r="D2008">
        <f>E2007*(2-'OHL indexes'!D2010/'OHL indexes'!B2009)</f>
        <v>9.8788953498683956</v>
      </c>
      <c r="E2008">
        <f>Master!AJ2012</f>
        <v>10.168224540088758</v>
      </c>
    </row>
    <row r="2009" spans="1:5" x14ac:dyDescent="0.25">
      <c r="A2009" s="1">
        <f>'OHL indexes'!A2011</f>
        <v>40982</v>
      </c>
      <c r="B2009">
        <f>E2008*(2-'OHL indexes'!C2011/'OHL indexes'!B2010)</f>
        <v>10.128309879602371</v>
      </c>
      <c r="C2009">
        <f>E2008*(2-'OHL indexes'!E2011/'OHL indexes'!B2010)</f>
        <v>10.293227865047296</v>
      </c>
      <c r="D2009">
        <f>E2008*(2-'OHL indexes'!D2011/'OHL indexes'!B2010)</f>
        <v>9.5232623246588854</v>
      </c>
      <c r="E2009">
        <f>Master!AJ2013</f>
        <v>9.644770223565498</v>
      </c>
    </row>
    <row r="2010" spans="1:5" x14ac:dyDescent="0.25">
      <c r="A2010" s="1">
        <f>'OHL indexes'!A2012</f>
        <v>40983</v>
      </c>
      <c r="B2010">
        <f>E2009*(2-'OHL indexes'!C2012/'OHL indexes'!B2011)</f>
        <v>9.8266920700613696</v>
      </c>
      <c r="C2010">
        <f>E2009*(2-'OHL indexes'!E2012/'OHL indexes'!B2011)</f>
        <v>9.9567421501038229</v>
      </c>
      <c r="D2010">
        <f>E2009*(2-'OHL indexes'!D2012/'OHL indexes'!B2011)</f>
        <v>9.5996657210491456</v>
      </c>
      <c r="E2010">
        <f>Master!AJ2014</f>
        <v>9.8323657630223078</v>
      </c>
    </row>
    <row r="2011" spans="1:5" x14ac:dyDescent="0.25">
      <c r="A2011" s="1">
        <f>'OHL indexes'!A2013</f>
        <v>40984</v>
      </c>
      <c r="B2011">
        <f>E2010*(2-'OHL indexes'!C2013/'OHL indexes'!B2012)</f>
        <v>9.8904372876203102</v>
      </c>
      <c r="C2011">
        <f>E2010*(2-'OHL indexes'!E2013/'OHL indexes'!B2012)</f>
        <v>10.131455035425708</v>
      </c>
      <c r="D2011">
        <f>E2010*(2-'OHL indexes'!D2013/'OHL indexes'!B2012)</f>
        <v>9.834105486360663</v>
      </c>
      <c r="E2011">
        <f>Master!AJ2015</f>
        <v>9.945276682494363</v>
      </c>
    </row>
    <row r="2012" spans="1:5" x14ac:dyDescent="0.25">
      <c r="A2012" s="1">
        <f>'OHL indexes'!A2014</f>
        <v>40987</v>
      </c>
      <c r="B2012">
        <f>E2011*(2-'OHL indexes'!C2014/'OHL indexes'!B2013)</f>
        <v>9.896287336358224</v>
      </c>
      <c r="C2012">
        <f>E2011*(2-'OHL indexes'!E2014/'OHL indexes'!B2013)</f>
        <v>10.686032101473305</v>
      </c>
      <c r="D2012">
        <f>E2011*(2-'OHL indexes'!D2014/'OHL indexes'!B2013)</f>
        <v>9.8708124256834751</v>
      </c>
      <c r="E2012">
        <f>Master!AJ2016</f>
        <v>10.657497834705353</v>
      </c>
    </row>
    <row r="2013" spans="1:5" x14ac:dyDescent="0.25">
      <c r="A2013" s="1">
        <f>'OHL indexes'!A2015</f>
        <v>40988</v>
      </c>
      <c r="B2013">
        <f>E2012*(2-'OHL indexes'!C2015/'OHL indexes'!B2014)</f>
        <v>10.517427788839036</v>
      </c>
      <c r="C2013">
        <f>E2012*(2-'OHL indexes'!E2015/'OHL indexes'!B2014)</f>
        <v>11.145161148816763</v>
      </c>
      <c r="D2013">
        <f>E2012*(2-'OHL indexes'!D2015/'OHL indexes'!B2014)</f>
        <v>10.194716496426635</v>
      </c>
      <c r="E2013">
        <f>Master!AJ2017</f>
        <v>11.11877871788573</v>
      </c>
    </row>
    <row r="2014" spans="1:5" x14ac:dyDescent="0.25">
      <c r="A2014" s="1">
        <f>'OHL indexes'!A2016</f>
        <v>40989</v>
      </c>
      <c r="B2014">
        <f>E2013*(2-'OHL indexes'!C2016/'OHL indexes'!B2015)</f>
        <v>11.060566999045536</v>
      </c>
      <c r="C2014">
        <f>E2013*(2-'OHL indexes'!E2016/'OHL indexes'!B2015)</f>
        <v>11.730015949849799</v>
      </c>
      <c r="D2014">
        <f>E2013*(2-'OHL indexes'!D2016/'OHL indexes'!B2015)</f>
        <v>11.031461139625437</v>
      </c>
      <c r="E2014">
        <f>Master!AJ2018</f>
        <v>11.700518489608395</v>
      </c>
    </row>
    <row r="2015" spans="1:5" x14ac:dyDescent="0.25">
      <c r="A2015" s="1">
        <f>'OHL indexes'!A2017</f>
        <v>40990</v>
      </c>
      <c r="B2015">
        <f>E2014*(2-'OHL indexes'!C2017/'OHL indexes'!B2016)</f>
        <v>11.292523687924167</v>
      </c>
      <c r="C2015">
        <f>E2014*(2-'OHL indexes'!E2017/'OHL indexes'!B2016)</f>
        <v>11.574070500266581</v>
      </c>
      <c r="D2015">
        <f>E2014*(2-'OHL indexes'!D2017/'OHL indexes'!B2016)</f>
        <v>10.822470455994956</v>
      </c>
      <c r="E2015">
        <f>Master!AJ2019</f>
        <v>11.534903923998147</v>
      </c>
    </row>
    <row r="2016" spans="1:5" x14ac:dyDescent="0.25">
      <c r="A2016" s="1">
        <f>'OHL indexes'!A2018</f>
        <v>40991</v>
      </c>
      <c r="B2016">
        <f>E2015*(2-'OHL indexes'!C2018/'OHL indexes'!B2017)</f>
        <v>11.42123013386624</v>
      </c>
      <c r="C2016">
        <f>E2015*(2-'OHL indexes'!E2018/'OHL indexes'!B2017)</f>
        <v>12.40664286440493</v>
      </c>
      <c r="D2016">
        <f>E2015*(2-'OHL indexes'!D2018/'OHL indexes'!B2017)</f>
        <v>11.273441957363923</v>
      </c>
      <c r="E2016">
        <f>Master!AJ2020</f>
        <v>12.370819726642297</v>
      </c>
    </row>
    <row r="2017" spans="1:5" x14ac:dyDescent="0.25">
      <c r="A2017" s="1">
        <f>'OHL indexes'!A2019</f>
        <v>40994</v>
      </c>
      <c r="B2017">
        <f>E2016*(2-'OHL indexes'!C2019/'OHL indexes'!B2018)</f>
        <v>12.458228935155029</v>
      </c>
      <c r="C2017">
        <f>E2016*(2-'OHL indexes'!E2019/'OHL indexes'!B2018)</f>
        <v>13.451315812750257</v>
      </c>
      <c r="D2017">
        <f>E2016*(2-'OHL indexes'!D2019/'OHL indexes'!B2018)</f>
        <v>12.452651884176397</v>
      </c>
      <c r="E2017">
        <f>Master!AJ2021</f>
        <v>13.414601012534687</v>
      </c>
    </row>
    <row r="2018" spans="1:5" x14ac:dyDescent="0.25">
      <c r="A2018" s="1">
        <f>'OHL indexes'!A2020</f>
        <v>40995</v>
      </c>
      <c r="B2018">
        <f>E2017*(2-'OHL indexes'!C2020/'OHL indexes'!B2019)</f>
        <v>13.281418588050192</v>
      </c>
      <c r="C2018">
        <f>E2017*(2-'OHL indexes'!E2020/'OHL indexes'!B2019)</f>
        <v>13.307610502422911</v>
      </c>
      <c r="D2018">
        <f>E2017*(2-'OHL indexes'!D2020/'OHL indexes'!B2019)</f>
        <v>11.870955689163875</v>
      </c>
      <c r="E2018">
        <f>Master!AJ2022</f>
        <v>11.885830510921322</v>
      </c>
    </row>
    <row r="2019" spans="1:5" x14ac:dyDescent="0.25">
      <c r="A2019" s="1">
        <f>'OHL indexes'!A2021</f>
        <v>40996</v>
      </c>
      <c r="B2019">
        <f>E2018*(2-'OHL indexes'!C2021/'OHL indexes'!B2020)</f>
        <v>12.074048097606898</v>
      </c>
      <c r="C2019">
        <f>E2018*(2-'OHL indexes'!E2021/'OHL indexes'!B2020)</f>
        <v>12.213926924436505</v>
      </c>
      <c r="D2019">
        <f>E2018*(2-'OHL indexes'!D2021/'OHL indexes'!B2020)</f>
        <v>10.877355210406426</v>
      </c>
      <c r="E2019">
        <f>Master!AJ2023</f>
        <v>11.835341867407143</v>
      </c>
    </row>
    <row r="2020" spans="1:5" x14ac:dyDescent="0.25">
      <c r="A2020" s="1">
        <f>'OHL indexes'!A2022</f>
        <v>40997</v>
      </c>
      <c r="B2020">
        <f>E2019*(2-'OHL indexes'!C2022/'OHL indexes'!B2021)</f>
        <v>11.69576534086085</v>
      </c>
      <c r="C2020">
        <f>E2019*(2-'OHL indexes'!E2022/'OHL indexes'!B2021)</f>
        <v>12.162161652281503</v>
      </c>
      <c r="D2020">
        <f>E2019*(2-'OHL indexes'!D2022/'OHL indexes'!B2021)</f>
        <v>11.142553389217246</v>
      </c>
      <c r="E2020">
        <f>Master!AJ2024</f>
        <v>12.108970803524031</v>
      </c>
    </row>
    <row r="2021" spans="1:5" x14ac:dyDescent="0.25">
      <c r="A2021" s="1">
        <f>'OHL indexes'!A2023</f>
        <v>40998</v>
      </c>
      <c r="B2021">
        <f>E2020*(2-'OHL indexes'!C2023/'OHL indexes'!B2022)</f>
        <v>12.323151513802754</v>
      </c>
      <c r="C2021">
        <f>E2020*(2-'OHL indexes'!E2023/'OHL indexes'!B2022)</f>
        <v>12.537332224081478</v>
      </c>
      <c r="D2021">
        <f>E2020*(2-'OHL indexes'!D2023/'OHL indexes'!B2022)</f>
        <v>11.972673987892117</v>
      </c>
      <c r="E2021">
        <f>Master!AJ2025</f>
        <v>12.372274309274669</v>
      </c>
    </row>
    <row r="2022" spans="1:5" x14ac:dyDescent="0.25">
      <c r="A2022" s="1">
        <f>'OHL indexes'!A2024</f>
        <v>41001</v>
      </c>
      <c r="B2022">
        <f>E2021*(2-'OHL indexes'!C2024/'OHL indexes'!B2023)</f>
        <v>12.322679617502299</v>
      </c>
      <c r="C2022">
        <f>E2021*(2-'OHL indexes'!E2024/'OHL indexes'!B2023)</f>
        <v>12.745130133190491</v>
      </c>
      <c r="D2022">
        <f>E2021*(2-'OHL indexes'!D2024/'OHL indexes'!B2023)</f>
        <v>12.116972922587998</v>
      </c>
      <c r="E2022">
        <f>Master!AJ2026</f>
        <v>12.334257414642231</v>
      </c>
    </row>
    <row r="2023" spans="1:5" x14ac:dyDescent="0.25">
      <c r="A2023" s="1">
        <f>'OHL indexes'!A2025</f>
        <v>41002</v>
      </c>
      <c r="B2023">
        <f>E2022*(2-'OHL indexes'!C2025/'OHL indexes'!B2024)</f>
        <v>12.248920825722481</v>
      </c>
      <c r="C2023">
        <f>E2022*(2-'OHL indexes'!E2025/'OHL indexes'!B2024)</f>
        <v>12.45590476710866</v>
      </c>
      <c r="D2023">
        <f>E2022*(2-'OHL indexes'!D2025/'OHL indexes'!B2024)</f>
        <v>11.703108362682325</v>
      </c>
      <c r="E2023">
        <f>Master!AJ2027</f>
        <v>12.095978752603543</v>
      </c>
    </row>
    <row r="2024" spans="1:5" x14ac:dyDescent="0.25">
      <c r="A2024" s="1">
        <f>'OHL indexes'!A2026</f>
        <v>41003</v>
      </c>
      <c r="B2024">
        <f>E2023*(2-'OHL indexes'!C2026/'OHL indexes'!B2025)</f>
        <v>11.722589144802086</v>
      </c>
      <c r="C2024">
        <f>E2023*(2-'OHL indexes'!E2026/'OHL indexes'!B2025)</f>
        <v>11.901471473244158</v>
      </c>
      <c r="D2024">
        <f>E2023*(2-'OHL indexes'!D2026/'OHL indexes'!B2025)</f>
        <v>11.146005961560965</v>
      </c>
      <c r="E2024">
        <f>Master!AJ2028</f>
        <v>11.668355713863258</v>
      </c>
    </row>
    <row r="2025" spans="1:5" x14ac:dyDescent="0.25">
      <c r="A2025" s="1">
        <f>'OHL indexes'!A2027</f>
        <v>41004</v>
      </c>
      <c r="B2025">
        <f>E2024*(2-'OHL indexes'!C2027/'OHL indexes'!B2026)</f>
        <v>11.459138030703025</v>
      </c>
      <c r="C2025">
        <f>E2024*(2-'OHL indexes'!E2027/'OHL indexes'!B2026)</f>
        <v>11.826079116372048</v>
      </c>
      <c r="D2025">
        <f>E2024*(2-'OHL indexes'!D2027/'OHL indexes'!B2026)</f>
        <v>11.30623516354639</v>
      </c>
      <c r="E2025">
        <f>Master!AJ2029</f>
        <v>11.344472176521956</v>
      </c>
    </row>
    <row r="2026" spans="1:5" x14ac:dyDescent="0.25">
      <c r="A2026" s="1">
        <f>'OHL indexes'!A2028</f>
        <v>41008</v>
      </c>
      <c r="B2026">
        <f>E2025*(2-'OHL indexes'!C2028/'OHL indexes'!B2027)</f>
        <v>11.021896597567276</v>
      </c>
      <c r="C2026">
        <f>E2025*(2-'OHL indexes'!E2028/'OHL indexes'!B2027)</f>
        <v>11.258452022134041</v>
      </c>
      <c r="D2026">
        <f>E2025*(2-'OHL indexes'!D2028/'OHL indexes'!B2027)</f>
        <v>10.726591237769613</v>
      </c>
      <c r="E2026">
        <f>Master!AJ2030</f>
        <v>10.735689926579234</v>
      </c>
    </row>
    <row r="2027" spans="1:5" x14ac:dyDescent="0.25">
      <c r="A2027" s="1">
        <f>'OHL indexes'!A2029</f>
        <v>41009</v>
      </c>
      <c r="B2027">
        <f>E2026*(2-'OHL indexes'!C2029/'OHL indexes'!B2028)</f>
        <v>10.743813943661756</v>
      </c>
      <c r="C2027">
        <f>E2026*(2-'OHL indexes'!E2029/'OHL indexes'!B2028)</f>
        <v>10.890046251147135</v>
      </c>
      <c r="D2027">
        <f>E2026*(2-'OHL indexes'!D2029/'OHL indexes'!B2028)</f>
        <v>9.8745578156921621</v>
      </c>
      <c r="E2027">
        <f>Master!AJ2031</f>
        <v>10.04345293694138</v>
      </c>
    </row>
    <row r="2028" spans="1:5" x14ac:dyDescent="0.25">
      <c r="A2028" s="1">
        <f>'OHL indexes'!A2030</f>
        <v>41010</v>
      </c>
      <c r="B2028">
        <f>E2027*(2-'OHL indexes'!C2030/'OHL indexes'!B2029)</f>
        <v>10.367125344272113</v>
      </c>
      <c r="C2028">
        <f>E2027*(2-'OHL indexes'!E2030/'OHL indexes'!B2029)</f>
        <v>10.57342707134617</v>
      </c>
      <c r="D2028">
        <f>E2027*(2-'OHL indexes'!D2030/'OHL indexes'!B2029)</f>
        <v>10.144231824277078</v>
      </c>
      <c r="E2028">
        <f>Master!AJ2032</f>
        <v>10.212646730770805</v>
      </c>
    </row>
    <row r="2029" spans="1:5" x14ac:dyDescent="0.25">
      <c r="A2029" s="1">
        <f>'OHL indexes'!A2031</f>
        <v>41011</v>
      </c>
      <c r="B2029">
        <f>E2028*(2-'OHL indexes'!C2031/'OHL indexes'!B2030)</f>
        <v>10.463049673741644</v>
      </c>
      <c r="C2029">
        <f>E2028*(2-'OHL indexes'!E2031/'OHL indexes'!B2030)</f>
        <v>11.330287956061396</v>
      </c>
      <c r="D2029">
        <f>E2028*(2-'OHL indexes'!D2031/'OHL indexes'!B2030)</f>
        <v>10.145958126821492</v>
      </c>
      <c r="E2029">
        <f>Master!AJ2033</f>
        <v>11.317673053372777</v>
      </c>
    </row>
    <row r="2030" spans="1:5" x14ac:dyDescent="0.25">
      <c r="A2030" s="1">
        <f>'OHL indexes'!A2032</f>
        <v>41012</v>
      </c>
      <c r="B2030">
        <f>E2029*(2-'OHL indexes'!C2032/'OHL indexes'!B2031)</f>
        <v>11.06841462118892</v>
      </c>
      <c r="C2030">
        <f>E2029*(2-'OHL indexes'!E2032/'OHL indexes'!B2031)</f>
        <v>11.173249876349322</v>
      </c>
      <c r="D2030">
        <f>E2029*(2-'OHL indexes'!D2032/'OHL indexes'!B2031)</f>
        <v>10.303135829865221</v>
      </c>
      <c r="E2030">
        <f>Master!AJ2034</f>
        <v>10.336920044560362</v>
      </c>
    </row>
    <row r="2031" spans="1:5" x14ac:dyDescent="0.25">
      <c r="A2031" s="1">
        <f>'OHL indexes'!A2033</f>
        <v>41015</v>
      </c>
      <c r="B2031">
        <f>E2030*(2-'OHL indexes'!C2033/'OHL indexes'!B2032)</f>
        <v>10.405694091342708</v>
      </c>
      <c r="C2031">
        <f>E2030*(2-'OHL indexes'!E2033/'OHL indexes'!B2032)</f>
        <v>10.852497752942856</v>
      </c>
      <c r="D2031">
        <f>E2030*(2-'OHL indexes'!D2033/'OHL indexes'!B2032)</f>
        <v>10.204171955395649</v>
      </c>
      <c r="E2031">
        <f>Master!AJ2035</f>
        <v>10.491340828199382</v>
      </c>
    </row>
    <row r="2032" spans="1:5" x14ac:dyDescent="0.25">
      <c r="A2032" s="1">
        <f>'OHL indexes'!A2034</f>
        <v>41016</v>
      </c>
      <c r="B2032">
        <f>E2031*(2-'OHL indexes'!C2034/'OHL indexes'!B2033)</f>
        <v>10.691221592923217</v>
      </c>
      <c r="C2032">
        <f>E2031*(2-'OHL indexes'!E2034/'OHL indexes'!B2033)</f>
        <v>11.262326725875763</v>
      </c>
      <c r="D2032">
        <f>E2031*(2-'OHL indexes'!D2034/'OHL indexes'!B2033)</f>
        <v>10.68992140286298</v>
      </c>
      <c r="E2032">
        <f>Master!AJ2036</f>
        <v>11.187951793008354</v>
      </c>
    </row>
    <row r="2033" spans="1:5" x14ac:dyDescent="0.25">
      <c r="A2033" s="1">
        <f>'OHL indexes'!A2035</f>
        <v>41017</v>
      </c>
      <c r="B2033">
        <f>E2032*(2-'OHL indexes'!C2035/'OHL indexes'!B2034)</f>
        <v>10.963627160812557</v>
      </c>
      <c r="C2033">
        <f>E2032*(2-'OHL indexes'!E2035/'OHL indexes'!B2034)</f>
        <v>11.244036778861414</v>
      </c>
      <c r="D2033">
        <f>E2032*(2-'OHL indexes'!D2035/'OHL indexes'!B2034)</f>
        <v>10.795387514469821</v>
      </c>
      <c r="E2033">
        <f>Master!AJ2037</f>
        <v>10.85109699252618</v>
      </c>
    </row>
    <row r="2034" spans="1:5" x14ac:dyDescent="0.25">
      <c r="A2034" s="1">
        <f>'OHL indexes'!A2036</f>
        <v>41018</v>
      </c>
      <c r="B2034">
        <f>E2033*(2-'OHL indexes'!C2036/'OHL indexes'!B2035)</f>
        <v>10.853201815367342</v>
      </c>
      <c r="C2034">
        <f>E2033*(2-'OHL indexes'!E2036/'OHL indexes'!B2035)</f>
        <v>11.208239295568042</v>
      </c>
      <c r="D2034">
        <f>E2033*(2-'OHL indexes'!D2036/'OHL indexes'!B2035)</f>
        <v>10.538357801475961</v>
      </c>
      <c r="E2034">
        <f>Master!AJ2038</f>
        <v>10.925615002661537</v>
      </c>
    </row>
    <row r="2035" spans="1:5" x14ac:dyDescent="0.25">
      <c r="A2035" s="1">
        <f>'OHL indexes'!A2037</f>
        <v>41019</v>
      </c>
      <c r="B2035">
        <f>E2034*(2-'OHL indexes'!C2037/'OHL indexes'!B2036)</f>
        <v>11.084685953827195</v>
      </c>
      <c r="C2035">
        <f>E2034*(2-'OHL indexes'!E2037/'OHL indexes'!B2036)</f>
        <v>11.349813950077671</v>
      </c>
      <c r="D2035">
        <f>E2034*(2-'OHL indexes'!D2037/'OHL indexes'!B2036)</f>
        <v>11.055526113013498</v>
      </c>
      <c r="E2035">
        <f>Master!AJ2039</f>
        <v>11.28843685515038</v>
      </c>
    </row>
    <row r="2036" spans="1:5" x14ac:dyDescent="0.25">
      <c r="A2036" s="1">
        <f>'OHL indexes'!A2038</f>
        <v>41022</v>
      </c>
      <c r="B2036">
        <f>E2035*(2-'OHL indexes'!C2038/'OHL indexes'!B2037)</f>
        <v>10.869978058329606</v>
      </c>
      <c r="C2036">
        <f>E2035*(2-'OHL indexes'!E2038/'OHL indexes'!B2037)</f>
        <v>10.915060635887645</v>
      </c>
      <c r="D2036">
        <f>E2035*(2-'OHL indexes'!D2038/'OHL indexes'!B2037)</f>
        <v>10.372632561346634</v>
      </c>
      <c r="E2036">
        <f>Master!AJ2040</f>
        <v>10.801231395426939</v>
      </c>
    </row>
    <row r="2037" spans="1:5" x14ac:dyDescent="0.25">
      <c r="A2037" s="1">
        <f>'OHL indexes'!A2039</f>
        <v>41023</v>
      </c>
      <c r="B2037">
        <f>E2036*(2-'OHL indexes'!C2039/'OHL indexes'!B2038)</f>
        <v>10.912387520424554</v>
      </c>
      <c r="C2037">
        <f>E2036*(2-'OHL indexes'!E2039/'OHL indexes'!B2038)</f>
        <v>11.254066860948351</v>
      </c>
      <c r="D2037">
        <f>E2036*(2-'OHL indexes'!D2039/'OHL indexes'!B2038)</f>
        <v>10.716843304655898</v>
      </c>
      <c r="E2037">
        <f>Master!AJ2041</f>
        <v>11.227948104332846</v>
      </c>
    </row>
    <row r="2038" spans="1:5" x14ac:dyDescent="0.25">
      <c r="A2038" s="1">
        <f>'OHL indexes'!A2040</f>
        <v>41024</v>
      </c>
      <c r="B2038">
        <f>E2037*(2-'OHL indexes'!C2040/'OHL indexes'!B2039)</f>
        <v>11.470371420660785</v>
      </c>
      <c r="C2038">
        <f>E2037*(2-'OHL indexes'!E2040/'OHL indexes'!B2039)</f>
        <v>11.899819416893953</v>
      </c>
      <c r="D2038">
        <f>E2037*(2-'OHL indexes'!D2040/'OHL indexes'!B2039)</f>
        <v>11.39419054101119</v>
      </c>
      <c r="E2038">
        <f>Master!AJ2042</f>
        <v>11.864770551892065</v>
      </c>
    </row>
    <row r="2039" spans="1:5" x14ac:dyDescent="0.25">
      <c r="A2039" s="1">
        <f>'OHL indexes'!A2041</f>
        <v>41025</v>
      </c>
      <c r="B2039">
        <f>E2038*(2-'OHL indexes'!C2041/'OHL indexes'!B2040)</f>
        <v>11.803055049673016</v>
      </c>
      <c r="C2039">
        <f>E2038*(2-'OHL indexes'!E2041/'OHL indexes'!B2040)</f>
        <v>12.300479912575351</v>
      </c>
      <c r="D2039">
        <f>E2038*(2-'OHL indexes'!D2041/'OHL indexes'!B2040)</f>
        <v>11.637038263720598</v>
      </c>
      <c r="E2039">
        <f>Master!AJ2043</f>
        <v>12.194518674707696</v>
      </c>
    </row>
    <row r="2040" spans="1:5" x14ac:dyDescent="0.25">
      <c r="A2040" s="1">
        <f>'OHL indexes'!A2042</f>
        <v>41026</v>
      </c>
      <c r="B2040">
        <f>E2039*(2-'OHL indexes'!C2042/'OHL indexes'!B2041)</f>
        <v>12.345290528874488</v>
      </c>
      <c r="C2040">
        <f>E2039*(2-'OHL indexes'!E2042/'OHL indexes'!B2041)</f>
        <v>12.367976108783846</v>
      </c>
      <c r="D2040">
        <f>E2039*(2-'OHL indexes'!D2042/'OHL indexes'!B2041)</f>
        <v>11.945822264673071</v>
      </c>
      <c r="E2040">
        <f>Master!AJ2044</f>
        <v>12.207054516585185</v>
      </c>
    </row>
    <row r="2041" spans="1:5" x14ac:dyDescent="0.25">
      <c r="A2041" s="1">
        <f>'OHL indexes'!A2043</f>
        <v>41029</v>
      </c>
      <c r="B2041">
        <f>E2040*(2-'OHL indexes'!C2043/'OHL indexes'!B2042)</f>
        <v>12.077816712665266</v>
      </c>
      <c r="C2041">
        <f>E2040*(2-'OHL indexes'!E2043/'OHL indexes'!B2042)</f>
        <v>12.164404752779111</v>
      </c>
      <c r="D2041">
        <f>E2040*(2-'OHL indexes'!D2043/'OHL indexes'!B2042)</f>
        <v>11.838705606993749</v>
      </c>
      <c r="E2041">
        <f>Master!AJ2045</f>
        <v>11.960243151176082</v>
      </c>
    </row>
    <row r="2042" spans="1:5" x14ac:dyDescent="0.25">
      <c r="A2042" s="1">
        <f>'OHL indexes'!A2044</f>
        <v>41030</v>
      </c>
      <c r="B2042">
        <f>E2041*(2-'OHL indexes'!C2044/'OHL indexes'!B2043)</f>
        <v>11.988017459817661</v>
      </c>
      <c r="C2042">
        <f>E2041*(2-'OHL indexes'!E2044/'OHL indexes'!B2043)</f>
        <v>12.468048031578428</v>
      </c>
      <c r="D2042">
        <f>E2041*(2-'OHL indexes'!D2044/'OHL indexes'!B2043)</f>
        <v>11.90098186373714</v>
      </c>
      <c r="E2042">
        <f>Master!AJ2046</f>
        <v>12.237652584257862</v>
      </c>
    </row>
    <row r="2043" spans="1:5" x14ac:dyDescent="0.25">
      <c r="A2043" s="1">
        <f>'OHL indexes'!A2045</f>
        <v>41031</v>
      </c>
      <c r="B2043">
        <f>E2042*(2-'OHL indexes'!C2045/'OHL indexes'!B2044)</f>
        <v>12.205484056138163</v>
      </c>
      <c r="C2043">
        <f>E2042*(2-'OHL indexes'!E2045/'OHL indexes'!B2044)</f>
        <v>12.327713351238915</v>
      </c>
      <c r="D2043">
        <f>E2042*(2-'OHL indexes'!D2045/'OHL indexes'!B2044)</f>
        <v>11.893521559778742</v>
      </c>
      <c r="E2043">
        <f>Master!AJ2047</f>
        <v>12.253305796928503</v>
      </c>
    </row>
    <row r="2044" spans="1:5" x14ac:dyDescent="0.25">
      <c r="A2044" s="1">
        <f>'OHL indexes'!A2046</f>
        <v>41032</v>
      </c>
      <c r="B2044">
        <f>E2043*(2-'OHL indexes'!C2046/'OHL indexes'!B2045)</f>
        <v>12.360793867230745</v>
      </c>
      <c r="C2044">
        <f>E2043*(2-'OHL indexes'!E2046/'OHL indexes'!B2045)</f>
        <v>12.396090951639895</v>
      </c>
      <c r="D2044">
        <f>E2043*(2-'OHL indexes'!D2046/'OHL indexes'!B2045)</f>
        <v>11.759833617895382</v>
      </c>
      <c r="E2044">
        <f>Master!AJ2048</f>
        <v>11.824572312806293</v>
      </c>
    </row>
    <row r="2045" spans="1:5" x14ac:dyDescent="0.25">
      <c r="A2045" s="1">
        <f>'OHL indexes'!A2047</f>
        <v>41033</v>
      </c>
      <c r="B2045">
        <f>E2044*(2-'OHL indexes'!C2047/'OHL indexes'!B2046)</f>
        <v>11.836483466045479</v>
      </c>
      <c r="C2045">
        <f>E2044*(2-'OHL indexes'!E2047/'OHL indexes'!B2046)</f>
        <v>11.940134737038221</v>
      </c>
      <c r="D2045">
        <f>E2044*(2-'OHL indexes'!D2047/'OHL indexes'!B2046)</f>
        <v>11.193142689347589</v>
      </c>
      <c r="E2045">
        <f>Master!AJ2049</f>
        <v>11.21658614491629</v>
      </c>
    </row>
    <row r="2046" spans="1:5" x14ac:dyDescent="0.25">
      <c r="A2046" s="1">
        <f>'OHL indexes'!A2048</f>
        <v>41036</v>
      </c>
      <c r="B2046">
        <f>E2045*(2-'OHL indexes'!C2048/'OHL indexes'!B2047)</f>
        <v>10.947455680261921</v>
      </c>
      <c r="C2046">
        <f>E2045*(2-'OHL indexes'!E2048/'OHL indexes'!B2047)</f>
        <v>11.689243594738759</v>
      </c>
      <c r="D2046">
        <f>E2045*(2-'OHL indexes'!D2048/'OHL indexes'!B2047)</f>
        <v>10.938083754621028</v>
      </c>
      <c r="E2046">
        <f>Master!AJ2050</f>
        <v>11.546126865310622</v>
      </c>
    </row>
    <row r="2047" spans="1:5" x14ac:dyDescent="0.25">
      <c r="A2047" s="1">
        <f>'OHL indexes'!A2049</f>
        <v>41037</v>
      </c>
      <c r="B2047">
        <f>E2046*(2-'OHL indexes'!C2049/'OHL indexes'!B2048)</f>
        <v>11.588571902077534</v>
      </c>
      <c r="C2047">
        <f>E2046*(2-'OHL indexes'!E2049/'OHL indexes'!B2048)</f>
        <v>11.605553230214175</v>
      </c>
      <c r="D2047">
        <f>E2046*(2-'OHL indexes'!D2049/'OHL indexes'!B2048)</f>
        <v>10.688660913731793</v>
      </c>
      <c r="E2047">
        <f>Master!AJ2051</f>
        <v>11.452347293876645</v>
      </c>
    </row>
    <row r="2048" spans="1:5" x14ac:dyDescent="0.25">
      <c r="A2048" s="1">
        <f>'OHL indexes'!A2050</f>
        <v>41038</v>
      </c>
      <c r="B2048">
        <f>E2047*(2-'OHL indexes'!C2050/'OHL indexes'!B2049)</f>
        <v>11.098573291475448</v>
      </c>
      <c r="C2048">
        <f>E2047*(2-'OHL indexes'!E2050/'OHL indexes'!B2049)</f>
        <v>11.378814854820671</v>
      </c>
      <c r="D2048">
        <f>E2047*(2-'OHL indexes'!D2050/'OHL indexes'!B2049)</f>
        <v>10.654640140233949</v>
      </c>
      <c r="E2048">
        <f>Master!AJ2052</f>
        <v>10.966411445874135</v>
      </c>
    </row>
    <row r="2049" spans="1:5" x14ac:dyDescent="0.25">
      <c r="A2049" s="1">
        <f>'OHL indexes'!A2051</f>
        <v>41039</v>
      </c>
      <c r="B2049">
        <f>E2048*(2-'OHL indexes'!C2051/'OHL indexes'!B2050)</f>
        <v>11.230659617922969</v>
      </c>
      <c r="C2049">
        <f>E2048*(2-'OHL indexes'!E2051/'OHL indexes'!B2050)</f>
        <v>11.535562506757241</v>
      </c>
      <c r="D2049">
        <f>E2048*(2-'OHL indexes'!D2051/'OHL indexes'!B2050)</f>
        <v>11.190004901137533</v>
      </c>
      <c r="E2049">
        <f>Master!AJ2053</f>
        <v>11.489437539693068</v>
      </c>
    </row>
    <row r="2050" spans="1:5" x14ac:dyDescent="0.25">
      <c r="A2050" s="1">
        <f>'OHL indexes'!A2052</f>
        <v>41040</v>
      </c>
      <c r="B2050">
        <f>E2049*(2-'OHL indexes'!C2052/'OHL indexes'!B2051)</f>
        <v>11.305614446844729</v>
      </c>
      <c r="C2050">
        <f>E2049*(2-'OHL indexes'!E2052/'OHL indexes'!B2051)</f>
        <v>11.547098484752144</v>
      </c>
      <c r="D2050">
        <f>E2049*(2-'OHL indexes'!D2052/'OHL indexes'!B2051)</f>
        <v>11.014541996186509</v>
      </c>
      <c r="E2050">
        <f>Master!AJ2054</f>
        <v>11.071252626892143</v>
      </c>
    </row>
    <row r="2051" spans="1:5" x14ac:dyDescent="0.25">
      <c r="A2051" s="1">
        <f>'OHL indexes'!A2053</f>
        <v>41043</v>
      </c>
      <c r="B2051">
        <f>E2050*(2-'OHL indexes'!C2053/'OHL indexes'!B2052)</f>
        <v>10.849311974771833</v>
      </c>
      <c r="C2051">
        <f>E2050*(2-'OHL indexes'!E2053/'OHL indexes'!B2052)</f>
        <v>10.872533869216888</v>
      </c>
      <c r="D2051">
        <f>E2050*(2-'OHL indexes'!D2053/'OHL indexes'!B2052)</f>
        <v>10.299614808508498</v>
      </c>
      <c r="E2051">
        <f>Master!AJ2055</f>
        <v>10.324364905881581</v>
      </c>
    </row>
    <row r="2052" spans="1:5" x14ac:dyDescent="0.25">
      <c r="A2052" s="1">
        <f>'OHL indexes'!A2054</f>
        <v>41044</v>
      </c>
      <c r="B2052">
        <f>E2051*(2-'OHL indexes'!C2054/'OHL indexes'!B2053)</f>
        <v>10.54819317357444</v>
      </c>
      <c r="C2052">
        <f>E2051*(2-'OHL indexes'!E2054/'OHL indexes'!B2053)</f>
        <v>10.716910839990218</v>
      </c>
      <c r="D2052">
        <f>E2051*(2-'OHL indexes'!D2054/'OHL indexes'!B2053)</f>
        <v>9.9250740123160099</v>
      </c>
      <c r="E2052">
        <f>Master!AJ2056</f>
        <v>9.9415923580054475</v>
      </c>
    </row>
    <row r="2053" spans="1:5" x14ac:dyDescent="0.25">
      <c r="A2053" s="1">
        <f>'OHL indexes'!A2055</f>
        <v>41045</v>
      </c>
      <c r="B2053">
        <f>E2052*(2-'OHL indexes'!C2055/'OHL indexes'!B2054)</f>
        <v>10.128783182565464</v>
      </c>
      <c r="C2053">
        <f>E2052*(2-'OHL indexes'!E2055/'OHL indexes'!B2054)</f>
        <v>10.299322672492547</v>
      </c>
      <c r="D2053">
        <f>E2052*(2-'OHL indexes'!D2055/'OHL indexes'!B2054)</f>
        <v>9.5963381181239118</v>
      </c>
      <c r="E2053">
        <f>Master!AJ2057</f>
        <v>9.7332783686337958</v>
      </c>
    </row>
    <row r="2054" spans="1:5" x14ac:dyDescent="0.25">
      <c r="A2054" s="1">
        <f>'OHL indexes'!A2056</f>
        <v>41046</v>
      </c>
      <c r="B2054">
        <f>E2053*(2-'OHL indexes'!C2056/'OHL indexes'!B2055)</f>
        <v>9.6353949160475292</v>
      </c>
      <c r="C2054">
        <f>E2053*(2-'OHL indexes'!E2056/'OHL indexes'!B2055)</f>
        <v>9.8502523119728256</v>
      </c>
      <c r="D2054">
        <f>E2053*(2-'OHL indexes'!D2056/'OHL indexes'!B2055)</f>
        <v>9.0193512144527386</v>
      </c>
      <c r="E2054">
        <f>Master!AJ2058</f>
        <v>9.0253534644781599</v>
      </c>
    </row>
    <row r="2055" spans="1:5" x14ac:dyDescent="0.25">
      <c r="A2055" s="1">
        <f>'OHL indexes'!A2057</f>
        <v>41047</v>
      </c>
      <c r="B2055">
        <f>E2054*(2-'OHL indexes'!C2057/'OHL indexes'!B2056)</f>
        <v>9.1758203165621754</v>
      </c>
      <c r="C2055">
        <f>E2054*(2-'OHL indexes'!E2057/'OHL indexes'!B2056)</f>
        <v>9.2689723493817588</v>
      </c>
      <c r="D2055">
        <f>E2054*(2-'OHL indexes'!D2057/'OHL indexes'!B2056)</f>
        <v>8.3374932252256109</v>
      </c>
      <c r="E2055">
        <f>Master!AJ2059</f>
        <v>8.3529684646819238</v>
      </c>
    </row>
    <row r="2056" spans="1:5" x14ac:dyDescent="0.25">
      <c r="A2056" s="1">
        <f>'OHL indexes'!A2058</f>
        <v>41050</v>
      </c>
      <c r="B2056">
        <f>E2055*(2-'OHL indexes'!C2058/'OHL indexes'!B2057)</f>
        <v>8.5344355311457125</v>
      </c>
      <c r="C2056">
        <f>E2055*(2-'OHL indexes'!E2058/'OHL indexes'!B2057)</f>
        <v>9.5102779640008794</v>
      </c>
      <c r="D2056">
        <f>E2055*(2-'OHL indexes'!D2058/'OHL indexes'!B2057)</f>
        <v>8.4566651987794366</v>
      </c>
      <c r="E2056">
        <f>Master!AJ2060</f>
        <v>9.461152732274007</v>
      </c>
    </row>
    <row r="2057" spans="1:5" x14ac:dyDescent="0.25">
      <c r="A2057" s="1">
        <f>'OHL indexes'!A2059</f>
        <v>41051</v>
      </c>
      <c r="B2057">
        <f>E2056*(2-'OHL indexes'!C2059/'OHL indexes'!B2058)</f>
        <v>9.5897874460740908</v>
      </c>
      <c r="C2057">
        <f>E2056*(2-'OHL indexes'!E2059/'OHL indexes'!B2058)</f>
        <v>9.9885550588543541</v>
      </c>
      <c r="D2057">
        <f>E2056*(2-'OHL indexes'!D2059/'OHL indexes'!B2058)</f>
        <v>8.7954622940020855</v>
      </c>
      <c r="E2057">
        <f>Master!AJ2061</f>
        <v>9.1939144633201728</v>
      </c>
    </row>
    <row r="2058" spans="1:5" x14ac:dyDescent="0.25">
      <c r="A2058" s="1">
        <f>'OHL indexes'!A2060</f>
        <v>41052</v>
      </c>
      <c r="B2058">
        <f>E2057*(2-'OHL indexes'!C2060/'OHL indexes'!B2059)</f>
        <v>8.921080233130537</v>
      </c>
      <c r="C2058">
        <f>E2057*(2-'OHL indexes'!E2060/'OHL indexes'!B2059)</f>
        <v>9.3589774749691639</v>
      </c>
      <c r="D2058">
        <f>E2057*(2-'OHL indexes'!D2060/'OHL indexes'!B2059)</f>
        <v>8.5588090343836942</v>
      </c>
      <c r="E2058">
        <f>Master!AJ2062</f>
        <v>9.2481562884320159</v>
      </c>
    </row>
    <row r="2059" spans="1:5" x14ac:dyDescent="0.25">
      <c r="A2059" s="1">
        <f>'OHL indexes'!A2061</f>
        <v>41053</v>
      </c>
      <c r="B2059">
        <f>E2058*(2-'OHL indexes'!C2061/'OHL indexes'!B2060)</f>
        <v>9.271108609645033</v>
      </c>
      <c r="C2059">
        <f>E2058*(2-'OHL indexes'!E2061/'OHL indexes'!B2060)</f>
        <v>9.4409181053600832</v>
      </c>
      <c r="D2059">
        <f>E2058*(2-'OHL indexes'!D2061/'OHL indexes'!B2060)</f>
        <v>8.8442685810606818</v>
      </c>
      <c r="E2059">
        <f>Master!AJ2063</f>
        <v>9.4314132952540319</v>
      </c>
    </row>
    <row r="2060" spans="1:5" x14ac:dyDescent="0.25">
      <c r="A2060" s="1">
        <f>'OHL indexes'!A2062</f>
        <v>41054</v>
      </c>
      <c r="B2060">
        <f>E2059*(2-'OHL indexes'!C2062/'OHL indexes'!B2061)</f>
        <v>9.3853922261769416</v>
      </c>
      <c r="C2060">
        <f>E2059*(2-'OHL indexes'!E2062/'OHL indexes'!B2061)</f>
        <v>9.39093873938819</v>
      </c>
      <c r="D2060">
        <f>E2059*(2-'OHL indexes'!D2062/'OHL indexes'!B2061)</f>
        <v>9.1298605572347444</v>
      </c>
      <c r="E2060">
        <f>Master!AJ2064</f>
        <v>9.3390316543875453</v>
      </c>
    </row>
    <row r="2061" spans="1:5" x14ac:dyDescent="0.25">
      <c r="A2061" s="1">
        <f>'OHL indexes'!A2063</f>
        <v>41058</v>
      </c>
      <c r="B2061">
        <f>E2060*(2-'OHL indexes'!C2063/'OHL indexes'!B2062)</f>
        <v>9.5936169718481228</v>
      </c>
      <c r="C2061">
        <f>E2060*(2-'OHL indexes'!E2063/'OHL indexes'!B2062)</f>
        <v>9.9040970758507463</v>
      </c>
      <c r="D2061">
        <f>E2060*(2-'OHL indexes'!D2063/'OHL indexes'!B2062)</f>
        <v>9.3986467291699984</v>
      </c>
      <c r="E2061">
        <f>Master!AJ2065</f>
        <v>9.8840895691252424</v>
      </c>
    </row>
    <row r="2062" spans="1:5" x14ac:dyDescent="0.25">
      <c r="A2062" s="1">
        <f>'OHL indexes'!A2064</f>
        <v>41059</v>
      </c>
      <c r="B2062">
        <f>E2061*(2-'OHL indexes'!C2064/'OHL indexes'!B2063)</f>
        <v>9.6414277613276447</v>
      </c>
      <c r="C2062">
        <f>E2061*(2-'OHL indexes'!E2064/'OHL indexes'!B2063)</f>
        <v>9.6414277613276447</v>
      </c>
      <c r="D2062">
        <f>E2061*(2-'OHL indexes'!D2064/'OHL indexes'!B2063)</f>
        <v>8.8403641434336286</v>
      </c>
      <c r="E2062">
        <f>Master!AJ2066</f>
        <v>8.8504988921268204</v>
      </c>
    </row>
    <row r="2063" spans="1:5" x14ac:dyDescent="0.25">
      <c r="A2063" s="1">
        <f>'OHL indexes'!A2065</f>
        <v>41060</v>
      </c>
      <c r="B2063">
        <f>E2062*(2-'OHL indexes'!C2065/'OHL indexes'!B2064)</f>
        <v>8.9391725722908877</v>
      </c>
      <c r="C2063">
        <f>E2062*(2-'OHL indexes'!E2065/'OHL indexes'!B2064)</f>
        <v>9.2009686030367472</v>
      </c>
      <c r="D2063">
        <f>E2062*(2-'OHL indexes'!D2065/'OHL indexes'!B2064)</f>
        <v>8.4775026658376191</v>
      </c>
      <c r="E2063">
        <f>Master!AJ2067</f>
        <v>8.7277390853048988</v>
      </c>
    </row>
    <row r="2064" spans="1:5" x14ac:dyDescent="0.25">
      <c r="A2064" s="1">
        <f>'OHL indexes'!A2066</f>
        <v>41061</v>
      </c>
      <c r="B2064">
        <f>E2063*(2-'OHL indexes'!C2066/'OHL indexes'!B2065)</f>
        <v>8.4435794856636779</v>
      </c>
      <c r="C2064">
        <f>E2063*(2-'OHL indexes'!E2066/'OHL indexes'!B2065)</f>
        <v>8.5043705957809266</v>
      </c>
      <c r="D2064">
        <f>E2063*(2-'OHL indexes'!D2066/'OHL indexes'!B2065)</f>
        <v>8.0070862847756388</v>
      </c>
      <c r="E2064">
        <f>Master!AJ2068</f>
        <v>8.1461593283767151</v>
      </c>
    </row>
    <row r="2065" spans="1:5" x14ac:dyDescent="0.25">
      <c r="A2065" s="1">
        <f>'OHL indexes'!A2067</f>
        <v>41064</v>
      </c>
      <c r="B2065">
        <f>E2064*(2-'OHL indexes'!C2067/'OHL indexes'!B2066)</f>
        <v>8.2606929716371837</v>
      </c>
      <c r="C2065">
        <f>E2064*(2-'OHL indexes'!E2067/'OHL indexes'!B2066)</f>
        <v>8.4997769085336312</v>
      </c>
      <c r="D2065">
        <f>E2064*(2-'OHL indexes'!D2067/'OHL indexes'!B2066)</f>
        <v>8.0459401977369485</v>
      </c>
      <c r="E2065">
        <f>Master!AJ2069</f>
        <v>8.3600417052907048</v>
      </c>
    </row>
    <row r="2066" spans="1:5" x14ac:dyDescent="0.25">
      <c r="A2066" s="1">
        <f>'OHL indexes'!A2068</f>
        <v>41065</v>
      </c>
      <c r="B2066">
        <f>E2065*(2-'OHL indexes'!C2068/'OHL indexes'!B2067)</f>
        <v>8.3807414683898571</v>
      </c>
      <c r="C2066">
        <f>E2065*(2-'OHL indexes'!E2068/'OHL indexes'!B2067)</f>
        <v>8.7490012555844157</v>
      </c>
      <c r="D2066">
        <f>E2065*(2-'OHL indexes'!D2068/'OHL indexes'!B2067)</f>
        <v>8.3187623653006533</v>
      </c>
      <c r="E2066">
        <f>Master!AJ2070</f>
        <v>8.7254799801052609</v>
      </c>
    </row>
    <row r="2067" spans="1:5" x14ac:dyDescent="0.25">
      <c r="A2067" s="1">
        <f>'OHL indexes'!A2069</f>
        <v>41066</v>
      </c>
      <c r="B2067">
        <f>E2066*(2-'OHL indexes'!C2069/'OHL indexes'!B2068)</f>
        <v>8.939896302934395</v>
      </c>
      <c r="C2067">
        <f>E2066*(2-'OHL indexes'!E2069/'OHL indexes'!B2068)</f>
        <v>9.3960443510068199</v>
      </c>
      <c r="D2067">
        <f>E2066*(2-'OHL indexes'!D2069/'OHL indexes'!B2068)</f>
        <v>8.8210788432274398</v>
      </c>
      <c r="E2067">
        <f>Master!AJ2071</f>
        <v>9.3793296531173578</v>
      </c>
    </row>
    <row r="2068" spans="1:5" x14ac:dyDescent="0.25">
      <c r="A2068" s="1">
        <f>'OHL indexes'!A2070</f>
        <v>41067</v>
      </c>
      <c r="B2068">
        <f>E2067*(2-'OHL indexes'!C2070/'OHL indexes'!B2069)</f>
        <v>9.5572351034244605</v>
      </c>
      <c r="C2068">
        <f>E2067*(2-'OHL indexes'!E2070/'OHL indexes'!B2069)</f>
        <v>9.7778463044578032</v>
      </c>
      <c r="D2068">
        <f>E2067*(2-'OHL indexes'!D2070/'OHL indexes'!B2069)</f>
        <v>9.3413728944405783</v>
      </c>
      <c r="E2068">
        <f>Master!AJ2072</f>
        <v>9.4762523381816379</v>
      </c>
    </row>
    <row r="2069" spans="1:5" x14ac:dyDescent="0.25">
      <c r="A2069" s="1">
        <f>'OHL indexes'!A2071</f>
        <v>41068</v>
      </c>
      <c r="B2069">
        <f>E2068*(2-'OHL indexes'!C2071/'OHL indexes'!B2070)</f>
        <v>9.3282885856535902</v>
      </c>
      <c r="C2069">
        <f>E2068*(2-'OHL indexes'!E2071/'OHL indexes'!B2070)</f>
        <v>10.04238128808487</v>
      </c>
      <c r="D2069">
        <f>E2068*(2-'OHL indexes'!D2071/'OHL indexes'!B2070)</f>
        <v>9.2768244940582765</v>
      </c>
      <c r="E2069">
        <f>Master!AJ2073</f>
        <v>10.02273030251204</v>
      </c>
    </row>
    <row r="2070" spans="1:5" x14ac:dyDescent="0.25">
      <c r="A2070" s="1">
        <f>'OHL indexes'!A2072</f>
        <v>41071</v>
      </c>
      <c r="B2070">
        <f>E2069*(2-'OHL indexes'!C2072/'OHL indexes'!B2071)</f>
        <v>10.284386673747274</v>
      </c>
      <c r="C2070">
        <f>E2069*(2-'OHL indexes'!E2072/'OHL indexes'!B2071)</f>
        <v>10.324845120508909</v>
      </c>
      <c r="D2070">
        <f>E2069*(2-'OHL indexes'!D2072/'OHL indexes'!B2071)</f>
        <v>8.8678707462775197</v>
      </c>
      <c r="E2070">
        <f>Master!AJ2074</f>
        <v>8.8834848499050327</v>
      </c>
    </row>
    <row r="2071" spans="1:5" x14ac:dyDescent="0.25">
      <c r="A2071" s="1">
        <f>'OHL indexes'!A2073</f>
        <v>41072</v>
      </c>
      <c r="B2071">
        <f>E2070*(2-'OHL indexes'!C2073/'OHL indexes'!B2072)</f>
        <v>9.0461749118539529</v>
      </c>
      <c r="C2071">
        <f>E2070*(2-'OHL indexes'!E2073/'OHL indexes'!B2072)</f>
        <v>9.2559437045877235</v>
      </c>
      <c r="D2071">
        <f>E2070*(2-'OHL indexes'!D2073/'OHL indexes'!B2072)</f>
        <v>8.7781726595282876</v>
      </c>
      <c r="E2071">
        <f>Master!AJ2075</f>
        <v>9.1956927259550323</v>
      </c>
    </row>
    <row r="2072" spans="1:5" x14ac:dyDescent="0.25">
      <c r="A2072" s="1">
        <f>'OHL indexes'!A2074</f>
        <v>41073</v>
      </c>
      <c r="B2072">
        <f>E2071*(2-'OHL indexes'!C2074/'OHL indexes'!B2073)</f>
        <v>9.1262728258387025</v>
      </c>
      <c r="C2072">
        <f>E2071*(2-'OHL indexes'!E2074/'OHL indexes'!B2073)</f>
        <v>9.1987449066874198</v>
      </c>
      <c r="D2072">
        <f>E2071*(2-'OHL indexes'!D2074/'OHL indexes'!B2073)</f>
        <v>8.5205526428236738</v>
      </c>
      <c r="E2072">
        <f>Master!AJ2076</f>
        <v>8.7330944340035916</v>
      </c>
    </row>
    <row r="2073" spans="1:5" x14ac:dyDescent="0.25">
      <c r="A2073" s="1">
        <f>'OHL indexes'!A2075</f>
        <v>41074</v>
      </c>
      <c r="B2073">
        <f>E2072*(2-'OHL indexes'!C2075/'OHL indexes'!B2074)</f>
        <v>8.6780628161451112</v>
      </c>
      <c r="C2073">
        <f>E2072*(2-'OHL indexes'!E2075/'OHL indexes'!B2074)</f>
        <v>9.3411606097604096</v>
      </c>
      <c r="D2073">
        <f>E2072*(2-'OHL indexes'!D2075/'OHL indexes'!B2074)</f>
        <v>8.6312900911628283</v>
      </c>
      <c r="E2073">
        <f>Master!AJ2077</f>
        <v>9.296816513478916</v>
      </c>
    </row>
    <row r="2074" spans="1:5" x14ac:dyDescent="0.25">
      <c r="A2074" s="1">
        <f>'OHL indexes'!A2076</f>
        <v>41075</v>
      </c>
      <c r="B2074">
        <f>E2073*(2-'OHL indexes'!C2076/'OHL indexes'!B2075)</f>
        <v>9.2897908514415075</v>
      </c>
      <c r="C2074">
        <f>E2073*(2-'OHL indexes'!E2076/'OHL indexes'!B2075)</f>
        <v>9.858420778728096</v>
      </c>
      <c r="D2074">
        <f>E2073*(2-'OHL indexes'!D2076/'OHL indexes'!B2075)</f>
        <v>9.1962019484020008</v>
      </c>
      <c r="E2074">
        <f>Master!AJ2078</f>
        <v>9.8393556110533105</v>
      </c>
    </row>
    <row r="2075" spans="1:5" x14ac:dyDescent="0.25">
      <c r="A2075" s="1">
        <f>'OHL indexes'!A2077</f>
        <v>41078</v>
      </c>
      <c r="B2075">
        <f>E2074*(2-'OHL indexes'!C2077/'OHL indexes'!B2076)</f>
        <v>9.7607463041032378</v>
      </c>
      <c r="C2075">
        <f>E2074*(2-'OHL indexes'!E2077/'OHL indexes'!B2076)</f>
        <v>10.658575276898357</v>
      </c>
      <c r="D2075">
        <f>E2074*(2-'OHL indexes'!D2077/'OHL indexes'!B2076)</f>
        <v>9.5749002589872703</v>
      </c>
      <c r="E2075">
        <f>Master!AJ2079</f>
        <v>10.636504718992835</v>
      </c>
    </row>
    <row r="2076" spans="1:5" x14ac:dyDescent="0.25">
      <c r="A2076" s="1">
        <f>'OHL indexes'!A2078</f>
        <v>41079</v>
      </c>
      <c r="B2076">
        <f>E2075*(2-'OHL indexes'!C2078/'OHL indexes'!B2077)</f>
        <v>10.798996725502489</v>
      </c>
      <c r="C2076">
        <f>E2075*(2-'OHL indexes'!E2078/'OHL indexes'!B2077)</f>
        <v>10.891992054682031</v>
      </c>
      <c r="D2076">
        <f>E2075*(2-'OHL indexes'!D2078/'OHL indexes'!B2077)</f>
        <v>10.4699219172775</v>
      </c>
      <c r="E2076">
        <f>Master!AJ2080</f>
        <v>10.600376635172864</v>
      </c>
    </row>
    <row r="2077" spans="1:5" x14ac:dyDescent="0.25">
      <c r="A2077" s="1">
        <f>'OHL indexes'!A2079</f>
        <v>41080</v>
      </c>
      <c r="B2077">
        <f>E2076*(2-'OHL indexes'!C2079/'OHL indexes'!B2078)</f>
        <v>10.672987371940101</v>
      </c>
      <c r="C2077">
        <f>E2076*(2-'OHL indexes'!E2079/'OHL indexes'!B2078)</f>
        <v>11.326437477383839</v>
      </c>
      <c r="D2077">
        <f>E2076*(2-'OHL indexes'!D2079/'OHL indexes'!B2078)</f>
        <v>10.237353968310945</v>
      </c>
      <c r="E2077">
        <f>Master!AJ2081</f>
        <v>11.301833789919863</v>
      </c>
    </row>
    <row r="2078" spans="1:5" x14ac:dyDescent="0.25">
      <c r="A2078" s="1">
        <f>'OHL indexes'!A2080</f>
        <v>41081</v>
      </c>
      <c r="B2078">
        <f>E2077*(2-'OHL indexes'!C2080/'OHL indexes'!B2079)</f>
        <v>11.225197622543556</v>
      </c>
      <c r="C2078">
        <f>E2077*(2-'OHL indexes'!E2080/'OHL indexes'!B2079)</f>
        <v>11.279274992036912</v>
      </c>
      <c r="D2078">
        <f>E2077*(2-'OHL indexes'!D2080/'OHL indexes'!B2079)</f>
        <v>9.7043025929026747</v>
      </c>
      <c r="E2078">
        <f>Master!AJ2082</f>
        <v>9.7326052561323237</v>
      </c>
    </row>
    <row r="2079" spans="1:5" x14ac:dyDescent="0.25">
      <c r="A2079" s="1">
        <f>'OHL indexes'!A2081</f>
        <v>41082</v>
      </c>
      <c r="B2079">
        <f>E2078*(2-'OHL indexes'!C2081/'OHL indexes'!B2080)</f>
        <v>9.8775756458407518</v>
      </c>
      <c r="C2079">
        <f>E2078*(2-'OHL indexes'!E2081/'OHL indexes'!B2080)</f>
        <v>10.824790507644911</v>
      </c>
      <c r="D2079">
        <f>E2078*(2-'OHL indexes'!D2081/'OHL indexes'!B2080)</f>
        <v>9.8758349835462944</v>
      </c>
      <c r="E2079">
        <f>Master!AJ2083</f>
        <v>10.325209966305652</v>
      </c>
    </row>
    <row r="2080" spans="1:5" x14ac:dyDescent="0.25">
      <c r="A2080" s="1">
        <f>'OHL indexes'!A2082</f>
        <v>41085</v>
      </c>
      <c r="B2080">
        <f>E2079*(2-'OHL indexes'!C2082/'OHL indexes'!B2081)</f>
        <v>10.235751607409258</v>
      </c>
      <c r="C2080">
        <f>E2079*(2-'OHL indexes'!E2082/'OHL indexes'!B2081)</f>
        <v>10.277425225731809</v>
      </c>
      <c r="D2080">
        <f>E2079*(2-'OHL indexes'!D2082/'OHL indexes'!B2081)</f>
        <v>9.8475440790499249</v>
      </c>
      <c r="E2080">
        <f>Master!AJ2084</f>
        <v>10.063165800217607</v>
      </c>
    </row>
    <row r="2081" spans="1:5" x14ac:dyDescent="0.25">
      <c r="A2081" s="1">
        <f>'OHL indexes'!A2083</f>
        <v>41086</v>
      </c>
      <c r="B2081">
        <f>E2080*(2-'OHL indexes'!C2083/'OHL indexes'!B2082)</f>
        <v>10.085208856832216</v>
      </c>
      <c r="C2081">
        <f>E2080*(2-'OHL indexes'!E2083/'OHL indexes'!B2082)</f>
        <v>10.411167141500549</v>
      </c>
      <c r="D2081">
        <f>E2080*(2-'OHL indexes'!D2083/'OHL indexes'!B2082)</f>
        <v>9.8777913149759051</v>
      </c>
      <c r="E2081">
        <f>Master!AJ2085</f>
        <v>10.357451084511277</v>
      </c>
    </row>
    <row r="2082" spans="1:5" x14ac:dyDescent="0.25">
      <c r="A2082" s="1">
        <f>'OHL indexes'!A2084</f>
        <v>41087</v>
      </c>
      <c r="B2082">
        <f>E2081*(2-'OHL indexes'!C2084/'OHL indexes'!B2083)</f>
        <v>10.444367802769754</v>
      </c>
      <c r="C2082">
        <f>E2081*(2-'OHL indexes'!E2084/'OHL indexes'!B2083)</f>
        <v>10.586398349567862</v>
      </c>
      <c r="D2082">
        <f>E2081*(2-'OHL indexes'!D2084/'OHL indexes'!B2083)</f>
        <v>10.170140296838294</v>
      </c>
      <c r="E2082">
        <f>Master!AJ2086</f>
        <v>10.380353245414344</v>
      </c>
    </row>
    <row r="2083" spans="1:5" x14ac:dyDescent="0.25">
      <c r="A2083" s="1">
        <f>'OHL indexes'!A2085</f>
        <v>41088</v>
      </c>
      <c r="B2083">
        <f>E2082*(2-'OHL indexes'!C2085/'OHL indexes'!B2084)</f>
        <v>10.19183867856265</v>
      </c>
      <c r="C2083">
        <f>E2082*(2-'OHL indexes'!E2085/'OHL indexes'!B2084)</f>
        <v>10.581103648083623</v>
      </c>
      <c r="D2083">
        <f>E2082*(2-'OHL indexes'!D2085/'OHL indexes'!B2084)</f>
        <v>9.8809198117235031</v>
      </c>
      <c r="E2083">
        <f>Master!AJ2087</f>
        <v>10.54279173519293</v>
      </c>
    </row>
    <row r="2084" spans="1:5" x14ac:dyDescent="0.25">
      <c r="A2084" s="1">
        <f>'OHL indexes'!A2086</f>
        <v>41089</v>
      </c>
      <c r="B2084">
        <f>E2083*(2-'OHL indexes'!C2086/'OHL indexes'!B2085)</f>
        <v>11.4014532705494</v>
      </c>
      <c r="C2084">
        <f>E2083*(2-'OHL indexes'!E2086/'OHL indexes'!B2085)</f>
        <v>11.567399120723554</v>
      </c>
      <c r="D2084">
        <f>E2083*(2-'OHL indexes'!D2086/'OHL indexes'!B2085)</f>
        <v>10.89479856287619</v>
      </c>
      <c r="E2084">
        <f>Master!AJ2088</f>
        <v>11.323113041831524</v>
      </c>
    </row>
    <row r="2085" spans="1:5" x14ac:dyDescent="0.25">
      <c r="A2085" s="1">
        <f>'OHL indexes'!A2087</f>
        <v>41092</v>
      </c>
      <c r="B2085">
        <f>E2084*(2-'OHL indexes'!C2087/'OHL indexes'!B2086)</f>
        <v>11.614419251081205</v>
      </c>
      <c r="C2085">
        <f>E2084*(2-'OHL indexes'!E2087/'OHL indexes'!B2086)</f>
        <v>12.137593766183262</v>
      </c>
      <c r="D2085">
        <f>E2084*(2-'OHL indexes'!D2087/'OHL indexes'!B2086)</f>
        <v>11.330352626118277</v>
      </c>
      <c r="E2085">
        <f>Master!AJ2089</f>
        <v>12.069693687018743</v>
      </c>
    </row>
    <row r="2086" spans="1:5" x14ac:dyDescent="0.25">
      <c r="A2086" s="1">
        <f>'OHL indexes'!A2088</f>
        <v>41093</v>
      </c>
      <c r="B2086">
        <f>E2085*(2-'OHL indexes'!C2088/'OHL indexes'!B2087)</f>
        <v>12.05327318885268</v>
      </c>
      <c r="C2086">
        <f>E2085*(2-'OHL indexes'!E2088/'OHL indexes'!B2087)</f>
        <v>12.411407391529345</v>
      </c>
      <c r="D2086">
        <f>E2085*(2-'OHL indexes'!D2088/'OHL indexes'!B2087)</f>
        <v>11.911994151128356</v>
      </c>
      <c r="E2086">
        <f>Master!AJ2090</f>
        <v>12.350202043758468</v>
      </c>
    </row>
    <row r="2087" spans="1:5" x14ac:dyDescent="0.25">
      <c r="A2087" s="1">
        <f>'OHL indexes'!A2089</f>
        <v>41095</v>
      </c>
      <c r="B2087">
        <f>E2086*(2-'OHL indexes'!C2089/'OHL indexes'!B2088)</f>
        <v>12.170748651344766</v>
      </c>
      <c r="C2087">
        <f>E2086*(2-'OHL indexes'!E2089/'OHL indexes'!B2088)</f>
        <v>12.304051250691764</v>
      </c>
      <c r="D2087">
        <f>E2086*(2-'OHL indexes'!D2089/'OHL indexes'!B2088)</f>
        <v>11.577669323919624</v>
      </c>
      <c r="E2087">
        <f>Master!AJ2091</f>
        <v>11.77169939886701</v>
      </c>
    </row>
    <row r="2088" spans="1:5" x14ac:dyDescent="0.25">
      <c r="A2088" s="1">
        <f>'OHL indexes'!A2090</f>
        <v>41096</v>
      </c>
      <c r="B2088">
        <f>E2087*(2-'OHL indexes'!C2090/'OHL indexes'!B2089)</f>
        <v>11.729915734470804</v>
      </c>
      <c r="C2088">
        <f>E2087*(2-'OHL indexes'!E2090/'OHL indexes'!B2089)</f>
        <v>12.056482807779464</v>
      </c>
      <c r="D2088">
        <f>E2087*(2-'OHL indexes'!D2090/'OHL indexes'!B2089)</f>
        <v>11.330616351360721</v>
      </c>
      <c r="E2088">
        <f>Master!AJ2092</f>
        <v>12.00963979971416</v>
      </c>
    </row>
    <row r="2089" spans="1:5" x14ac:dyDescent="0.25">
      <c r="A2089" s="1">
        <f>'OHL indexes'!A2091</f>
        <v>41099</v>
      </c>
      <c r="B2089">
        <f>E2088*(2-'OHL indexes'!C2091/'OHL indexes'!B2090)</f>
        <v>11.835084162148354</v>
      </c>
      <c r="C2089">
        <f>E2088*(2-'OHL indexes'!E2091/'OHL indexes'!B2090)</f>
        <v>12.105737862295026</v>
      </c>
      <c r="D2089">
        <f>E2088*(2-'OHL indexes'!D2091/'OHL indexes'!B2090)</f>
        <v>11.649308426464996</v>
      </c>
      <c r="E2089">
        <f>Master!AJ2093</f>
        <v>12.013201319719899</v>
      </c>
    </row>
    <row r="2090" spans="1:5" x14ac:dyDescent="0.25">
      <c r="A2090" s="1">
        <f>'OHL indexes'!A2092</f>
        <v>41100</v>
      </c>
      <c r="B2090">
        <f>E2089*(2-'OHL indexes'!C2092/'OHL indexes'!B2091)</f>
        <v>12.134316182628632</v>
      </c>
      <c r="C2090">
        <f>E2089*(2-'OHL indexes'!E2092/'OHL indexes'!B2091)</f>
        <v>12.325563308643146</v>
      </c>
      <c r="D2090">
        <f>E2089*(2-'OHL indexes'!D2092/'OHL indexes'!B2091)</f>
        <v>11.402491319143872</v>
      </c>
      <c r="E2090">
        <f>Master!AJ2094</f>
        <v>11.56020331755154</v>
      </c>
    </row>
    <row r="2091" spans="1:5" x14ac:dyDescent="0.25">
      <c r="A2091" s="1">
        <f>'OHL indexes'!A2093</f>
        <v>41101</v>
      </c>
      <c r="B2091">
        <f>E2090*(2-'OHL indexes'!C2093/'OHL indexes'!B2092)</f>
        <v>11.638140045603192</v>
      </c>
      <c r="C2091">
        <f>E2090*(2-'OHL indexes'!E2093/'OHL indexes'!B2092)</f>
        <v>12.105779695637015</v>
      </c>
      <c r="D2091">
        <f>E2090*(2-'OHL indexes'!D2093/'OHL indexes'!B2092)</f>
        <v>11.464623812120557</v>
      </c>
      <c r="E2091">
        <f>Master!AJ2095</f>
        <v>12.008320848246635</v>
      </c>
    </row>
    <row r="2092" spans="1:5" x14ac:dyDescent="0.25">
      <c r="A2092" s="1">
        <f>'OHL indexes'!A2094</f>
        <v>41102</v>
      </c>
      <c r="B2092">
        <f>E2091*(2-'OHL indexes'!C2094/'OHL indexes'!B2093)</f>
        <v>11.791818417816248</v>
      </c>
      <c r="C2092">
        <f>E2091*(2-'OHL indexes'!E2094/'OHL indexes'!B2093)</f>
        <v>12.188149142242226</v>
      </c>
      <c r="D2092">
        <f>E2091*(2-'OHL indexes'!D2094/'OHL indexes'!B2093)</f>
        <v>11.410990851064982</v>
      </c>
      <c r="E2092">
        <f>Master!AJ2096</f>
        <v>11.911511108797598</v>
      </c>
    </row>
    <row r="2093" spans="1:5" x14ac:dyDescent="0.25">
      <c r="A2093" s="1">
        <f>'OHL indexes'!A2095</f>
        <v>41103</v>
      </c>
      <c r="B2093">
        <f>E2092*(2-'OHL indexes'!C2095/'OHL indexes'!B2094)</f>
        <v>11.965644181838687</v>
      </c>
      <c r="C2093">
        <f>E2092*(2-'OHL indexes'!E2095/'OHL indexes'!B2094)</f>
        <v>12.661582249647227</v>
      </c>
      <c r="D2093">
        <f>E2092*(2-'OHL indexes'!D2095/'OHL indexes'!B2094)</f>
        <v>11.965644181838687</v>
      </c>
      <c r="E2093">
        <f>Master!AJ2097</f>
        <v>12.627121448070936</v>
      </c>
    </row>
    <row r="2094" spans="1:5" x14ac:dyDescent="0.25">
      <c r="A2094" s="1">
        <f>'OHL indexes'!A2096</f>
        <v>41106</v>
      </c>
      <c r="B2094">
        <f>E2093*(2-'OHL indexes'!C2096/'OHL indexes'!B2095)</f>
        <v>12.465741105089124</v>
      </c>
      <c r="C2094">
        <f>E2093*(2-'OHL indexes'!E2096/'OHL indexes'!B2095)</f>
        <v>12.864844082853111</v>
      </c>
      <c r="D2094">
        <f>E2093*(2-'OHL indexes'!D2096/'OHL indexes'!B2095)</f>
        <v>12.414029089195266</v>
      </c>
      <c r="E2094">
        <f>Master!AJ2098</f>
        <v>12.665731782213342</v>
      </c>
    </row>
    <row r="2095" spans="1:5" x14ac:dyDescent="0.25">
      <c r="A2095" s="1">
        <f>'OHL indexes'!A2097</f>
        <v>41107</v>
      </c>
      <c r="B2095">
        <f>E2094*(2-'OHL indexes'!C2097/'OHL indexes'!B2096)</f>
        <v>12.863699291365615</v>
      </c>
      <c r="C2095">
        <f>E2094*(2-'OHL indexes'!E2097/'OHL indexes'!B2096)</f>
        <v>13.292586230789192</v>
      </c>
      <c r="D2095">
        <f>E2094*(2-'OHL indexes'!D2097/'OHL indexes'!B2096)</f>
        <v>12.56501432839754</v>
      </c>
      <c r="E2095">
        <f>Master!AJ2099</f>
        <v>13.156702466004539</v>
      </c>
    </row>
    <row r="2096" spans="1:5" x14ac:dyDescent="0.25">
      <c r="A2096" s="1">
        <f>'OHL indexes'!A2098</f>
        <v>41108</v>
      </c>
      <c r="B2096">
        <f>E2095*(2-'OHL indexes'!C2098/'OHL indexes'!B2097)</f>
        <v>13.121242503169519</v>
      </c>
      <c r="C2096">
        <f>E2095*(2-'OHL indexes'!E2098/'OHL indexes'!B2097)</f>
        <v>13.404947354759491</v>
      </c>
      <c r="D2096">
        <f>E2095*(2-'OHL indexes'!D2098/'OHL indexes'!B2097)</f>
        <v>12.943917540084605</v>
      </c>
      <c r="E2096">
        <f>Master!AJ2100</f>
        <v>13.085318731875311</v>
      </c>
    </row>
    <row r="2097" spans="1:5" x14ac:dyDescent="0.25">
      <c r="A2097" s="1">
        <f>'OHL indexes'!A2099</f>
        <v>41109</v>
      </c>
      <c r="B2097">
        <f>E2096*(2-'OHL indexes'!C2099/'OHL indexes'!B2098)</f>
        <v>13.191524030362263</v>
      </c>
      <c r="C2097">
        <f>E2096*(2-'OHL indexes'!E2099/'OHL indexes'!B2098)</f>
        <v>13.436077341237581</v>
      </c>
      <c r="D2097">
        <f>E2096*(2-'OHL indexes'!D2099/'OHL indexes'!B2098)</f>
        <v>12.846089368968185</v>
      </c>
      <c r="E2097">
        <f>Master!AJ2101</f>
        <v>13.399262847573068</v>
      </c>
    </row>
    <row r="2098" spans="1:5" x14ac:dyDescent="0.25">
      <c r="A2098" s="1">
        <f>'OHL indexes'!A2100</f>
        <v>41110</v>
      </c>
      <c r="B2098">
        <f>E2097*(2-'OHL indexes'!C2100/'OHL indexes'!B2099)</f>
        <v>13.081885302288699</v>
      </c>
      <c r="C2098">
        <f>E2097*(2-'OHL indexes'!E2100/'OHL indexes'!B2099)</f>
        <v>13.149620702404906</v>
      </c>
      <c r="D2098">
        <f>E2097*(2-'OHL indexes'!D2100/'OHL indexes'!B2099)</f>
        <v>12.483307962995907</v>
      </c>
      <c r="E2098">
        <f>Master!AJ2102</f>
        <v>12.714109036884429</v>
      </c>
    </row>
    <row r="2099" spans="1:5" x14ac:dyDescent="0.25">
      <c r="A2099" s="1">
        <f>'OHL indexes'!A2101</f>
        <v>41113</v>
      </c>
      <c r="B2099">
        <f>E2098*(2-'OHL indexes'!C2101/'OHL indexes'!B2100)</f>
        <v>12.115362793343769</v>
      </c>
      <c r="C2099">
        <f>E2098*(2-'OHL indexes'!E2101/'OHL indexes'!B2100)</f>
        <v>12.127191625073696</v>
      </c>
      <c r="D2099">
        <f>E2098*(2-'OHL indexes'!D2101/'OHL indexes'!B2100)</f>
        <v>11.148980229782591</v>
      </c>
      <c r="E2099">
        <f>Master!AJ2103</f>
        <v>11.653280321543482</v>
      </c>
    </row>
    <row r="2100" spans="1:5" x14ac:dyDescent="0.25">
      <c r="A2100" s="1">
        <f>'OHL indexes'!A2102</f>
        <v>41114</v>
      </c>
      <c r="B2100">
        <f>E2099*(2-'OHL indexes'!C2102/'OHL indexes'!B2101)</f>
        <v>11.532529719949437</v>
      </c>
      <c r="C2100">
        <f>E2099*(2-'OHL indexes'!E2102/'OHL indexes'!B2101)</f>
        <v>11.805030953759742</v>
      </c>
      <c r="D2100">
        <f>E2099*(2-'OHL indexes'!D2102/'OHL indexes'!B2101)</f>
        <v>10.923294391451156</v>
      </c>
      <c r="E2100">
        <f>Master!AJ2104</f>
        <v>11.084629349941979</v>
      </c>
    </row>
    <row r="2101" spans="1:5" x14ac:dyDescent="0.25">
      <c r="A2101" s="1">
        <f>'OHL indexes'!A2103</f>
        <v>41115</v>
      </c>
      <c r="B2101">
        <f>E2100*(2-'OHL indexes'!C2103/'OHL indexes'!B2102)</f>
        <v>11.285076950335187</v>
      </c>
      <c r="C2101">
        <f>E2100*(2-'OHL indexes'!E2103/'OHL indexes'!B2102)</f>
        <v>11.605782262275866</v>
      </c>
      <c r="D2101">
        <f>E2100*(2-'OHL indexes'!D2103/'OHL indexes'!B2102)</f>
        <v>10.944319645896217</v>
      </c>
      <c r="E2101">
        <f>Master!AJ2105</f>
        <v>11.460070999687524</v>
      </c>
    </row>
    <row r="2102" spans="1:5" x14ac:dyDescent="0.25">
      <c r="A2102" s="1">
        <f>'OHL indexes'!A2104</f>
        <v>41116</v>
      </c>
      <c r="B2102">
        <f>E2101*(2-'OHL indexes'!C2104/'OHL indexes'!B2103)</f>
        <v>11.899344858238857</v>
      </c>
      <c r="C2102">
        <f>E2101*(2-'OHL indexes'!E2104/'OHL indexes'!B2103)</f>
        <v>12.484978837752323</v>
      </c>
      <c r="D2102">
        <f>E2101*(2-'OHL indexes'!D2104/'OHL indexes'!B2103)</f>
        <v>11.867031082193543</v>
      </c>
      <c r="E2102">
        <f>Master!AJ2106</f>
        <v>12.451384814676178</v>
      </c>
    </row>
    <row r="2103" spans="1:5" x14ac:dyDescent="0.25">
      <c r="A2103" s="1">
        <f>'OHL indexes'!A2105</f>
        <v>41117</v>
      </c>
      <c r="B2103">
        <f>E2102*(2-'OHL indexes'!C2105/'OHL indexes'!B2104)</f>
        <v>12.478013106843981</v>
      </c>
      <c r="C2103">
        <f>E2102*(2-'OHL indexes'!E2105/'OHL indexes'!B2104)</f>
        <v>12.858150964869587</v>
      </c>
      <c r="D2103">
        <f>E2102*(2-'OHL indexes'!D2105/'OHL indexes'!B2104)</f>
        <v>12.451384814676178</v>
      </c>
      <c r="E2103">
        <f>Master!AJ2107</f>
        <v>12.746371776491621</v>
      </c>
    </row>
    <row r="2104" spans="1:5" x14ac:dyDescent="0.25">
      <c r="A2104" s="1">
        <f>'OHL indexes'!A2106</f>
        <v>41120</v>
      </c>
      <c r="B2104">
        <f>E2103*(2-'OHL indexes'!C2106/'OHL indexes'!B2105)</f>
        <v>12.690769989645071</v>
      </c>
      <c r="C2104">
        <f>E2103*(2-'OHL indexes'!E2106/'OHL indexes'!B2105)</f>
        <v>12.854920750986317</v>
      </c>
      <c r="D2104">
        <f>E2103*(2-'OHL indexes'!D2106/'OHL indexes'!B2105)</f>
        <v>12.209660084014512</v>
      </c>
      <c r="E2104">
        <f>Master!AJ2108</f>
        <v>12.212910576311232</v>
      </c>
    </row>
    <row r="2105" spans="1:5" x14ac:dyDescent="0.25">
      <c r="A2105" s="1">
        <f>'OHL indexes'!A2107</f>
        <v>41121</v>
      </c>
      <c r="B2105">
        <f>E2104*(2-'OHL indexes'!C2107/'OHL indexes'!B2106)</f>
        <v>12.353676392507886</v>
      </c>
      <c r="C2105">
        <f>E2104*(2-'OHL indexes'!E2107/'OHL indexes'!B2106)</f>
        <v>12.375517067868577</v>
      </c>
      <c r="D2105">
        <f>E2104*(2-'OHL indexes'!D2107/'OHL indexes'!B2106)</f>
        <v>11.878486332754786</v>
      </c>
      <c r="E2105">
        <f>Master!AJ2109</f>
        <v>11.969834999254784</v>
      </c>
    </row>
    <row r="2106" spans="1:5" x14ac:dyDescent="0.25">
      <c r="A2106" s="1">
        <f>'OHL indexes'!A2108</f>
        <v>41122</v>
      </c>
      <c r="B2106">
        <f>E2105*(2-'OHL indexes'!C2108/'OHL indexes'!B2107)</f>
        <v>12.115093256725647</v>
      </c>
      <c r="C2106">
        <f>E2105*(2-'OHL indexes'!E2108/'OHL indexes'!B2107)</f>
        <v>12.388204376939589</v>
      </c>
      <c r="D2106">
        <f>E2105*(2-'OHL indexes'!D2108/'OHL indexes'!B2107)</f>
        <v>11.964033201012189</v>
      </c>
      <c r="E2106">
        <f>Master!AJ2110</f>
        <v>12.108869700602044</v>
      </c>
    </row>
    <row r="2107" spans="1:5" x14ac:dyDescent="0.25">
      <c r="A2107" s="1">
        <f>'OHL indexes'!A2109</f>
        <v>41123</v>
      </c>
      <c r="B2107">
        <f>E2106*(2-'OHL indexes'!C2109/'OHL indexes'!B2108)</f>
        <v>12.336513848577425</v>
      </c>
      <c r="C2107">
        <f>E2106*(2-'OHL indexes'!E2109/'OHL indexes'!B2108)</f>
        <v>12.669672925790845</v>
      </c>
      <c r="D2107">
        <f>E2106*(2-'OHL indexes'!D2109/'OHL indexes'!B2108)</f>
        <v>11.622295889733405</v>
      </c>
      <c r="E2107">
        <f>Master!AJ2111</f>
        <v>12.609970934845448</v>
      </c>
    </row>
    <row r="2108" spans="1:5" x14ac:dyDescent="0.25">
      <c r="A2108" s="1">
        <f>'OHL indexes'!A2110</f>
        <v>41124</v>
      </c>
      <c r="B2108">
        <f>E2107*(2-'OHL indexes'!C2110/'OHL indexes'!B2109)</f>
        <v>12.847292568760974</v>
      </c>
      <c r="C2108">
        <f>E2107*(2-'OHL indexes'!E2110/'OHL indexes'!B2109)</f>
        <v>13.542560045934637</v>
      </c>
      <c r="D2108">
        <f>E2107*(2-'OHL indexes'!D2110/'OHL indexes'!B2109)</f>
        <v>12.770327877370221</v>
      </c>
      <c r="E2108">
        <f>Master!AJ2112</f>
        <v>13.510042541410403</v>
      </c>
    </row>
    <row r="2109" spans="1:5" x14ac:dyDescent="0.25">
      <c r="A2109" s="1">
        <f>'OHL indexes'!A2111</f>
        <v>41127</v>
      </c>
      <c r="B2109">
        <f>E2108*(2-'OHL indexes'!C2111/'OHL indexes'!B2110)</f>
        <v>13.624921016646917</v>
      </c>
      <c r="C2109">
        <f>E2108*(2-'OHL indexes'!E2111/'OHL indexes'!B2110)</f>
        <v>13.862093895368897</v>
      </c>
      <c r="D2109">
        <f>E2108*(2-'OHL indexes'!D2111/'OHL indexes'!B2110)</f>
        <v>13.476164610885677</v>
      </c>
      <c r="E2109">
        <f>Master!AJ2113</f>
        <v>13.785542379550025</v>
      </c>
    </row>
    <row r="2110" spans="1:5" x14ac:dyDescent="0.25">
      <c r="A2110" s="1">
        <f>'OHL indexes'!A2112</f>
        <v>41128</v>
      </c>
      <c r="B2110">
        <f>E2109*(2-'OHL indexes'!C2112/'OHL indexes'!B2111)</f>
        <v>13.845093806259205</v>
      </c>
      <c r="C2110">
        <f>E2109*(2-'OHL indexes'!E2112/'OHL indexes'!B2111)</f>
        <v>13.964225166822954</v>
      </c>
      <c r="D2110">
        <f>E2109*(2-'OHL indexes'!D2112/'OHL indexes'!B2111)</f>
        <v>13.200632770541402</v>
      </c>
      <c r="E2110">
        <f>Master!AJ2114</f>
        <v>13.216979694319249</v>
      </c>
    </row>
    <row r="2111" spans="1:5" x14ac:dyDescent="0.25">
      <c r="A2111" s="1">
        <f>'OHL indexes'!A2113</f>
        <v>41129</v>
      </c>
      <c r="B2111">
        <f>E2110*(2-'OHL indexes'!C2113/'OHL indexes'!B2112)</f>
        <v>13.167971724123317</v>
      </c>
      <c r="C2111">
        <f>E2110*(2-'OHL indexes'!E2113/'OHL indexes'!B2112)</f>
        <v>13.896030139417567</v>
      </c>
      <c r="D2111">
        <f>E2110*(2-'OHL indexes'!D2113/'OHL indexes'!B2112)</f>
        <v>13.092372927034786</v>
      </c>
      <c r="E2111">
        <f>Master!AJ2115</f>
        <v>13.790559605555261</v>
      </c>
    </row>
    <row r="2112" spans="1:5" x14ac:dyDescent="0.25">
      <c r="A2112" s="1">
        <f>'OHL indexes'!A2114</f>
        <v>41130</v>
      </c>
      <c r="B2112">
        <f>E2111*(2-'OHL indexes'!C2114/'OHL indexes'!B2113)</f>
        <v>13.700883531507779</v>
      </c>
      <c r="C2112">
        <f>E2111*(2-'OHL indexes'!E2114/'OHL indexes'!B2113)</f>
        <v>14.067232627113631</v>
      </c>
      <c r="D2112">
        <f>E2111*(2-'OHL indexes'!D2114/'OHL indexes'!B2113)</f>
        <v>13.573183885833524</v>
      </c>
      <c r="E2112">
        <f>Master!AJ2116</f>
        <v>13.980091136259713</v>
      </c>
    </row>
    <row r="2113" spans="1:5" x14ac:dyDescent="0.25">
      <c r="A2113" s="1">
        <f>'OHL indexes'!A2115</f>
        <v>41131</v>
      </c>
      <c r="B2113">
        <f>E2112*(2-'OHL indexes'!C2115/'OHL indexes'!B2114)</f>
        <v>13.787228802380616</v>
      </c>
      <c r="C2113">
        <f>E2112*(2-'OHL indexes'!E2115/'OHL indexes'!B2114)</f>
        <v>14.18693326696356</v>
      </c>
      <c r="D2113">
        <f>E2112*(2-'OHL indexes'!D2115/'OHL indexes'!B2114)</f>
        <v>13.631714599387003</v>
      </c>
      <c r="E2113">
        <f>Master!AJ2117</f>
        <v>14.082243937536834</v>
      </c>
    </row>
    <row r="2114" spans="1:5" x14ac:dyDescent="0.25">
      <c r="A2114" s="1">
        <f>'OHL indexes'!A2116</f>
        <v>41134</v>
      </c>
      <c r="B2114">
        <f>E2113*(2-'OHL indexes'!C2116/'OHL indexes'!B2115)</f>
        <v>14.02729163639189</v>
      </c>
      <c r="C2114">
        <f>E2113*(2-'OHL indexes'!E2116/'OHL indexes'!B2115)</f>
        <v>14.558089053918556</v>
      </c>
      <c r="D2114">
        <f>E2113*(2-'OHL indexes'!D2116/'OHL indexes'!B2115)</f>
        <v>14.02729163639189</v>
      </c>
      <c r="E2114">
        <f>Master!AJ2118</f>
        <v>14.371302507026577</v>
      </c>
    </row>
    <row r="2115" spans="1:5" x14ac:dyDescent="0.25">
      <c r="A2115" s="1">
        <f>'OHL indexes'!A2117</f>
        <v>41135</v>
      </c>
      <c r="B2115">
        <f>E2114*(2-'OHL indexes'!C2117/'OHL indexes'!B2116)</f>
        <v>14.411976591861318</v>
      </c>
      <c r="C2115">
        <f>E2114*(2-'OHL indexes'!E2117/'OHL indexes'!B2116)</f>
        <v>14.65608334124442</v>
      </c>
      <c r="D2115">
        <f>E2114*(2-'OHL indexes'!D2117/'OHL indexes'!B2116)</f>
        <v>13.710589809913797</v>
      </c>
      <c r="E2115">
        <f>Master!AJ2119</f>
        <v>13.789856515974938</v>
      </c>
    </row>
    <row r="2116" spans="1:5" x14ac:dyDescent="0.25">
      <c r="A2116" s="1">
        <f>'OHL indexes'!A2118</f>
        <v>41136</v>
      </c>
      <c r="B2116">
        <f>E2115*(2-'OHL indexes'!C2118/'OHL indexes'!B2117)</f>
        <v>13.6629991350758</v>
      </c>
      <c r="C2116">
        <f>E2115*(2-'OHL indexes'!E2118/'OHL indexes'!B2117)</f>
        <v>14.080882272155314</v>
      </c>
      <c r="D2116">
        <f>E2115*(2-'OHL indexes'!D2118/'OHL indexes'!B2117)</f>
        <v>13.624195700918415</v>
      </c>
      <c r="E2116">
        <f>Master!AJ2120</f>
        <v>13.81922457922888</v>
      </c>
    </row>
    <row r="2117" spans="1:5" x14ac:dyDescent="0.25">
      <c r="A2117" s="1">
        <f>'OHL indexes'!A2119</f>
        <v>41137</v>
      </c>
      <c r="B2117">
        <f>E2116*(2-'OHL indexes'!C2119/'OHL indexes'!B2118)</f>
        <v>13.850498857839284</v>
      </c>
      <c r="C2117">
        <f>E2116*(2-'OHL indexes'!E2119/'OHL indexes'!B2118)</f>
        <v>14.079939648381952</v>
      </c>
      <c r="D2117">
        <f>E2116*(2-'OHL indexes'!D2119/'OHL indexes'!B2118)</f>
        <v>13.540638493727009</v>
      </c>
      <c r="E2117">
        <f>Master!AJ2121</f>
        <v>14.010940715657705</v>
      </c>
    </row>
    <row r="2118" spans="1:5" x14ac:dyDescent="0.25">
      <c r="A2118" s="1">
        <f>'OHL indexes'!A2120</f>
        <v>41138</v>
      </c>
      <c r="B2118">
        <f>E2117*(2-'OHL indexes'!C2120/'OHL indexes'!B2119)</f>
        <v>14.044429580122486</v>
      </c>
      <c r="C2118">
        <f>E2117*(2-'OHL indexes'!E2120/'OHL indexes'!B2119)</f>
        <v>14.516948566871607</v>
      </c>
      <c r="D2118">
        <f>E2117*(2-'OHL indexes'!D2120/'OHL indexes'!B2119)</f>
        <v>13.922654585356298</v>
      </c>
      <c r="E2118">
        <f>Master!AJ2122</f>
        <v>14.451909994891254</v>
      </c>
    </row>
    <row r="2119" spans="1:5" x14ac:dyDescent="0.25">
      <c r="A2119" s="1">
        <f>'OHL indexes'!A2121</f>
        <v>41141</v>
      </c>
      <c r="B2119">
        <f>E2118*(2-'OHL indexes'!C2121/'OHL indexes'!B2120)</f>
        <v>14.442251631600202</v>
      </c>
      <c r="C2119">
        <f>E2118*(2-'OHL indexes'!E2121/'OHL indexes'!B2120)</f>
        <v>14.484104539194757</v>
      </c>
      <c r="D2119">
        <f>E2118*(2-'OHL indexes'!D2121/'OHL indexes'!B2120)</f>
        <v>13.984994412654277</v>
      </c>
      <c r="E2119">
        <f>Master!AJ2123</f>
        <v>14.442377951196621</v>
      </c>
    </row>
    <row r="2120" spans="1:5" x14ac:dyDescent="0.25">
      <c r="A2120" s="1">
        <f>'OHL indexes'!A2122</f>
        <v>41142</v>
      </c>
      <c r="B2120">
        <f>E2119*(2-'OHL indexes'!C2122/'OHL indexes'!B2121)</f>
        <v>14.442377951196621</v>
      </c>
      <c r="C2120">
        <f>E2119*(2-'OHL indexes'!E2122/'OHL indexes'!B2121)</f>
        <v>14.643378981072049</v>
      </c>
      <c r="D2120">
        <f>E2119*(2-'OHL indexes'!D2122/'OHL indexes'!B2121)</f>
        <v>13.847319067895402</v>
      </c>
      <c r="E2120">
        <f>Master!AJ2124</f>
        <v>14.051055903357769</v>
      </c>
    </row>
    <row r="2121" spans="1:5" x14ac:dyDescent="0.25">
      <c r="A2121" s="1">
        <f>'OHL indexes'!A2123</f>
        <v>41143</v>
      </c>
      <c r="B2121">
        <f>E2120*(2-'OHL indexes'!C2123/'OHL indexes'!B2122)</f>
        <v>13.938654623056326</v>
      </c>
      <c r="C2121">
        <f>E2120*(2-'OHL indexes'!E2123/'OHL indexes'!B2122)</f>
        <v>14.051055903357769</v>
      </c>
      <c r="D2121">
        <f>E2120*(2-'OHL indexes'!D2123/'OHL indexes'!B2122)</f>
        <v>13.601420919962752</v>
      </c>
      <c r="E2121">
        <f>Master!AJ2125</f>
        <v>13.863240929746764</v>
      </c>
    </row>
    <row r="2122" spans="1:5" x14ac:dyDescent="0.25">
      <c r="A2122" s="1">
        <f>'OHL indexes'!A2124</f>
        <v>41144</v>
      </c>
      <c r="B2122">
        <f>E2121*(2-'OHL indexes'!C2124/'OHL indexes'!B2123)</f>
        <v>13.867049791989816</v>
      </c>
      <c r="C2122">
        <f>E2121*(2-'OHL indexes'!E2124/'OHL indexes'!B2123)</f>
        <v>14.008268447825595</v>
      </c>
      <c r="D2122">
        <f>E2121*(2-'OHL indexes'!D2124/'OHL indexes'!B2123)</f>
        <v>13.397629326997288</v>
      </c>
      <c r="E2122">
        <f>Master!AJ2126</f>
        <v>13.643334908564073</v>
      </c>
    </row>
    <row r="2123" spans="1:5" x14ac:dyDescent="0.25">
      <c r="A2123" s="1">
        <f>'OHL indexes'!A2125</f>
        <v>41145</v>
      </c>
      <c r="B2123">
        <f>E2122*(2-'OHL indexes'!C2125/'OHL indexes'!B2124)</f>
        <v>13.542295911638233</v>
      </c>
      <c r="C2123">
        <f>E2122*(2-'OHL indexes'!E2125/'OHL indexes'!B2124)</f>
        <v>14.291877385625847</v>
      </c>
      <c r="D2123">
        <f>E2122*(2-'OHL indexes'!D2125/'OHL indexes'!B2124)</f>
        <v>13.402666609223569</v>
      </c>
      <c r="E2123">
        <f>Master!AJ2127</f>
        <v>14.140743015537657</v>
      </c>
    </row>
    <row r="2124" spans="1:5" x14ac:dyDescent="0.25">
      <c r="A2124" s="1">
        <f>'OHL indexes'!A2126</f>
        <v>41148</v>
      </c>
      <c r="B2124">
        <f>E2123*(2-'OHL indexes'!C2126/'OHL indexes'!B2125)</f>
        <v>14.221191444238807</v>
      </c>
      <c r="C2124">
        <f>E2123*(2-'OHL indexes'!E2126/'OHL indexes'!B2125)</f>
        <v>14.419327894437233</v>
      </c>
      <c r="D2124">
        <f>E2123*(2-'OHL indexes'!D2126/'OHL indexes'!B2125)</f>
        <v>13.940637018120562</v>
      </c>
      <c r="E2124">
        <f>Master!AJ2128</f>
        <v>13.970600888014177</v>
      </c>
    </row>
    <row r="2125" spans="1:5" x14ac:dyDescent="0.25">
      <c r="A2125" s="1">
        <f>'OHL indexes'!A2127</f>
        <v>41149</v>
      </c>
      <c r="B2125">
        <f>E2124*(2-'OHL indexes'!C2127/'OHL indexes'!B2126)</f>
        <v>13.970600888014177</v>
      </c>
      <c r="C2125">
        <f>E2124*(2-'OHL indexes'!E2127/'OHL indexes'!B2126)</f>
        <v>14.094257562230272</v>
      </c>
      <c r="D2125">
        <f>E2124*(2-'OHL indexes'!D2127/'OHL indexes'!B2126)</f>
        <v>13.747279301014823</v>
      </c>
      <c r="E2125">
        <f>Master!AJ2129</f>
        <v>13.833157685133305</v>
      </c>
    </row>
    <row r="2126" spans="1:5" x14ac:dyDescent="0.25">
      <c r="A2126" s="1">
        <f>'OHL indexes'!A2128</f>
        <v>41150</v>
      </c>
      <c r="B2126">
        <f>E2125*(2-'OHL indexes'!C2128/'OHL indexes'!B2127)</f>
        <v>13.894305380480509</v>
      </c>
      <c r="C2126">
        <f>E2125*(2-'OHL indexes'!E2128/'OHL indexes'!B2127)</f>
        <v>14.099997177305477</v>
      </c>
      <c r="D2126">
        <f>E2125*(2-'OHL indexes'!D2128/'OHL indexes'!B2127)</f>
        <v>13.579284521149082</v>
      </c>
      <c r="E2126">
        <f>Master!AJ2130</f>
        <v>13.656658908245658</v>
      </c>
    </row>
    <row r="2127" spans="1:5" x14ac:dyDescent="0.25">
      <c r="A2127" s="1">
        <f>'OHL indexes'!A2129</f>
        <v>41151</v>
      </c>
      <c r="B2127">
        <f>E2126*(2-'OHL indexes'!C2129/'OHL indexes'!B2128)</f>
        <v>13.518467216539433</v>
      </c>
      <c r="C2127">
        <f>E2126*(2-'OHL indexes'!E2129/'OHL indexes'!B2128)</f>
        <v>13.631520292750093</v>
      </c>
      <c r="D2127">
        <f>E2126*(2-'OHL indexes'!D2129/'OHL indexes'!B2128)</f>
        <v>13.301296724969182</v>
      </c>
      <c r="E2127">
        <f>Master!AJ2131</f>
        <v>13.381610633481301</v>
      </c>
    </row>
    <row r="2128" spans="1:5" x14ac:dyDescent="0.25">
      <c r="A2128" s="1">
        <f>'OHL indexes'!A2130</f>
        <v>41152</v>
      </c>
      <c r="B2128">
        <f>E2127*(2-'OHL indexes'!C2130/'OHL indexes'!B2129)</f>
        <v>13.58898966346638</v>
      </c>
      <c r="C2128">
        <f>E2127*(2-'OHL indexes'!E2130/'OHL indexes'!B2129)</f>
        <v>14.007496028104251</v>
      </c>
      <c r="D2128">
        <f>E2127*(2-'OHL indexes'!D2130/'OHL indexes'!B2129)</f>
        <v>13.379220410214938</v>
      </c>
      <c r="E2128">
        <f>Master!AJ2132</f>
        <v>13.881578413228922</v>
      </c>
    </row>
    <row r="2129" spans="1:5" x14ac:dyDescent="0.25">
      <c r="A2129" s="1">
        <f>'OHL indexes'!A2131</f>
        <v>41156</v>
      </c>
      <c r="B2129">
        <f>E2128*(2-'OHL indexes'!C2131/'OHL indexes'!B2130)</f>
        <v>13.896272467465764</v>
      </c>
      <c r="C2129">
        <f>E2128*(2-'OHL indexes'!E2131/'OHL indexes'!B2130)</f>
        <v>14.184504244497928</v>
      </c>
      <c r="D2129">
        <f>E2128*(2-'OHL indexes'!D2131/'OHL indexes'!B2130)</f>
        <v>13.591502561661059</v>
      </c>
      <c r="E2129">
        <f>Master!AJ2133</f>
        <v>14.133014744675114</v>
      </c>
    </row>
    <row r="2130" spans="1:5" x14ac:dyDescent="0.25">
      <c r="A2130" s="1">
        <f>'OHL indexes'!A2132</f>
        <v>41157</v>
      </c>
      <c r="B2130">
        <f>E2129*(2-'OHL indexes'!C2132/'OHL indexes'!B2131)</f>
        <v>14.004279743220696</v>
      </c>
      <c r="C2130">
        <f>E2129*(2-'OHL indexes'!E2132/'OHL indexes'!B2131)</f>
        <v>14.511661386538453</v>
      </c>
      <c r="D2130">
        <f>E2129*(2-'OHL indexes'!D2132/'OHL indexes'!B2131)</f>
        <v>13.983820561192806</v>
      </c>
      <c r="E2130">
        <f>Master!AJ2134</f>
        <v>14.458172223213255</v>
      </c>
    </row>
    <row r="2131" spans="1:5" x14ac:dyDescent="0.25">
      <c r="A2131" s="1">
        <f>'OHL indexes'!A2133</f>
        <v>41158</v>
      </c>
      <c r="B2131">
        <f>E2130*(2-'OHL indexes'!C2133/'OHL indexes'!B2132)</f>
        <v>14.570502158418128</v>
      </c>
      <c r="C2131">
        <f>E2130*(2-'OHL indexes'!E2133/'OHL indexes'!B2132)</f>
        <v>15.951867934894826</v>
      </c>
      <c r="D2131">
        <f>E2130*(2-'OHL indexes'!D2133/'OHL indexes'!B2132)</f>
        <v>14.531088146065544</v>
      </c>
      <c r="E2131">
        <f>Master!AJ2135</f>
        <v>15.894172863613802</v>
      </c>
    </row>
    <row r="2132" spans="1:5" x14ac:dyDescent="0.25">
      <c r="A2132" s="1">
        <f>'OHL indexes'!A2134</f>
        <v>41159</v>
      </c>
      <c r="B2132">
        <f>E2131*(2-'OHL indexes'!C2134/'OHL indexes'!B2133)</f>
        <v>16.037412194036996</v>
      </c>
      <c r="C2132">
        <f>E2131*(2-'OHL indexes'!E2134/'OHL indexes'!B2133)</f>
        <v>16.873065481681966</v>
      </c>
      <c r="D2132">
        <f>E2131*(2-'OHL indexes'!D2134/'OHL indexes'!B2133)</f>
        <v>15.999235731107303</v>
      </c>
      <c r="E2132">
        <f>Master!AJ2136</f>
        <v>16.800897709787971</v>
      </c>
    </row>
    <row r="2133" spans="1:5" x14ac:dyDescent="0.25">
      <c r="A2133" s="1">
        <f>'OHL indexes'!A2135</f>
        <v>41162</v>
      </c>
      <c r="B2133">
        <f>E2132*(2-'OHL indexes'!C2135/'OHL indexes'!B2134)</f>
        <v>16.713259157084625</v>
      </c>
      <c r="C2133">
        <f>E2132*(2-'OHL indexes'!E2135/'OHL indexes'!B2134)</f>
        <v>17.098346872040171</v>
      </c>
      <c r="D2133">
        <f>E2132*(2-'OHL indexes'!D2135/'OHL indexes'!B2134)</f>
        <v>15.608969899944206</v>
      </c>
      <c r="E2133">
        <f>Master!AJ2137</f>
        <v>15.641352474463682</v>
      </c>
    </row>
    <row r="2134" spans="1:5" x14ac:dyDescent="0.25">
      <c r="A2134" s="1">
        <f>'OHL indexes'!A2136</f>
        <v>41163</v>
      </c>
      <c r="B2134">
        <f>E2133*(2-'OHL indexes'!C2136/'OHL indexes'!B2135)</f>
        <v>15.857459178652464</v>
      </c>
      <c r="C2134">
        <f>E2133*(2-'OHL indexes'!E2136/'OHL indexes'!B2135)</f>
        <v>16.340318452674271</v>
      </c>
      <c r="D2134">
        <f>E2133*(2-'OHL indexes'!D2136/'OHL indexes'!B2135)</f>
        <v>15.659762265565478</v>
      </c>
      <c r="E2134">
        <f>Master!AJ2138</f>
        <v>15.73277903455943</v>
      </c>
    </row>
    <row r="2135" spans="1:5" x14ac:dyDescent="0.25">
      <c r="A2135" s="1">
        <f>'OHL indexes'!A2137</f>
        <v>41164</v>
      </c>
      <c r="B2135">
        <f>E2134*(2-'OHL indexes'!C2137/'OHL indexes'!B2136)</f>
        <v>16.02900779868736</v>
      </c>
      <c r="C2135">
        <f>E2134*(2-'OHL indexes'!E2137/'OHL indexes'!B2136)</f>
        <v>16.512693528185931</v>
      </c>
      <c r="D2135">
        <f>E2134*(2-'OHL indexes'!D2137/'OHL indexes'!B2136)</f>
        <v>15.824878623147789</v>
      </c>
      <c r="E2135">
        <f>Master!AJ2139</f>
        <v>16.403358773165227</v>
      </c>
    </row>
    <row r="2136" spans="1:5" x14ac:dyDescent="0.25">
      <c r="A2136" s="1">
        <f>'OHL indexes'!A2138</f>
        <v>41165</v>
      </c>
      <c r="B2136">
        <f>E2135*(2-'OHL indexes'!C2138/'OHL indexes'!B2137)</f>
        <v>16.353227763908823</v>
      </c>
      <c r="C2136">
        <f>E2135*(2-'OHL indexes'!E2138/'OHL indexes'!B2137)</f>
        <v>17.709311218298478</v>
      </c>
      <c r="D2136">
        <f>E2135*(2-'OHL indexes'!D2138/'OHL indexes'!B2137)</f>
        <v>16.060956883964341</v>
      </c>
      <c r="E2136">
        <f>Master!AJ2140</f>
        <v>17.448039580366903</v>
      </c>
    </row>
    <row r="2137" spans="1:5" x14ac:dyDescent="0.25">
      <c r="A2137" s="1">
        <f>'OHL indexes'!A2139</f>
        <v>41166</v>
      </c>
      <c r="B2137">
        <f>E2136*(2-'OHL indexes'!C2139/'OHL indexes'!B2138)</f>
        <v>17.663378979217921</v>
      </c>
      <c r="C2137">
        <f>E2136*(2-'OHL indexes'!E2139/'OHL indexes'!B2138)</f>
        <v>18.238549991916447</v>
      </c>
      <c r="D2137">
        <f>E2136*(2-'OHL indexes'!D2139/'OHL indexes'!B2138)</f>
        <v>16.440482608909605</v>
      </c>
      <c r="E2137">
        <f>Master!AJ2141</f>
        <v>16.486971124630966</v>
      </c>
    </row>
    <row r="2138" spans="1:5" x14ac:dyDescent="0.25">
      <c r="A2138" s="1">
        <f>'OHL indexes'!A2140</f>
        <v>41169</v>
      </c>
      <c r="B2138">
        <f>E2137*(2-'OHL indexes'!C2140/'OHL indexes'!B2139)</f>
        <v>16.486971124630966</v>
      </c>
      <c r="C2138">
        <f>E2137*(2-'OHL indexes'!E2140/'OHL indexes'!B2139)</f>
        <v>17.125861747947717</v>
      </c>
      <c r="D2138">
        <f>E2137*(2-'OHL indexes'!D2140/'OHL indexes'!B2139)</f>
        <v>16.444032985950301</v>
      </c>
      <c r="E2138">
        <f>Master!AJ2142</f>
        <v>16.990267060860756</v>
      </c>
    </row>
    <row r="2139" spans="1:5" x14ac:dyDescent="0.25">
      <c r="A2139" s="1">
        <f>'OHL indexes'!A2141</f>
        <v>41170</v>
      </c>
      <c r="B2139">
        <f>E2138*(2-'OHL indexes'!C2141/'OHL indexes'!B2140)</f>
        <v>17.040970663538754</v>
      </c>
      <c r="C2139">
        <f>E2138*(2-'OHL indexes'!E2141/'OHL indexes'!B2140)</f>
        <v>17.702871656646007</v>
      </c>
      <c r="D2139">
        <f>E2138*(2-'OHL indexes'!D2141/'OHL indexes'!B2140)</f>
        <v>16.792780366191511</v>
      </c>
      <c r="E2139">
        <f>Master!AJ2143</f>
        <v>17.603512503076193</v>
      </c>
    </row>
    <row r="2140" spans="1:5" x14ac:dyDescent="0.25">
      <c r="A2140" s="1">
        <f>'OHL indexes'!A2142</f>
        <v>41171</v>
      </c>
      <c r="B2140">
        <f>E2139*(2-'OHL indexes'!C2142/'OHL indexes'!B2141)</f>
        <v>17.711838525465552</v>
      </c>
      <c r="C2140">
        <f>E2139*(2-'OHL indexes'!E2142/'OHL indexes'!B2141)</f>
        <v>17.928490570244264</v>
      </c>
      <c r="D2140">
        <f>E2139*(2-'OHL indexes'!D2142/'OHL indexes'!B2141)</f>
        <v>17.441023469492155</v>
      </c>
      <c r="E2140">
        <f>Master!AJ2144</f>
        <v>17.81959140236156</v>
      </c>
    </row>
    <row r="2141" spans="1:5" x14ac:dyDescent="0.25">
      <c r="A2141" s="1">
        <f>'OHL indexes'!A2143</f>
        <v>41172</v>
      </c>
      <c r="B2141">
        <f>E2140*(2-'OHL indexes'!C2143/'OHL indexes'!B2142)</f>
        <v>17.39157063457689</v>
      </c>
      <c r="C2141">
        <f>E2140*(2-'OHL indexes'!E2143/'OHL indexes'!B2142)</f>
        <v>17.76990020572973</v>
      </c>
      <c r="D2141">
        <f>E2140*(2-'OHL indexes'!D2143/'OHL indexes'!B2142)</f>
        <v>17.057411015985682</v>
      </c>
      <c r="E2141">
        <f>Master!AJ2145</f>
        <v>17.432413417180708</v>
      </c>
    </row>
    <row r="2142" spans="1:5" x14ac:dyDescent="0.25">
      <c r="A2142" s="1">
        <f>'OHL indexes'!A2144</f>
        <v>41173</v>
      </c>
      <c r="B2142">
        <f>E2141*(2-'OHL indexes'!C2144/'OHL indexes'!B2143)</f>
        <v>17.69550392760636</v>
      </c>
      <c r="C2142">
        <f>E2141*(2-'OHL indexes'!E2144/'OHL indexes'!B2143)</f>
        <v>18.099617428866612</v>
      </c>
      <c r="D2142">
        <f>E2141*(2-'OHL indexes'!D2144/'OHL indexes'!B2143)</f>
        <v>17.530286516189527</v>
      </c>
      <c r="E2142">
        <f>Master!AJ2146</f>
        <v>17.779075330961621</v>
      </c>
    </row>
    <row r="2143" spans="1:5" x14ac:dyDescent="0.25">
      <c r="A2143" s="1">
        <f>'OHL indexes'!A2145</f>
        <v>41176</v>
      </c>
      <c r="B2143">
        <f>E2142*(2-'OHL indexes'!C2145/'OHL indexes'!B2144)</f>
        <v>17.69194680970098</v>
      </c>
      <c r="C2143">
        <f>E2142*(2-'OHL indexes'!E2145/'OHL indexes'!B2144)</f>
        <v>18.277264122606667</v>
      </c>
      <c r="D2143">
        <f>E2142*(2-'OHL indexes'!D2145/'OHL indexes'!B2144)</f>
        <v>17.525371747154324</v>
      </c>
      <c r="E2143">
        <f>Master!AJ2147</f>
        <v>17.96509432429399</v>
      </c>
    </row>
    <row r="2144" spans="1:5" x14ac:dyDescent="0.25">
      <c r="A2144" s="1">
        <f>'OHL indexes'!A2146</f>
        <v>41177</v>
      </c>
      <c r="B2144">
        <f>E2143*(2-'OHL indexes'!C2146/'OHL indexes'!B2145)</f>
        <v>18.031449312726352</v>
      </c>
      <c r="C2144">
        <f>E2143*(2-'OHL indexes'!E2146/'OHL indexes'!B2145)</f>
        <v>18.319088823985805</v>
      </c>
      <c r="D2144">
        <f>E2143*(2-'OHL indexes'!D2146/'OHL indexes'!B2145)</f>
        <v>16.575688689315427</v>
      </c>
      <c r="E2144">
        <f>Master!AJ2148</f>
        <v>16.692360739754331</v>
      </c>
    </row>
    <row r="2145" spans="1:5" x14ac:dyDescent="0.25">
      <c r="A2145" s="1">
        <f>'OHL indexes'!A2147</f>
        <v>41178</v>
      </c>
      <c r="B2145">
        <f>E2144*(2-'OHL indexes'!C2147/'OHL indexes'!B2146)</f>
        <v>16.656479623659049</v>
      </c>
      <c r="C2145">
        <f>E2144*(2-'OHL indexes'!E2147/'OHL indexes'!B2146)</f>
        <v>16.70430647240784</v>
      </c>
      <c r="D2145">
        <f>E2144*(2-'OHL indexes'!D2147/'OHL indexes'!B2146)</f>
        <v>15.652071881799642</v>
      </c>
      <c r="E2145">
        <f>Master!AJ2149</f>
        <v>16.129839565567341</v>
      </c>
    </row>
    <row r="2146" spans="1:5" x14ac:dyDescent="0.25">
      <c r="A2146" s="1">
        <f>'OHL indexes'!A2148</f>
        <v>41179</v>
      </c>
      <c r="B2146">
        <f>E2145*(2-'OHL indexes'!C2148/'OHL indexes'!B2147)</f>
        <v>16.504226478006625</v>
      </c>
      <c r="C2146">
        <f>E2145*(2-'OHL indexes'!E2148/'OHL indexes'!B2147)</f>
        <v>17.582800727013364</v>
      </c>
      <c r="D2146">
        <f>E2145*(2-'OHL indexes'!D2148/'OHL indexes'!B2147)</f>
        <v>16.308103407415285</v>
      </c>
      <c r="E2146">
        <f>Master!AJ2150</f>
        <v>17.466331765826936</v>
      </c>
    </row>
    <row r="2147" spans="1:5" x14ac:dyDescent="0.25">
      <c r="A2147" s="1">
        <f>'OHL indexes'!A2149</f>
        <v>41180</v>
      </c>
      <c r="B2147">
        <f>E2146*(2-'OHL indexes'!C2149/'OHL indexes'!B2148)</f>
        <v>17.207131421812402</v>
      </c>
      <c r="C2147">
        <f>E2146*(2-'OHL indexes'!E2149/'OHL indexes'!B2148)</f>
        <v>17.562701745984199</v>
      </c>
      <c r="D2147">
        <f>E2146*(2-'OHL indexes'!D2149/'OHL indexes'!B2148)</f>
        <v>16.808611498838118</v>
      </c>
      <c r="E2147">
        <f>Master!AJ2151</f>
        <v>17.151554381610527</v>
      </c>
    </row>
    <row r="2148" spans="1:5" x14ac:dyDescent="0.25">
      <c r="A2148" s="1">
        <f>'OHL indexes'!A2150</f>
        <v>41183</v>
      </c>
      <c r="B2148">
        <f>E2147*(2-'OHL indexes'!C2150/'OHL indexes'!B2149)</f>
        <v>17.302358550950899</v>
      </c>
      <c r="C2148">
        <f>E2147*(2-'OHL indexes'!E2150/'OHL indexes'!B2149)</f>
        <v>17.885468005733674</v>
      </c>
      <c r="D2148">
        <f>E2147*(2-'OHL indexes'!D2150/'OHL indexes'!B2149)</f>
        <v>16.608659371985187</v>
      </c>
      <c r="E2148">
        <f>Master!AJ2152</f>
        <v>16.717523403343939</v>
      </c>
    </row>
    <row r="2149" spans="1:5" x14ac:dyDescent="0.25">
      <c r="A2149" s="1">
        <f>'OHL indexes'!A2151</f>
        <v>41184</v>
      </c>
      <c r="B2149">
        <f>E2148*(2-'OHL indexes'!C2151/'OHL indexes'!B2150)</f>
        <v>17.076956380463493</v>
      </c>
      <c r="C2149">
        <f>E2148*(2-'OHL indexes'!E2151/'OHL indexes'!B2150)</f>
        <v>17.315022378295918</v>
      </c>
      <c r="D2149">
        <f>E2148*(2-'OHL indexes'!D2151/'OHL indexes'!B2150)</f>
        <v>16.543741893441613</v>
      </c>
      <c r="E2149">
        <f>Master!AJ2153</f>
        <v>17.050210967621624</v>
      </c>
    </row>
    <row r="2150" spans="1:5" x14ac:dyDescent="0.25">
      <c r="A2150" s="1">
        <f>'OHL indexes'!A2152</f>
        <v>41185</v>
      </c>
      <c r="B2150">
        <f>E2149*(2-'OHL indexes'!C2152/'OHL indexes'!B2151)</f>
        <v>17.025552479660202</v>
      </c>
      <c r="C2150">
        <f>E2149*(2-'OHL indexes'!E2152/'OHL indexes'!B2151)</f>
        <v>17.454878498951004</v>
      </c>
      <c r="D2150">
        <f>E2149*(2-'OHL indexes'!D2152/'OHL indexes'!B2151)</f>
        <v>16.719565163756172</v>
      </c>
      <c r="E2150">
        <f>Master!AJ2154</f>
        <v>17.222328297454233</v>
      </c>
    </row>
    <row r="2151" spans="1:5" x14ac:dyDescent="0.25">
      <c r="A2151" s="1">
        <f>'OHL indexes'!A2153</f>
        <v>41186</v>
      </c>
      <c r="B2151">
        <f>E2150*(2-'OHL indexes'!C2153/'OHL indexes'!B2152)</f>
        <v>17.340255822006718</v>
      </c>
      <c r="C2151">
        <f>E2150*(2-'OHL indexes'!E2153/'OHL indexes'!B2152)</f>
        <v>17.809463855043997</v>
      </c>
      <c r="D2151">
        <f>E2150*(2-'OHL indexes'!D2153/'OHL indexes'!B2152)</f>
        <v>17.245413389330199</v>
      </c>
      <c r="E2151">
        <f>Master!AJ2155</f>
        <v>17.70346860085985</v>
      </c>
    </row>
    <row r="2152" spans="1:5" x14ac:dyDescent="0.25">
      <c r="A2152" s="1">
        <f>'OHL indexes'!A2154</f>
        <v>41187</v>
      </c>
      <c r="B2152">
        <f>E2151*(2-'OHL indexes'!C2154/'OHL indexes'!B2153)</f>
        <v>17.8513436459681</v>
      </c>
      <c r="C2152">
        <f>E2151*(2-'OHL indexes'!E2154/'OHL indexes'!B2153)</f>
        <v>18.425969496473158</v>
      </c>
      <c r="D2152">
        <f>E2151*(2-'OHL indexes'!D2154/'OHL indexes'!B2153)</f>
        <v>17.661232851986934</v>
      </c>
      <c r="E2152">
        <f>Master!AJ2156</f>
        <v>17.819032071143351</v>
      </c>
    </row>
    <row r="2153" spans="1:5" x14ac:dyDescent="0.25">
      <c r="A2153" s="1">
        <f>'OHL indexes'!A2155</f>
        <v>41190</v>
      </c>
      <c r="B2153">
        <f>E2152*(2-'OHL indexes'!C2155/'OHL indexes'!B2154)</f>
        <v>17.605931253855708</v>
      </c>
      <c r="C2153">
        <f>E2152*(2-'OHL indexes'!E2155/'OHL indexes'!B2154)</f>
        <v>17.878718509405733</v>
      </c>
      <c r="D2153">
        <f>E2152*(2-'OHL indexes'!D2155/'OHL indexes'!B2154)</f>
        <v>17.469562916944362</v>
      </c>
      <c r="E2153">
        <f>Master!AJ2157</f>
        <v>17.657388625003012</v>
      </c>
    </row>
    <row r="2154" spans="1:5" x14ac:dyDescent="0.25">
      <c r="A2154" s="1">
        <f>'OHL indexes'!A2156</f>
        <v>41191</v>
      </c>
      <c r="B2154">
        <f>E2153*(2-'OHL indexes'!C2156/'OHL indexes'!B2155)</f>
        <v>17.803240272528388</v>
      </c>
      <c r="C2154">
        <f>E2153*(2-'OHL indexes'!E2156/'OHL indexes'!B2155)</f>
        <v>17.881382180415788</v>
      </c>
      <c r="D2154">
        <f>E2153*(2-'OHL indexes'!D2156/'OHL indexes'!B2155)</f>
        <v>16.80835916047435</v>
      </c>
      <c r="E2154">
        <f>Master!AJ2158</f>
        <v>16.932789444154114</v>
      </c>
    </row>
    <row r="2155" spans="1:5" x14ac:dyDescent="0.25">
      <c r="A2155" s="1">
        <f>'OHL indexes'!A2157</f>
        <v>41192</v>
      </c>
      <c r="B2155">
        <f>E2154*(2-'OHL indexes'!C2157/'OHL indexes'!B2156)</f>
        <v>17.016442281181167</v>
      </c>
      <c r="C2155">
        <f>E2154*(2-'OHL indexes'!E2157/'OHL indexes'!B2156)</f>
        <v>17.255411162447736</v>
      </c>
      <c r="D2155">
        <f>E2154*(2-'OHL indexes'!D2157/'OHL indexes'!B2156)</f>
        <v>16.693774800941693</v>
      </c>
      <c r="E2155">
        <f>Master!AJ2159</f>
        <v>16.848587135652259</v>
      </c>
    </row>
    <row r="2156" spans="1:5" x14ac:dyDescent="0.25">
      <c r="A2156" s="1">
        <f>'OHL indexes'!A2158</f>
        <v>41193</v>
      </c>
      <c r="B2156">
        <f>E2155*(2-'OHL indexes'!C2158/'OHL indexes'!B2157)</f>
        <v>17.046593648482233</v>
      </c>
      <c r="C2156">
        <f>E2155*(2-'OHL indexes'!E2158/'OHL indexes'!B2157)</f>
        <v>17.584020478842948</v>
      </c>
      <c r="D2156">
        <f>E2155*(2-'OHL indexes'!D2158/'OHL indexes'!B2157)</f>
        <v>17.037169082196506</v>
      </c>
      <c r="E2156">
        <f>Master!AJ2160</f>
        <v>17.404246928194201</v>
      </c>
    </row>
    <row r="2157" spans="1:5" x14ac:dyDescent="0.25">
      <c r="A2157" s="1">
        <f>'OHL indexes'!A2159</f>
        <v>41194</v>
      </c>
      <c r="B2157">
        <f>E2156*(2-'OHL indexes'!C2159/'OHL indexes'!B2158)</f>
        <v>17.70521476606676</v>
      </c>
      <c r="C2157">
        <f>E2156*(2-'OHL indexes'!E2159/'OHL indexes'!B2158)</f>
        <v>17.820606745077402</v>
      </c>
      <c r="D2157">
        <f>E2156*(2-'OHL indexes'!D2159/'OHL indexes'!B2158)</f>
        <v>16.930191121805677</v>
      </c>
      <c r="E2157">
        <f>Master!AJ2161</f>
        <v>16.952186881579163</v>
      </c>
    </row>
    <row r="2158" spans="1:5" x14ac:dyDescent="0.25">
      <c r="A2158" s="1">
        <f>'OHL indexes'!A2160</f>
        <v>41197</v>
      </c>
      <c r="B2158">
        <f>E2157*(2-'OHL indexes'!C2160/'OHL indexes'!B2159)</f>
        <v>17.189398019238993</v>
      </c>
      <c r="C2158">
        <f>E2157*(2-'OHL indexes'!E2160/'OHL indexes'!B2159)</f>
        <v>17.825162468972383</v>
      </c>
      <c r="D2158">
        <f>E2157*(2-'OHL indexes'!D2160/'OHL indexes'!B2159)</f>
        <v>16.95692007553092</v>
      </c>
      <c r="E2158">
        <f>Master!AJ2162</f>
        <v>17.766441826901815</v>
      </c>
    </row>
    <row r="2159" spans="1:5" x14ac:dyDescent="0.25">
      <c r="A2159" s="1">
        <f>'OHL indexes'!A2161</f>
        <v>41198</v>
      </c>
      <c r="B2159">
        <f>E2158*(2-'OHL indexes'!C2161/'OHL indexes'!B2160)</f>
        <v>18.031715302242329</v>
      </c>
      <c r="C2159">
        <f>E2158*(2-'OHL indexes'!E2161/'OHL indexes'!B2160)</f>
        <v>18.297039373324861</v>
      </c>
      <c r="D2159">
        <f>E2158*(2-'OHL indexes'!D2161/'OHL indexes'!B2160)</f>
        <v>17.910032542716497</v>
      </c>
      <c r="E2159">
        <f>Master!AJ2163</f>
        <v>18.171553496002105</v>
      </c>
    </row>
    <row r="2160" spans="1:5" x14ac:dyDescent="0.25">
      <c r="A2160" s="1">
        <f>'OHL indexes'!A2162</f>
        <v>41199</v>
      </c>
      <c r="B2160">
        <f>E2159*(2-'OHL indexes'!C2162/'OHL indexes'!B2161)</f>
        <v>18.28006583432963</v>
      </c>
      <c r="C2160">
        <f>E2159*(2-'OHL indexes'!E2162/'OHL indexes'!B2161)</f>
        <v>18.551267242126233</v>
      </c>
      <c r="D2160">
        <f>E2159*(2-'OHL indexes'!D2162/'OHL indexes'!B2161)</f>
        <v>17.954581778028526</v>
      </c>
      <c r="E2160">
        <f>Master!AJ2164</f>
        <v>18.496391682590492</v>
      </c>
    </row>
    <row r="2161" spans="1:5" x14ac:dyDescent="0.25">
      <c r="A2161" s="1">
        <f>'OHL indexes'!A2163</f>
        <v>41200</v>
      </c>
      <c r="B2161">
        <f>E2160*(2-'OHL indexes'!C2163/'OHL indexes'!B2162)</f>
        <v>18.38870070657028</v>
      </c>
      <c r="C2161">
        <f>E2160*(2-'OHL indexes'!E2163/'OHL indexes'!B2162)</f>
        <v>18.669125373485294</v>
      </c>
      <c r="D2161">
        <f>E2160*(2-'OHL indexes'!D2163/'OHL indexes'!B2162)</f>
        <v>18.106080504975957</v>
      </c>
      <c r="E2161">
        <f>Master!AJ2165</f>
        <v>18.222099893892217</v>
      </c>
    </row>
    <row r="2162" spans="1:5" x14ac:dyDescent="0.25">
      <c r="A2162" s="1">
        <f>'OHL indexes'!A2164</f>
        <v>41201</v>
      </c>
      <c r="B2162">
        <f>E2161*(2-'OHL indexes'!C2164/'OHL indexes'!B2163)</f>
        <v>18.222099893892217</v>
      </c>
      <c r="C2162">
        <f>E2161*(2-'OHL indexes'!E2164/'OHL indexes'!B2163)</f>
        <v>18.280767585943767</v>
      </c>
      <c r="D2162">
        <f>E2161*(2-'OHL indexes'!D2164/'OHL indexes'!B2163)</f>
        <v>16.983097917886258</v>
      </c>
      <c r="E2162">
        <f>Master!AJ2166</f>
        <v>17.24803660239078</v>
      </c>
    </row>
    <row r="2163" spans="1:5" x14ac:dyDescent="0.25">
      <c r="A2163" s="1">
        <f>'OHL indexes'!A2165</f>
        <v>41204</v>
      </c>
      <c r="B2163">
        <f>E2162*(2-'OHL indexes'!C2165/'OHL indexes'!B2164)</f>
        <v>17.368836394606038</v>
      </c>
      <c r="C2163">
        <f>E2162*(2-'OHL indexes'!E2165/'OHL indexes'!B2164)</f>
        <v>17.60660562494332</v>
      </c>
      <c r="D2163">
        <f>E2162*(2-'OHL indexes'!D2165/'OHL indexes'!B2164)</f>
        <v>16.749946931992316</v>
      </c>
      <c r="E2163">
        <f>Master!AJ2167</f>
        <v>17.507407012633788</v>
      </c>
    </row>
    <row r="2164" spans="1:5" x14ac:dyDescent="0.25">
      <c r="A2164" s="1">
        <f>'OHL indexes'!A2166</f>
        <v>41205</v>
      </c>
      <c r="B2164">
        <f>E2163*(2-'OHL indexes'!C2166/'OHL indexes'!B2165)</f>
        <v>17.040198060821393</v>
      </c>
      <c r="C2164">
        <f>E2163*(2-'OHL indexes'!E2166/'OHL indexes'!B2165)</f>
        <v>17.051448973475935</v>
      </c>
      <c r="D2164">
        <f>E2163*(2-'OHL indexes'!D2166/'OHL indexes'!B2165)</f>
        <v>15.69990841779472</v>
      </c>
      <c r="E2164">
        <f>Master!AJ2168</f>
        <v>15.732259134323789</v>
      </c>
    </row>
    <row r="2165" spans="1:5" x14ac:dyDescent="0.25">
      <c r="A2165" s="1">
        <f>'OHL indexes'!A2167</f>
        <v>41206</v>
      </c>
      <c r="B2165">
        <f>E2164*(2-'OHL indexes'!C2167/'OHL indexes'!B2166)</f>
        <v>16.010265458869355</v>
      </c>
      <c r="C2165">
        <f>E2164*(2-'OHL indexes'!E2167/'OHL indexes'!B2166)</f>
        <v>16.288271783414928</v>
      </c>
      <c r="D2165">
        <f>E2164*(2-'OHL indexes'!D2167/'OHL indexes'!B2166)</f>
        <v>15.740432238434254</v>
      </c>
      <c r="E2165">
        <f>Master!AJ2169</f>
        <v>16.075145677561043</v>
      </c>
    </row>
    <row r="2166" spans="1:5" x14ac:dyDescent="0.25">
      <c r="A2166" s="1">
        <f>'OHL indexes'!A2168</f>
        <v>41207</v>
      </c>
      <c r="B2166">
        <f>E2165*(2-'OHL indexes'!C2168/'OHL indexes'!B2167)</f>
        <v>16.353395395794802</v>
      </c>
      <c r="C2166">
        <f>E2165*(2-'OHL indexes'!E2168/'OHL indexes'!B2167)</f>
        <v>16.57701295199929</v>
      </c>
      <c r="D2166">
        <f>E2165*(2-'OHL indexes'!D2168/'OHL indexes'!B2167)</f>
        <v>15.943002295654987</v>
      </c>
      <c r="E2166">
        <f>Master!AJ2170</f>
        <v>16.407466752280964</v>
      </c>
    </row>
    <row r="2167" spans="1:5" x14ac:dyDescent="0.25">
      <c r="A2167" s="1">
        <f>'OHL indexes'!A2169</f>
        <v>41208</v>
      </c>
      <c r="B2167">
        <f>E2166*(2-'OHL indexes'!C2169/'OHL indexes'!B2168)</f>
        <v>16.045002304354092</v>
      </c>
      <c r="C2167">
        <f>E2166*(2-'OHL indexes'!E2169/'OHL indexes'!B2168)</f>
        <v>16.669025025443336</v>
      </c>
      <c r="D2167">
        <f>E2166*(2-'OHL indexes'!D2169/'OHL indexes'!B2168)</f>
        <v>15.943701622390252</v>
      </c>
      <c r="E2167">
        <f>Master!AJ2171</f>
        <v>16.438878276772776</v>
      </c>
    </row>
    <row r="2168" spans="1:5" x14ac:dyDescent="0.25">
      <c r="A2168" s="1">
        <f>'OHL indexes'!A2170</f>
        <v>41213</v>
      </c>
      <c r="B2168">
        <f>E2167*(2-'OHL indexes'!C2170/'OHL indexes'!B2169)</f>
        <v>16.750600867476905</v>
      </c>
      <c r="C2168">
        <f>E2167*(2-'OHL indexes'!E2170/'OHL indexes'!B2169)</f>
        <v>16.852821587155859</v>
      </c>
      <c r="D2168">
        <f>E2167*(2-'OHL indexes'!D2170/'OHL indexes'!B2169)</f>
        <v>15.831846495467937</v>
      </c>
      <c r="E2168">
        <f>Master!AJ2172</f>
        <v>15.850027412146019</v>
      </c>
    </row>
    <row r="2169" spans="1:5" x14ac:dyDescent="0.25">
      <c r="A2169" s="1">
        <f>'OHL indexes'!A2171</f>
        <v>41214</v>
      </c>
      <c r="B2169">
        <f>E2168*(2-'OHL indexes'!C2171/'OHL indexes'!B2170)</f>
        <v>16.020154468176095</v>
      </c>
      <c r="C2169">
        <f>E2168*(2-'OHL indexes'!E2171/'OHL indexes'!B2170)</f>
        <v>17.457165095957457</v>
      </c>
      <c r="D2169">
        <f>E2168*(2-'OHL indexes'!D2171/'OHL indexes'!B2170)</f>
        <v>16.020154468176095</v>
      </c>
      <c r="E2169">
        <f>Master!AJ2173</f>
        <v>17.378958795957963</v>
      </c>
    </row>
    <row r="2170" spans="1:5" x14ac:dyDescent="0.25">
      <c r="A2170" s="1">
        <f>'OHL indexes'!A2172</f>
        <v>41215</v>
      </c>
      <c r="B2170">
        <f>E2169*(2-'OHL indexes'!C2172/'OHL indexes'!B2171)</f>
        <v>17.352971103462504</v>
      </c>
      <c r="C2170">
        <f>E2169*(2-'OHL indexes'!E2172/'OHL indexes'!B2171)</f>
        <v>17.676947690595156</v>
      </c>
      <c r="D2170">
        <f>E2169*(2-'OHL indexes'!D2172/'OHL indexes'!B2171)</f>
        <v>16.524992288831918</v>
      </c>
      <c r="E2170">
        <f>Master!AJ2174</f>
        <v>16.57446067534142</v>
      </c>
    </row>
    <row r="2171" spans="1:5" x14ac:dyDescent="0.25">
      <c r="A2171" s="1">
        <f>'OHL indexes'!A2173</f>
        <v>41218</v>
      </c>
      <c r="B2171">
        <f>E2170*(2-'OHL indexes'!C2173/'OHL indexes'!B2172)</f>
        <v>16.57446067534142</v>
      </c>
      <c r="C2171">
        <f>E2170*(2-'OHL indexes'!E2173/'OHL indexes'!B2172)</f>
        <v>16.750971201237849</v>
      </c>
      <c r="D2171">
        <f>E2170*(2-'OHL indexes'!D2173/'OHL indexes'!B2172)</f>
        <v>15.614002450647108</v>
      </c>
      <c r="E2171">
        <f>Master!AJ2175</f>
        <v>16.299845810810403</v>
      </c>
    </row>
    <row r="2172" spans="1:5" x14ac:dyDescent="0.25">
      <c r="A2172" s="1">
        <f>'OHL indexes'!A2174</f>
        <v>41219</v>
      </c>
      <c r="B2172">
        <f>E2171*(2-'OHL indexes'!C2174/'OHL indexes'!B2173)</f>
        <v>16.456288151659557</v>
      </c>
      <c r="C2172">
        <f>E2171*(2-'OHL indexes'!E2174/'OHL indexes'!B2173)</f>
        <v>17.34910502909954</v>
      </c>
      <c r="D2172">
        <f>E2171*(2-'OHL indexes'!D2174/'OHL indexes'!B2173)</f>
        <v>16.336042273987264</v>
      </c>
      <c r="E2172">
        <f>Master!AJ2176</f>
        <v>17.098964490342638</v>
      </c>
    </row>
    <row r="2173" spans="1:5" x14ac:dyDescent="0.25">
      <c r="A2173" s="1">
        <f>'OHL indexes'!A2175</f>
        <v>41220</v>
      </c>
      <c r="B2173">
        <f>E2172*(2-'OHL indexes'!C2175/'OHL indexes'!B2174)</f>
        <v>16.847492779439275</v>
      </c>
      <c r="C2173">
        <f>E2172*(2-'OHL indexes'!E2175/'OHL indexes'!B2174)</f>
        <v>16.982896905206349</v>
      </c>
      <c r="D2173">
        <f>E2172*(2-'OHL indexes'!D2175/'OHL indexes'!B2174)</f>
        <v>15.557358788553259</v>
      </c>
      <c r="E2173">
        <f>Master!AJ2177</f>
        <v>15.589700160081987</v>
      </c>
    </row>
    <row r="2174" spans="1:5" x14ac:dyDescent="0.25">
      <c r="A2174" s="1">
        <f>'OHL indexes'!A2176</f>
        <v>41221</v>
      </c>
      <c r="B2174">
        <f>E2173*(2-'OHL indexes'!C2176/'OHL indexes'!B2175)</f>
        <v>15.847001250990843</v>
      </c>
      <c r="C2174">
        <f>E2173*(2-'OHL indexes'!E2176/'OHL indexes'!B2175)</f>
        <v>16.182347234419986</v>
      </c>
      <c r="D2174">
        <f>E2173*(2-'OHL indexes'!D2176/'OHL indexes'!B2175)</f>
        <v>15.523359976403613</v>
      </c>
      <c r="E2174">
        <f>Master!AJ2178</f>
        <v>15.794713047892618</v>
      </c>
    </row>
    <row r="2175" spans="1:5" x14ac:dyDescent="0.25">
      <c r="A2175" s="1">
        <f>'OHL indexes'!A2177</f>
        <v>41222</v>
      </c>
      <c r="B2175">
        <f>E2174*(2-'OHL indexes'!C2177/'OHL indexes'!B2176)</f>
        <v>15.575745142376748</v>
      </c>
      <c r="C2175">
        <f>E2174*(2-'OHL indexes'!E2177/'OHL indexes'!B2176)</f>
        <v>16.163291003550164</v>
      </c>
      <c r="D2175">
        <f>E2174*(2-'OHL indexes'!D2177/'OHL indexes'!B2176)</f>
        <v>15.132861139025152</v>
      </c>
      <c r="E2175">
        <f>Master!AJ2179</f>
        <v>15.59843971679185</v>
      </c>
    </row>
    <row r="2176" spans="1:5" x14ac:dyDescent="0.25">
      <c r="A2176" s="1">
        <f>'OHL indexes'!A2178</f>
        <v>41225</v>
      </c>
      <c r="B2176">
        <f>E2175*(2-'OHL indexes'!C2178/'OHL indexes'!B2177)</f>
        <v>15.887484493969435</v>
      </c>
      <c r="C2176">
        <f>E2175*(2-'OHL indexes'!E2178/'OHL indexes'!B2177)</f>
        <v>16.739408077334701</v>
      </c>
      <c r="D2176">
        <f>E2175*(2-'OHL indexes'!D2178/'OHL indexes'!B2177)</f>
        <v>15.737323988059888</v>
      </c>
      <c r="E2176">
        <f>Master!AJ2180</f>
        <v>16.662471747183602</v>
      </c>
    </row>
    <row r="2177" spans="1:5" x14ac:dyDescent="0.25">
      <c r="A2177" s="1">
        <f>'OHL indexes'!A2179</f>
        <v>41226</v>
      </c>
      <c r="B2177">
        <f>E2176*(2-'OHL indexes'!C2179/'OHL indexes'!B2178)</f>
        <v>16.433521753710853</v>
      </c>
      <c r="C2177">
        <f>E2176*(2-'OHL indexes'!E2179/'OHL indexes'!B2178)</f>
        <v>17.080097370052847</v>
      </c>
      <c r="D2177">
        <f>E2176*(2-'OHL indexes'!D2179/'OHL indexes'!B2178)</f>
        <v>16.154763626374738</v>
      </c>
      <c r="E2177">
        <f>Master!AJ2181</f>
        <v>16.800380656522879</v>
      </c>
    </row>
    <row r="2178" spans="1:5" x14ac:dyDescent="0.25">
      <c r="A2178" s="1">
        <f>'OHL indexes'!A2180</f>
        <v>41227</v>
      </c>
      <c r="B2178">
        <f>E2177*(2-'OHL indexes'!C2180/'OHL indexes'!B2179)</f>
        <v>16.903317038141374</v>
      </c>
      <c r="C2178">
        <f>E2177*(2-'OHL indexes'!E2180/'OHL indexes'!B2179)</f>
        <v>17.202858598799711</v>
      </c>
      <c r="D2178">
        <f>E2177*(2-'OHL indexes'!D2180/'OHL indexes'!B2179)</f>
        <v>15.752103403200827</v>
      </c>
      <c r="E2178">
        <f>Master!AJ2182</f>
        <v>16.032354202963415</v>
      </c>
    </row>
    <row r="2179" spans="1:5" x14ac:dyDescent="0.25">
      <c r="A2179" s="1">
        <f>'OHL indexes'!A2181</f>
        <v>41228</v>
      </c>
      <c r="B2179">
        <f>E2178*(2-'OHL indexes'!C2181/'OHL indexes'!B2180)</f>
        <v>16.12439447683386</v>
      </c>
      <c r="C2179">
        <f>E2178*(2-'OHL indexes'!E2181/'OHL indexes'!B2180)</f>
        <v>16.357839334611224</v>
      </c>
      <c r="D2179">
        <f>E2178*(2-'OHL indexes'!D2181/'OHL indexes'!B2180)</f>
        <v>15.372840116776873</v>
      </c>
      <c r="E2179">
        <f>Master!AJ2183</f>
        <v>15.897181811241863</v>
      </c>
    </row>
    <row r="2180" spans="1:5" x14ac:dyDescent="0.25">
      <c r="A2180" s="1">
        <f>'OHL indexes'!A2182</f>
        <v>41229</v>
      </c>
      <c r="B2180">
        <f>E2179*(2-'OHL indexes'!C2182/'OHL indexes'!B2181)</f>
        <v>15.902188597180574</v>
      </c>
      <c r="C2180">
        <f>E2179*(2-'OHL indexes'!E2182/'OHL indexes'!B2181)</f>
        <v>16.768192843020046</v>
      </c>
      <c r="D2180">
        <f>E2179*(2-'OHL indexes'!D2182/'OHL indexes'!B2181)</f>
        <v>15.520018080655531</v>
      </c>
      <c r="E2180">
        <f>Master!AJ2184</f>
        <v>16.725847145631853</v>
      </c>
    </row>
    <row r="2181" spans="1:5" x14ac:dyDescent="0.25">
      <c r="A2181" s="1">
        <f>'OHL indexes'!A2183</f>
        <v>41232</v>
      </c>
      <c r="B2181">
        <f>E2180*(2-'OHL indexes'!C2183/'OHL indexes'!B2182)</f>
        <v>16.964449381025702</v>
      </c>
      <c r="C2181">
        <f>E2180*(2-'OHL indexes'!E2183/'OHL indexes'!B2182)</f>
        <v>18.244546135026795</v>
      </c>
      <c r="D2181">
        <f>E2180*(2-'OHL indexes'!D2183/'OHL indexes'!B2182)</f>
        <v>16.875668249222031</v>
      </c>
      <c r="E2181">
        <f>Master!AJ2185</f>
        <v>18.196422296626253</v>
      </c>
    </row>
    <row r="2182" spans="1:5" x14ac:dyDescent="0.25">
      <c r="A2182" s="1">
        <f>'OHL indexes'!A2184</f>
        <v>41233</v>
      </c>
      <c r="B2182">
        <f>E2181*(2-'OHL indexes'!C2184/'OHL indexes'!B2183)</f>
        <v>17.980894508858409</v>
      </c>
      <c r="C2182">
        <f>E2181*(2-'OHL indexes'!E2184/'OHL indexes'!B2183)</f>
        <v>18.579158295133698</v>
      </c>
      <c r="D2182">
        <f>E2181*(2-'OHL indexes'!D2184/'OHL indexes'!B2183)</f>
        <v>17.948756371579151</v>
      </c>
      <c r="E2182">
        <f>Master!AJ2186</f>
        <v>18.411344309533</v>
      </c>
    </row>
    <row r="2183" spans="1:5" x14ac:dyDescent="0.25">
      <c r="A2183" s="1">
        <f>'OHL indexes'!A2185</f>
        <v>41234</v>
      </c>
      <c r="B2183">
        <f>E2182*(2-'OHL indexes'!C2185/'OHL indexes'!B2184)</f>
        <v>18.411344309533</v>
      </c>
      <c r="C2183">
        <f>E2182*(2-'OHL indexes'!E2185/'OHL indexes'!B2184)</f>
        <v>18.748128423335917</v>
      </c>
      <c r="D2183">
        <f>E2182*(2-'OHL indexes'!D2185/'OHL indexes'!B2184)</f>
        <v>18.018410333230651</v>
      </c>
      <c r="E2183">
        <f>Master!AJ2187</f>
        <v>18.354596664957821</v>
      </c>
    </row>
    <row r="2184" spans="1:5" x14ac:dyDescent="0.25">
      <c r="A2184" s="1">
        <f>'OHL indexes'!A2186</f>
        <v>41236</v>
      </c>
      <c r="B2184">
        <f>E2183*(2-'OHL indexes'!C2186/'OHL indexes'!B2185)</f>
        <v>18.526762316238926</v>
      </c>
      <c r="C2184">
        <f>E2183*(2-'OHL indexes'!E2186/'OHL indexes'!B2185)</f>
        <v>19.078367111293328</v>
      </c>
      <c r="D2184">
        <f>E2183*(2-'OHL indexes'!D2186/'OHL indexes'!B2185)</f>
        <v>18.412976316222522</v>
      </c>
      <c r="E2184">
        <f>Master!AJ2188</f>
        <v>18.747295404209797</v>
      </c>
    </row>
    <row r="2185" spans="1:5" x14ac:dyDescent="0.25">
      <c r="A2185" s="1">
        <f>'OHL indexes'!A2187</f>
        <v>41239</v>
      </c>
      <c r="B2185">
        <f>E2184*(2-'OHL indexes'!C2187/'OHL indexes'!B2186)</f>
        <v>18.680032557216208</v>
      </c>
      <c r="C2185">
        <f>E2184*(2-'OHL indexes'!E2187/'OHL indexes'!B2186)</f>
        <v>19.380294299696942</v>
      </c>
      <c r="D2185">
        <f>E2184*(2-'OHL indexes'!D2187/'OHL indexes'!B2186)</f>
        <v>18.537688377908562</v>
      </c>
      <c r="E2185">
        <f>Master!AJ2189</f>
        <v>19.314662139357406</v>
      </c>
    </row>
    <row r="2186" spans="1:5" x14ac:dyDescent="0.25">
      <c r="A2186" s="1">
        <f>'OHL indexes'!A2188</f>
        <v>41240</v>
      </c>
      <c r="B2186">
        <f>E2185*(2-'OHL indexes'!C2188/'OHL indexes'!B2187)</f>
        <v>19.263486300333778</v>
      </c>
      <c r="C2186">
        <f>E2185*(2-'OHL indexes'!E2188/'OHL indexes'!B2187)</f>
        <v>19.516131334621441</v>
      </c>
      <c r="D2186">
        <f>E2185*(2-'OHL indexes'!D2188/'OHL indexes'!B2187)</f>
        <v>18.563068528318897</v>
      </c>
      <c r="E2186">
        <f>Master!AJ2190</f>
        <v>18.683955920605115</v>
      </c>
    </row>
    <row r="2187" spans="1:5" x14ac:dyDescent="0.25">
      <c r="A2187" s="1">
        <f>'OHL indexes'!A2189</f>
        <v>41241</v>
      </c>
      <c r="B2187">
        <f>E2186*(2-'OHL indexes'!C2189/'OHL indexes'!B2188)</f>
        <v>18.615401408923951</v>
      </c>
      <c r="C2187">
        <f>E2186*(2-'OHL indexes'!E2189/'OHL indexes'!B2188)</f>
        <v>19.440966442574862</v>
      </c>
      <c r="D2187">
        <f>E2186*(2-'OHL indexes'!D2189/'OHL indexes'!B2188)</f>
        <v>18.053895997823105</v>
      </c>
      <c r="E2187">
        <f>Master!AJ2191</f>
        <v>19.383693067030144</v>
      </c>
    </row>
    <row r="2188" spans="1:5" x14ac:dyDescent="0.25">
      <c r="A2188" s="1">
        <f>'OHL indexes'!A2190</f>
        <v>41242</v>
      </c>
      <c r="B2188">
        <f>E2187*(2-'OHL indexes'!C2190/'OHL indexes'!B2189)</f>
        <v>19.565732942922267</v>
      </c>
      <c r="C2188">
        <f>E2187*(2-'OHL indexes'!E2190/'OHL indexes'!B2189)</f>
        <v>19.77966021177755</v>
      </c>
      <c r="D2188">
        <f>E2187*(2-'OHL indexes'!D2190/'OHL indexes'!B2189)</f>
        <v>19.121806646910979</v>
      </c>
      <c r="E2188">
        <f>Master!AJ2192</f>
        <v>19.702335632030501</v>
      </c>
    </row>
    <row r="2189" spans="1:5" x14ac:dyDescent="0.25">
      <c r="A2189" s="1">
        <f>'OHL indexes'!A2191</f>
        <v>41243</v>
      </c>
      <c r="B2189">
        <f>E2188*(2-'OHL indexes'!C2191/'OHL indexes'!B2190)</f>
        <v>19.721989131693672</v>
      </c>
      <c r="C2189">
        <f>E2188*(2-'OHL indexes'!E2191/'OHL indexes'!B2190)</f>
        <v>19.784390647459226</v>
      </c>
      <c r="D2189">
        <f>E2188*(2-'OHL indexes'!D2191/'OHL indexes'!B2190)</f>
        <v>18.973965023301485</v>
      </c>
      <c r="E2189">
        <f>Master!AJ2193</f>
        <v>19.386731225512833</v>
      </c>
    </row>
    <row r="2190" spans="1:5" x14ac:dyDescent="0.25">
      <c r="A2190" s="1">
        <f>'OHL indexes'!A2192</f>
        <v>41246</v>
      </c>
      <c r="B2190">
        <f>E2189*(2-'OHL indexes'!C2192/'OHL indexes'!B2191)</f>
        <v>19.418326895231335</v>
      </c>
      <c r="C2190">
        <f>E2189*(2-'OHL indexes'!E2192/'OHL indexes'!B2191)</f>
        <v>19.791322428216517</v>
      </c>
      <c r="D2190">
        <f>E2189*(2-'OHL indexes'!D2192/'OHL indexes'!B2191)</f>
        <v>18.490901060552886</v>
      </c>
      <c r="E2190">
        <f>Master!AJ2194</f>
        <v>18.496572873269933</v>
      </c>
    </row>
    <row r="2191" spans="1:5" x14ac:dyDescent="0.25">
      <c r="A2191" s="1">
        <f>'OHL indexes'!A2193</f>
        <v>41247</v>
      </c>
      <c r="B2191">
        <f>E2190*(2-'OHL indexes'!C2193/'OHL indexes'!B2192)</f>
        <v>18.700504603735968</v>
      </c>
      <c r="C2191">
        <f>E2190*(2-'OHL indexes'!E2193/'OHL indexes'!B2192)</f>
        <v>18.922794867277211</v>
      </c>
      <c r="D2191">
        <f>E2190*(2-'OHL indexes'!D2193/'OHL indexes'!B2192)</f>
        <v>18.192136944216998</v>
      </c>
      <c r="E2191">
        <f>Master!AJ2195</f>
        <v>18.340845737347287</v>
      </c>
    </row>
    <row r="2192" spans="1:5" x14ac:dyDescent="0.25">
      <c r="A2192" s="1">
        <f>'OHL indexes'!A2194</f>
        <v>41248</v>
      </c>
      <c r="B2192">
        <f>E2191*(2-'OHL indexes'!C2194/'OHL indexes'!B2193)</f>
        <v>18.554543913313058</v>
      </c>
      <c r="C2192">
        <f>E2191*(2-'OHL indexes'!E2194/'OHL indexes'!B2193)</f>
        <v>18.925770472960885</v>
      </c>
      <c r="D2192">
        <f>E2191*(2-'OHL indexes'!D2194/'OHL indexes'!B2193)</f>
        <v>18.025903954204839</v>
      </c>
      <c r="E2192">
        <f>Master!AJ2196</f>
        <v>18.84355632130147</v>
      </c>
    </row>
    <row r="2193" spans="1:5" x14ac:dyDescent="0.25">
      <c r="A2193" s="1">
        <f>'OHL indexes'!A2195</f>
        <v>41249</v>
      </c>
      <c r="B2193">
        <f>E2192*(2-'OHL indexes'!C2195/'OHL indexes'!B2194)</f>
        <v>18.84355632130147</v>
      </c>
      <c r="C2193">
        <f>E2192*(2-'OHL indexes'!E2195/'OHL indexes'!B2194)</f>
        <v>18.926398488587797</v>
      </c>
      <c r="D2193">
        <f>E2192*(2-'OHL indexes'!D2195/'OHL indexes'!B2194)</f>
        <v>18.393754934994636</v>
      </c>
      <c r="E2193">
        <f>Master!AJ2197</f>
        <v>18.505577287529711</v>
      </c>
    </row>
    <row r="2194" spans="1:5" x14ac:dyDescent="0.25">
      <c r="A2194" s="1">
        <f>'OHL indexes'!A2196</f>
        <v>41250</v>
      </c>
      <c r="B2194">
        <f>E2193*(2-'OHL indexes'!C2196/'OHL indexes'!B2195)</f>
        <v>18.428816189270719</v>
      </c>
      <c r="C2194">
        <f>E2193*(2-'OHL indexes'!E2196/'OHL indexes'!B2195)</f>
        <v>19.249573978059818</v>
      </c>
      <c r="D2194">
        <f>E2193*(2-'OHL indexes'!D2196/'OHL indexes'!B2195)</f>
        <v>18.399811041455301</v>
      </c>
      <c r="E2194">
        <f>Master!AJ2198</f>
        <v>18.937211538271981</v>
      </c>
    </row>
    <row r="2195" spans="1:5" x14ac:dyDescent="0.25">
      <c r="A2195" s="1">
        <f>'OHL indexes'!A2197</f>
        <v>41253</v>
      </c>
      <c r="B2195">
        <f>E2194*(2-'OHL indexes'!C2197/'OHL indexes'!B2196)</f>
        <v>18.880787748142744</v>
      </c>
      <c r="C2195">
        <f>E2194*(2-'OHL indexes'!E2197/'OHL indexes'!B2196)</f>
        <v>19.217427183701624</v>
      </c>
      <c r="D2195">
        <f>E2194*(2-'OHL indexes'!D2197/'OHL indexes'!B2196)</f>
        <v>18.797717684981851</v>
      </c>
      <c r="E2195">
        <f>Master!AJ2199</f>
        <v>19.077731397441916</v>
      </c>
    </row>
    <row r="2196" spans="1:5" x14ac:dyDescent="0.25">
      <c r="A2196" s="1">
        <f>'OHL indexes'!A2198</f>
        <v>41254</v>
      </c>
      <c r="B2196">
        <f>E2195*(2-'OHL indexes'!C2198/'OHL indexes'!B2197)</f>
        <v>19.173830200904781</v>
      </c>
      <c r="C2196">
        <f>E2195*(2-'OHL indexes'!E2198/'OHL indexes'!B2197)</f>
        <v>19.726367160374139</v>
      </c>
      <c r="D2196">
        <f>E2195*(2-'OHL indexes'!D2198/'OHL indexes'!B2197)</f>
        <v>19.074116786157322</v>
      </c>
      <c r="E2196">
        <f>Master!AJ2200</f>
        <v>19.668607394935204</v>
      </c>
    </row>
    <row r="2197" spans="1:5" x14ac:dyDescent="0.25">
      <c r="A2197" s="1">
        <f>'OHL indexes'!A2199</f>
        <v>41255</v>
      </c>
      <c r="B2197">
        <f>E2196*(2-'OHL indexes'!C2199/'OHL indexes'!B2198)</f>
        <v>19.773704141109622</v>
      </c>
      <c r="C2197">
        <f>E2196*(2-'OHL indexes'!E2199/'OHL indexes'!B2198)</f>
        <v>19.814483004767208</v>
      </c>
      <c r="D2197">
        <f>E2196*(2-'OHL indexes'!D2199/'OHL indexes'!B2198)</f>
        <v>18.897787411163822</v>
      </c>
      <c r="E2197">
        <f>Master!AJ2201</f>
        <v>18.913071480290945</v>
      </c>
    </row>
    <row r="2198" spans="1:5" x14ac:dyDescent="0.25">
      <c r="A2198" s="1">
        <f>'OHL indexes'!A2200</f>
        <v>41256</v>
      </c>
      <c r="B2198">
        <f>E2197*(2-'OHL indexes'!C2200/'OHL indexes'!B2199)</f>
        <v>18.957158895913075</v>
      </c>
      <c r="C2198">
        <f>E2197*(2-'OHL indexes'!E2200/'OHL indexes'!B2199)</f>
        <v>19.280568948951693</v>
      </c>
      <c r="D2198">
        <f>E2197*(2-'OHL indexes'!D2200/'OHL indexes'!B2199)</f>
        <v>18.439715091668436</v>
      </c>
      <c r="E2198">
        <f>Master!AJ2202</f>
        <v>18.618459509969377</v>
      </c>
    </row>
    <row r="2199" spans="1:5" x14ac:dyDescent="0.25">
      <c r="A2199" s="1">
        <f>'OHL indexes'!A2201</f>
        <v>41257</v>
      </c>
      <c r="B2199">
        <f>E2198*(2-'OHL indexes'!C2201/'OHL indexes'!B2200)</f>
        <v>18.681016257789025</v>
      </c>
      <c r="C2199">
        <f>E2198*(2-'OHL indexes'!E2201/'OHL indexes'!B2200)</f>
        <v>18.883447750971357</v>
      </c>
      <c r="D2199">
        <f>E2198*(2-'OHL indexes'!D2201/'OHL indexes'!B2200)</f>
        <v>18.379601061824509</v>
      </c>
      <c r="E2199">
        <f>Master!AJ2203</f>
        <v>18.711644592074389</v>
      </c>
    </row>
    <row r="2200" spans="1:5" x14ac:dyDescent="0.25">
      <c r="A2200" s="1">
        <f>'OHL indexes'!A2202</f>
        <v>41260</v>
      </c>
      <c r="B2200">
        <f>E2199*(2-'OHL indexes'!C2202/'OHL indexes'!B2201)</f>
        <v>18.77765852964459</v>
      </c>
      <c r="C2200">
        <f>E2199*(2-'OHL indexes'!E2202/'OHL indexes'!B2201)</f>
        <v>19.572350903782002</v>
      </c>
      <c r="D2200">
        <f>E2199*(2-'OHL indexes'!D2202/'OHL indexes'!B2201)</f>
        <v>18.525146200141098</v>
      </c>
      <c r="E2200">
        <f>Master!AJ2204</f>
        <v>19.467042794359589</v>
      </c>
    </row>
    <row r="2201" spans="1:5" x14ac:dyDescent="0.25">
      <c r="A2201" s="1">
        <f>'OHL indexes'!A2203</f>
        <v>41261</v>
      </c>
      <c r="B2201">
        <f>E2200*(2-'OHL indexes'!C2203/'OHL indexes'!B2202)</f>
        <v>19.594484155844537</v>
      </c>
      <c r="C2201">
        <f>E2200*(2-'OHL indexes'!E2203/'OHL indexes'!B2202)</f>
        <v>20.129020812712355</v>
      </c>
      <c r="D2201">
        <f>E2200*(2-'OHL indexes'!D2203/'OHL indexes'!B2202)</f>
        <v>19.407983012515412</v>
      </c>
      <c r="E2201">
        <f>Master!AJ2205</f>
        <v>19.898286680201277</v>
      </c>
    </row>
    <row r="2202" spans="1:5" x14ac:dyDescent="0.25">
      <c r="A2202" s="1">
        <f>'OHL indexes'!A2204</f>
        <v>41262</v>
      </c>
      <c r="B2202">
        <f>E2201*(2-'OHL indexes'!C2204/'OHL indexes'!B2203)</f>
        <v>19.959888329341712</v>
      </c>
      <c r="C2202">
        <f>E2201*(2-'OHL indexes'!E2204/'OHL indexes'!B2203)</f>
        <v>20.206294925903453</v>
      </c>
      <c r="D2202">
        <f>E2201*(2-'OHL indexes'!D2204/'OHL indexes'!B2203)</f>
        <v>18.727787203115817</v>
      </c>
      <c r="E2202">
        <f>Master!AJ2206</f>
        <v>18.727109389420228</v>
      </c>
    </row>
    <row r="2203" spans="1:5" x14ac:dyDescent="0.25">
      <c r="A2203" s="1">
        <f>'OHL indexes'!A2205</f>
        <v>41263</v>
      </c>
      <c r="B2203">
        <f>E2202*(2-'OHL indexes'!C2205/'OHL indexes'!B2204)</f>
        <v>18.835710790969568</v>
      </c>
      <c r="C2203">
        <f>E2202*(2-'OHL indexes'!E2205/'OHL indexes'!B2204)</f>
        <v>19.054791253548469</v>
      </c>
      <c r="D2203">
        <f>E2202*(2-'OHL indexes'!D2205/'OHL indexes'!B2204)</f>
        <v>18.244672042325686</v>
      </c>
      <c r="E2203">
        <f>Master!AJ2207</f>
        <v>18.298608033830924</v>
      </c>
    </row>
    <row r="2204" spans="1:5" x14ac:dyDescent="0.25">
      <c r="A2204" s="1">
        <f>'OHL indexes'!A2206</f>
        <v>41264</v>
      </c>
      <c r="B2204">
        <f>E2203*(2-'OHL indexes'!C2206/'OHL indexes'!B2205)</f>
        <v>17.685389100710484</v>
      </c>
      <c r="C2204">
        <f>E2203*(2-'OHL indexes'!E2206/'OHL indexes'!B2205)</f>
        <v>17.714319980740701</v>
      </c>
      <c r="D2204">
        <f>E2203*(2-'OHL indexes'!D2206/'OHL indexes'!B2205)</f>
        <v>16.661409532921045</v>
      </c>
      <c r="E2204">
        <f>Master!AJ2208</f>
        <v>17.557485777611781</v>
      </c>
    </row>
    <row r="2205" spans="1:5" x14ac:dyDescent="0.25">
      <c r="A2205" s="1">
        <f>'OHL indexes'!A2207</f>
        <v>41267</v>
      </c>
      <c r="B2205">
        <f>E2204*(2-'OHL indexes'!C2207/'OHL indexes'!B2206)</f>
        <v>17.549481939636298</v>
      </c>
      <c r="C2205">
        <f>E2204*(2-'OHL indexes'!E2207/'OHL indexes'!B2206)</f>
        <v>17.637417439526907</v>
      </c>
      <c r="D2205">
        <f>E2204*(2-'OHL indexes'!D2207/'OHL indexes'!B2206)</f>
        <v>17.165724588171958</v>
      </c>
      <c r="E2205">
        <f>Master!AJ2209</f>
        <v>17.171846087163004</v>
      </c>
    </row>
    <row r="2206" spans="1:5" x14ac:dyDescent="0.25">
      <c r="A2206" s="1">
        <f>'OHL indexes'!A2208</f>
        <v>41269</v>
      </c>
      <c r="B2206">
        <f>E2205*(2-'OHL indexes'!C2208/'OHL indexes'!B2207)</f>
        <v>17.309481111178446</v>
      </c>
      <c r="C2206">
        <f>E2205*(2-'OHL indexes'!E2208/'OHL indexes'!B2207)</f>
        <v>17.349213967832998</v>
      </c>
      <c r="D2206">
        <f>E2205*(2-'OHL indexes'!D2208/'OHL indexes'!B2207)</f>
        <v>16.376729319483442</v>
      </c>
      <c r="E2206">
        <f>Master!AJ2210</f>
        <v>16.441785487381523</v>
      </c>
    </row>
    <row r="2207" spans="1:5" x14ac:dyDescent="0.25">
      <c r="A2207" s="1">
        <f>'OHL indexes'!A2209</f>
        <v>41270</v>
      </c>
      <c r="B2207">
        <f>E2206*(2-'OHL indexes'!C2209/'OHL indexes'!B2208)</f>
        <v>16.591562872574031</v>
      </c>
      <c r="C2207">
        <f>E2206*(2-'OHL indexes'!E2209/'OHL indexes'!B2208)</f>
        <v>16.774128980675879</v>
      </c>
      <c r="D2207">
        <f>E2206*(2-'OHL indexes'!D2209/'OHL indexes'!B2208)</f>
        <v>15.496213132007123</v>
      </c>
      <c r="E2207">
        <f>Master!AJ2211</f>
        <v>16.719749485379623</v>
      </c>
    </row>
    <row r="2208" spans="1:5" x14ac:dyDescent="0.25">
      <c r="A2208" s="1">
        <f>'OHL indexes'!A2210</f>
        <v>41271</v>
      </c>
      <c r="B2208">
        <f>E2207*(2-'OHL indexes'!C2210/'OHL indexes'!B2209)</f>
        <v>16.385911539221723</v>
      </c>
      <c r="C2208">
        <f>E2207*(2-'OHL indexes'!E2210/'OHL indexes'!B2209)</f>
        <v>16.455590505890726</v>
      </c>
      <c r="D2208">
        <f>E2207*(2-'OHL indexes'!D2210/'OHL indexes'!B2209)</f>
        <v>14.049240007945595</v>
      </c>
      <c r="E2208">
        <f>Master!AJ2212</f>
        <v>14.092300192839449</v>
      </c>
    </row>
    <row r="2209" spans="1:5" x14ac:dyDescent="0.25">
      <c r="A2209" s="1">
        <f>'OHL indexes'!A2211</f>
        <v>41274</v>
      </c>
      <c r="B2209">
        <f>E2208*(2-'OHL indexes'!C2211/'OHL indexes'!B2210)</f>
        <v>14.524420615392096</v>
      </c>
      <c r="C2209">
        <f>E2208*(2-'OHL indexes'!E2211/'OHL indexes'!B2210)</f>
        <v>16.836685474202543</v>
      </c>
      <c r="D2209">
        <f>E2208*(2-'OHL indexes'!D2211/'OHL indexes'!B2210)</f>
        <v>14.450692233137488</v>
      </c>
      <c r="E2209">
        <f>Master!AJ2213</f>
        <v>16.746761367369135</v>
      </c>
    </row>
    <row r="2210" spans="1:5" x14ac:dyDescent="0.25">
      <c r="A2210" s="1">
        <f>'OHL indexes'!A2212</f>
        <v>41276</v>
      </c>
      <c r="B2210">
        <f>E2209*(2-'OHL indexes'!C2212/'OHL indexes'!B2211)</f>
        <v>17.622748993171438</v>
      </c>
      <c r="C2210">
        <f>E2209*(2-'OHL indexes'!E2212/'OHL indexes'!B2211)</f>
        <v>18.6430352009966</v>
      </c>
      <c r="D2210">
        <f>E2209*(2-'OHL indexes'!D2212/'OHL indexes'!B2211)</f>
        <v>17.519700759022406</v>
      </c>
      <c r="E2210">
        <f>Master!AJ2214</f>
        <v>18.549006993487666</v>
      </c>
    </row>
    <row r="2211" spans="1:5" x14ac:dyDescent="0.25">
      <c r="A2211" s="1">
        <f>'OHL indexes'!A2213</f>
        <v>41277</v>
      </c>
      <c r="B2211">
        <f>E2210*(2-'OHL indexes'!C2213/'OHL indexes'!B2212)</f>
        <v>18.377021956993726</v>
      </c>
      <c r="C2211">
        <f>E2210*(2-'OHL indexes'!E2213/'OHL indexes'!B2212)</f>
        <v>18.864387846737106</v>
      </c>
      <c r="D2211">
        <f>E2210*(2-'OHL indexes'!D2213/'OHL indexes'!B2212)</f>
        <v>18.147665744710068</v>
      </c>
      <c r="E2211">
        <f>Master!AJ2215</f>
        <v>18.261669260139474</v>
      </c>
    </row>
    <row r="2212" spans="1:5" x14ac:dyDescent="0.25">
      <c r="A2212" s="1">
        <f>'OHL indexes'!A2214</f>
        <v>41278</v>
      </c>
      <c r="B2212">
        <f>E2211*(2-'OHL indexes'!C2214/'OHL indexes'!B2213)</f>
        <v>18.317042759280849</v>
      </c>
      <c r="C2212">
        <f>E2211*(2-'OHL indexes'!E2214/'OHL indexes'!B2213)</f>
        <v>18.957170375339203</v>
      </c>
      <c r="D2212">
        <f>E2211*(2-'OHL indexes'!D2214/'OHL indexes'!B2213)</f>
        <v>18.24074069353486</v>
      </c>
      <c r="E2212">
        <f>Master!AJ2216</f>
        <v>18.710296323293846</v>
      </c>
    </row>
    <row r="2213" spans="1:5" x14ac:dyDescent="0.25">
      <c r="A2213" s="1">
        <f>'OHL indexes'!A2215</f>
        <v>41281</v>
      </c>
      <c r="B2213">
        <f>E2212*(2-'OHL indexes'!C2215/'OHL indexes'!B2214)</f>
        <v>18.629886232126111</v>
      </c>
      <c r="C2213">
        <f>E2212*(2-'OHL indexes'!E2215/'OHL indexes'!B2214)</f>
        <v>19.192822297551</v>
      </c>
      <c r="D2213">
        <f>E2212*(2-'OHL indexes'!D2215/'OHL indexes'!B2214)</f>
        <v>18.443287712996433</v>
      </c>
      <c r="E2213">
        <f>Master!AJ2217</f>
        <v>19.132976605654122</v>
      </c>
    </row>
    <row r="2214" spans="1:5" x14ac:dyDescent="0.25">
      <c r="A2214" s="1">
        <f>'OHL indexes'!A2216</f>
        <v>41282</v>
      </c>
      <c r="B2214">
        <f>E2213*(2-'OHL indexes'!C2216/'OHL indexes'!B2215)</f>
        <v>19.012489279722754</v>
      </c>
      <c r="C2214">
        <f>E2213*(2-'OHL indexes'!E2216/'OHL indexes'!B2215)</f>
        <v>19.273522333004749</v>
      </c>
      <c r="D2214">
        <f>E2213*(2-'OHL indexes'!D2216/'OHL indexes'!B2215)</f>
        <v>18.570862154959531</v>
      </c>
      <c r="E2214">
        <f>Master!AJ2218</f>
        <v>19.172447583277915</v>
      </c>
    </row>
    <row r="2215" spans="1:5" x14ac:dyDescent="0.25">
      <c r="A2215" s="1">
        <f>'OHL indexes'!A2217</f>
        <v>41283</v>
      </c>
      <c r="B2215">
        <f>E2214*(2-'OHL indexes'!C2217/'OHL indexes'!B2216)</f>
        <v>19.172447583277915</v>
      </c>
      <c r="C2215">
        <f>E2214*(2-'OHL indexes'!E2217/'OHL indexes'!B2216)</f>
        <v>19.489632746024043</v>
      </c>
      <c r="D2215">
        <f>E2214*(2-'OHL indexes'!D2217/'OHL indexes'!B2216)</f>
        <v>18.855262420531787</v>
      </c>
      <c r="E2215">
        <f>Master!AJ2219</f>
        <v>19.198518947236096</v>
      </c>
    </row>
    <row r="2216" spans="1:5" x14ac:dyDescent="0.25">
      <c r="A2216" s="1">
        <f>'OHL indexes'!A2218</f>
        <v>41284</v>
      </c>
      <c r="B2216">
        <f>E2215*(2-'OHL indexes'!C2218/'OHL indexes'!B2217)</f>
        <v>19.331629450658305</v>
      </c>
      <c r="C2216">
        <f>E2215*(2-'OHL indexes'!E2218/'OHL indexes'!B2217)</f>
        <v>19.671126721168086</v>
      </c>
      <c r="D2216">
        <f>E2215*(2-'OHL indexes'!D2218/'OHL indexes'!B2217)</f>
        <v>19.092016757807137</v>
      </c>
      <c r="E2216">
        <f>Master!AJ2220</f>
        <v>19.610572396375343</v>
      </c>
    </row>
    <row r="2217" spans="1:5" x14ac:dyDescent="0.25">
      <c r="A2217" s="1">
        <f>'OHL indexes'!A2219</f>
        <v>41285</v>
      </c>
      <c r="B2217">
        <f>E2216*(2-'OHL indexes'!C2219/'OHL indexes'!B2218)</f>
        <v>19.548471039129211</v>
      </c>
      <c r="C2217">
        <f>E2216*(2-'OHL indexes'!E2219/'OHL indexes'!B2218)</f>
        <v>19.786586208454175</v>
      </c>
      <c r="D2217">
        <f>E2216*(2-'OHL indexes'!D2219/'OHL indexes'!B2218)</f>
        <v>19.217095894148429</v>
      </c>
      <c r="E2217">
        <f>Master!AJ2221</f>
        <v>19.723807585941881</v>
      </c>
    </row>
    <row r="2218" spans="1:5" x14ac:dyDescent="0.25">
      <c r="A2218" s="1">
        <f>'OHL indexes'!A2220</f>
        <v>41288</v>
      </c>
      <c r="B2218">
        <f>E2217*(2-'OHL indexes'!C2220/'OHL indexes'!B2219)</f>
        <v>19.536498424401355</v>
      </c>
      <c r="C2218">
        <f>E2217*(2-'OHL indexes'!E2220/'OHL indexes'!B2219)</f>
        <v>20.031815771902998</v>
      </c>
      <c r="D2218">
        <f>E2217*(2-'OHL indexes'!D2220/'OHL indexes'!B2219)</f>
        <v>19.418565722615245</v>
      </c>
      <c r="E2218">
        <f>Master!AJ2222</f>
        <v>19.784163618349535</v>
      </c>
    </row>
    <row r="2219" spans="1:5" x14ac:dyDescent="0.25">
      <c r="A2219" s="1">
        <f>'OHL indexes'!A2221</f>
        <v>41289</v>
      </c>
      <c r="B2219">
        <f>E2218*(2-'OHL indexes'!C2221/'OHL indexes'!B2220)</f>
        <v>19.5969310927611</v>
      </c>
      <c r="C2219">
        <f>E2218*(2-'OHL indexes'!E2221/'OHL indexes'!B2220)</f>
        <v>20.09277497605849</v>
      </c>
      <c r="D2219">
        <f>E2218*(2-'OHL indexes'!D2221/'OHL indexes'!B2220)</f>
        <v>19.468593305268556</v>
      </c>
      <c r="E2219">
        <f>Master!AJ2223</f>
        <v>19.953407109788017</v>
      </c>
    </row>
    <row r="2220" spans="1:5" x14ac:dyDescent="0.25">
      <c r="A2220" s="1">
        <f>'OHL indexes'!A2222</f>
        <v>41290</v>
      </c>
      <c r="B2220">
        <f>E2219*(2-'OHL indexes'!C2222/'OHL indexes'!B2221)</f>
        <v>19.700863464282751</v>
      </c>
      <c r="C2220">
        <f>E2219*(2-'OHL indexes'!E2222/'OHL indexes'!B2221)</f>
        <v>20.521686201149226</v>
      </c>
      <c r="D2220">
        <f>E2219*(2-'OHL indexes'!D2222/'OHL indexes'!B2221)</f>
        <v>19.700863464282751</v>
      </c>
      <c r="E2220">
        <f>Master!AJ2224</f>
        <v>20.331543224165515</v>
      </c>
    </row>
    <row r="2221" spans="1:5" x14ac:dyDescent="0.25">
      <c r="A2221" s="1">
        <f>'OHL indexes'!A2223</f>
        <v>41291</v>
      </c>
      <c r="B2221">
        <f>E2220*(2-'OHL indexes'!C2223/'OHL indexes'!B2222)</f>
        <v>20.413974675108623</v>
      </c>
      <c r="C2221">
        <f>E2220*(2-'OHL indexes'!E2223/'OHL indexes'!B2222)</f>
        <v>20.79161134097852</v>
      </c>
      <c r="D2221">
        <f>E2220*(2-'OHL indexes'!D2223/'OHL indexes'!B2222)</f>
        <v>20.080920653129091</v>
      </c>
      <c r="E2221">
        <f>Master!AJ2225</f>
        <v>20.090526262953798</v>
      </c>
    </row>
    <row r="2222" spans="1:5" x14ac:dyDescent="0.25">
      <c r="A2222" s="1">
        <f>'OHL indexes'!A2224</f>
        <v>41292</v>
      </c>
      <c r="B2222">
        <f>E2221*(2-'OHL indexes'!C2224/'OHL indexes'!B2223)</f>
        <v>20.200054878287265</v>
      </c>
      <c r="C2222">
        <f>E2221*(2-'OHL indexes'!E2224/'OHL indexes'!B2223)</f>
        <v>21.566101211141891</v>
      </c>
      <c r="D2222">
        <f>E2221*(2-'OHL indexes'!D2224/'OHL indexes'!B2223)</f>
        <v>20.117889519510541</v>
      </c>
      <c r="E2222">
        <f>Master!AJ2226</f>
        <v>21.375039559804815</v>
      </c>
    </row>
    <row r="2223" spans="1:5" x14ac:dyDescent="0.25">
      <c r="A2223" s="1">
        <f>'OHL indexes'!A2225</f>
        <v>41296</v>
      </c>
      <c r="B2223">
        <f>E2222*(2-'OHL indexes'!C2225/'OHL indexes'!B2224)</f>
        <v>21.424098971374935</v>
      </c>
      <c r="C2223">
        <f>E2222*(2-'OHL indexes'!E2225/'OHL indexes'!B2224)</f>
        <v>22.374786167562938</v>
      </c>
      <c r="D2223">
        <f>E2222*(2-'OHL indexes'!D2225/'OHL indexes'!B2224)</f>
        <v>21.050611647215035</v>
      </c>
      <c r="E2223">
        <f>Master!AJ2227</f>
        <v>22.299964457171608</v>
      </c>
    </row>
    <row r="2224" spans="1:5" x14ac:dyDescent="0.25">
      <c r="A2224" s="1">
        <f>'OHL indexes'!A2226</f>
        <v>41297</v>
      </c>
      <c r="B2224">
        <f>E2223*(2-'OHL indexes'!C2226/'OHL indexes'!B2225)</f>
        <v>22.283566322086877</v>
      </c>
      <c r="C2224">
        <f>E2223*(2-'OHL indexes'!E2226/'OHL indexes'!B2225)</f>
        <v>22.938648392814688</v>
      </c>
      <c r="D2224">
        <f>E2223*(2-'OHL indexes'!D2226/'OHL indexes'!B2225)</f>
        <v>21.960195098215952</v>
      </c>
      <c r="E2224">
        <f>Master!AJ2228</f>
        <v>22.843640173805966</v>
      </c>
    </row>
    <row r="2225" spans="1:5" x14ac:dyDescent="0.25">
      <c r="A2225" s="1">
        <f>'OHL indexes'!A2227</f>
        <v>41298</v>
      </c>
      <c r="B2225">
        <f>E2224*(2-'OHL indexes'!C2227/'OHL indexes'!B2226)</f>
        <v>22.518559040112027</v>
      </c>
      <c r="C2225">
        <f>E2224*(2-'OHL indexes'!E2227/'OHL indexes'!B2226)</f>
        <v>22.907790567016757</v>
      </c>
      <c r="D2225">
        <f>E2224*(2-'OHL indexes'!D2227/'OHL indexes'!B2226)</f>
        <v>21.16707161504549</v>
      </c>
      <c r="E2225">
        <f>Master!AJ2229</f>
        <v>22.522027888756543</v>
      </c>
    </row>
    <row r="2226" spans="1:5" x14ac:dyDescent="0.25">
      <c r="A2226" s="1">
        <f>'OHL indexes'!A2228</f>
        <v>41299</v>
      </c>
      <c r="B2226">
        <f>E2225*(2-'OHL indexes'!C2228/'OHL indexes'!B2227)</f>
        <v>22.811881752892848</v>
      </c>
      <c r="C2226">
        <f>E2225*(2-'OHL indexes'!E2228/'OHL indexes'!B2227)</f>
        <v>22.86822628291803</v>
      </c>
      <c r="D2226">
        <f>E2225*(2-'OHL indexes'!D2228/'OHL indexes'!B2227)</f>
        <v>21.967192109221692</v>
      </c>
      <c r="E2226">
        <f>Master!AJ2230</f>
        <v>22.334927912366588</v>
      </c>
    </row>
    <row r="2227" spans="1:5" x14ac:dyDescent="0.25">
      <c r="A2227" s="1">
        <f>'OHL indexes'!A2229</f>
        <v>41302</v>
      </c>
      <c r="B2227">
        <f>E2226*(2-'OHL indexes'!C2229/'OHL indexes'!B2228)</f>
        <v>22.460723772301098</v>
      </c>
      <c r="C2227">
        <f>E2226*(2-'OHL indexes'!E2229/'OHL indexes'!B2228)</f>
        <v>22.577581257745127</v>
      </c>
      <c r="D2227">
        <f>E2226*(2-'OHL indexes'!D2229/'OHL indexes'!B2228)</f>
        <v>21.486158688380627</v>
      </c>
      <c r="E2227">
        <f>Master!AJ2231</f>
        <v>21.732136353231279</v>
      </c>
    </row>
    <row r="2228" spans="1:5" x14ac:dyDescent="0.25">
      <c r="A2228" s="1">
        <f>'OHL indexes'!A2230</f>
        <v>41303</v>
      </c>
      <c r="B2228">
        <f>E2227*(2-'OHL indexes'!C2230/'OHL indexes'!B2229)</f>
        <v>21.586462589042757</v>
      </c>
      <c r="C2228">
        <f>E2227*(2-'OHL indexes'!E2230/'OHL indexes'!B2229)</f>
        <v>22.660026523166508</v>
      </c>
      <c r="D2228">
        <f>E2227*(2-'OHL indexes'!D2230/'OHL indexes'!B2229)</f>
        <v>21.306526469365906</v>
      </c>
      <c r="E2228">
        <f>Master!AJ2232</f>
        <v>22.440715988668625</v>
      </c>
    </row>
    <row r="2229" spans="1:5" x14ac:dyDescent="0.25">
      <c r="A2229" s="1">
        <f>'OHL indexes'!A2231</f>
        <v>41304</v>
      </c>
      <c r="B2229">
        <f>E2228*(2-'OHL indexes'!C2231/'OHL indexes'!B2230)</f>
        <v>22.359160102140109</v>
      </c>
      <c r="C2229">
        <f>E2228*(2-'OHL indexes'!E2231/'OHL indexes'!B2230)</f>
        <v>22.359160102140109</v>
      </c>
      <c r="D2229">
        <f>E2228*(2-'OHL indexes'!D2231/'OHL indexes'!B2230)</f>
        <v>20.800843133756882</v>
      </c>
      <c r="E2229">
        <f>Master!AJ2233</f>
        <v>20.918420410589665</v>
      </c>
    </row>
    <row r="2230" spans="1:5" x14ac:dyDescent="0.25">
      <c r="A2230" s="1">
        <f>'OHL indexes'!A2232</f>
        <v>41305</v>
      </c>
      <c r="B2230">
        <f>E2229*(2-'OHL indexes'!C2232/'OHL indexes'!B2231)</f>
        <v>20.918420410589665</v>
      </c>
      <c r="C2230">
        <f>E2229*(2-'OHL indexes'!E2232/'OHL indexes'!B2231)</f>
        <v>21.4265103995935</v>
      </c>
      <c r="D2230">
        <f>E2229*(2-'OHL indexes'!D2232/'OHL indexes'!B2231)</f>
        <v>20.534694501628135</v>
      </c>
      <c r="E2230">
        <f>Master!AJ2234</f>
        <v>21.113120922095071</v>
      </c>
    </row>
    <row r="2231" spans="1:5" x14ac:dyDescent="0.25">
      <c r="A2231" s="1">
        <f>'OHL indexes'!A2233</f>
        <v>41306</v>
      </c>
      <c r="B2231">
        <f>E2230*(2-'OHL indexes'!C2233/'OHL indexes'!B2232)</f>
        <v>21.310923123736039</v>
      </c>
      <c r="C2231">
        <f>E2230*(2-'OHL indexes'!E2233/'OHL indexes'!B2232)</f>
        <v>22.383727105678386</v>
      </c>
      <c r="D2231">
        <f>E2230*(2-'OHL indexes'!D2233/'OHL indexes'!B2232)</f>
        <v>21.250321336669316</v>
      </c>
      <c r="E2231">
        <f>Master!AJ2235</f>
        <v>21.736856331179741</v>
      </c>
    </row>
    <row r="2232" spans="1:5" x14ac:dyDescent="0.25">
      <c r="A2232" s="1">
        <f>'OHL indexes'!A2234</f>
        <v>41309</v>
      </c>
      <c r="B2232">
        <f>E2231*(2-'OHL indexes'!C2234/'OHL indexes'!B2233)</f>
        <v>21.70255435605473</v>
      </c>
      <c r="C2232">
        <f>E2231*(2-'OHL indexes'!E2234/'OHL indexes'!B2233)</f>
        <v>21.755893029416658</v>
      </c>
      <c r="D2232">
        <f>E2231*(2-'OHL indexes'!D2234/'OHL indexes'!B2233)</f>
        <v>20.535209652847659</v>
      </c>
      <c r="E2232">
        <f>Master!AJ2236</f>
        <v>20.74278705564214</v>
      </c>
    </row>
    <row r="2233" spans="1:5" x14ac:dyDescent="0.25">
      <c r="A2233" s="1">
        <f>'OHL indexes'!A2235</f>
        <v>41310</v>
      </c>
      <c r="B2233">
        <f>E2232*(2-'OHL indexes'!C2235/'OHL indexes'!B2234)</f>
        <v>21.180560766816185</v>
      </c>
      <c r="C2233">
        <f>E2232*(2-'OHL indexes'!E2235/'OHL indexes'!B2234)</f>
        <v>21.875491704808677</v>
      </c>
      <c r="D2233">
        <f>E2232*(2-'OHL indexes'!D2235/'OHL indexes'!B2234)</f>
        <v>20.958232036300423</v>
      </c>
      <c r="E2233">
        <f>Master!AJ2237</f>
        <v>21.388314166542187</v>
      </c>
    </row>
    <row r="2234" spans="1:5" x14ac:dyDescent="0.25">
      <c r="A2234" s="1">
        <f>'OHL indexes'!A2236</f>
        <v>41311</v>
      </c>
      <c r="B2234">
        <f>E2233*(2-'OHL indexes'!C2236/'OHL indexes'!B2235)</f>
        <v>21.369911377787339</v>
      </c>
      <c r="C2234">
        <f>E2233*(2-'OHL indexes'!E2236/'OHL indexes'!B2235)</f>
        <v>21.80808962757105</v>
      </c>
      <c r="D2234">
        <f>E2233*(2-'OHL indexes'!D2236/'OHL indexes'!B2235)</f>
        <v>20.874257119522849</v>
      </c>
      <c r="E2234">
        <f>Master!AJ2238</f>
        <v>21.737378896717029</v>
      </c>
    </row>
    <row r="2235" spans="1:5" x14ac:dyDescent="0.25">
      <c r="A2235" s="1">
        <f>'OHL indexes'!A2237</f>
        <v>41312</v>
      </c>
      <c r="B2235">
        <f>E2234*(2-'OHL indexes'!C2237/'OHL indexes'!B2236)</f>
        <v>21.737378896717029</v>
      </c>
      <c r="C2235">
        <f>E2234*(2-'OHL indexes'!E2237/'OHL indexes'!B2236)</f>
        <v>22.025384298233934</v>
      </c>
      <c r="D2235">
        <f>E2234*(2-'OHL indexes'!D2237/'OHL indexes'!B2236)</f>
        <v>20.748464229556042</v>
      </c>
      <c r="E2235">
        <f>Master!AJ2239</f>
        <v>21.751773804621862</v>
      </c>
    </row>
    <row r="2236" spans="1:5" x14ac:dyDescent="0.25">
      <c r="A2236" s="1">
        <f>'OHL indexes'!A2238</f>
        <v>41313</v>
      </c>
      <c r="B2236">
        <f>E2235*(2-'OHL indexes'!C2238/'OHL indexes'!B2237)</f>
        <v>21.729124354607091</v>
      </c>
      <c r="C2236">
        <f>E2235*(2-'OHL indexes'!E2238/'OHL indexes'!B2237)</f>
        <v>22.276862050183382</v>
      </c>
      <c r="D2236">
        <f>E2235*(2-'OHL indexes'!D2238/'OHL indexes'!B2237)</f>
        <v>21.584835627222173</v>
      </c>
      <c r="E2236">
        <f>Master!AJ2240</f>
        <v>22.181640535524533</v>
      </c>
    </row>
    <row r="2237" spans="1:5" x14ac:dyDescent="0.25">
      <c r="A2237" s="1">
        <f>'OHL indexes'!A2239</f>
        <v>41316</v>
      </c>
      <c r="B2237">
        <f>E2236*(2-'OHL indexes'!C2239/'OHL indexes'!B2238)</f>
        <v>22.197318265207251</v>
      </c>
      <c r="C2237">
        <f>E2236*(2-'OHL indexes'!E2239/'OHL indexes'!B2238)</f>
        <v>22.568983725170611</v>
      </c>
      <c r="D2237">
        <f>E2236*(2-'OHL indexes'!D2239/'OHL indexes'!B2238)</f>
        <v>21.974262662056724</v>
      </c>
      <c r="E2237">
        <f>Master!AJ2241</f>
        <v>22.359299744729249</v>
      </c>
    </row>
    <row r="2238" spans="1:5" x14ac:dyDescent="0.25">
      <c r="A2238" s="1">
        <f>'OHL indexes'!A2240</f>
        <v>41317</v>
      </c>
      <c r="B2238">
        <f>E2237*(2-'OHL indexes'!C2240/'OHL indexes'!B2239)</f>
        <v>22.363211315147634</v>
      </c>
      <c r="C2238">
        <f>E2237*(2-'OHL indexes'!E2240/'OHL indexes'!B2239)</f>
        <v>22.901290758066651</v>
      </c>
      <c r="D2238">
        <f>E2237*(2-'OHL indexes'!D2240/'OHL indexes'!B2239)</f>
        <v>22.28412126937106</v>
      </c>
      <c r="E2238">
        <f>Master!AJ2242</f>
        <v>22.611739034575141</v>
      </c>
    </row>
    <row r="2239" spans="1:5" x14ac:dyDescent="0.25">
      <c r="A2239" s="1">
        <f>'OHL indexes'!A2241</f>
        <v>41318</v>
      </c>
      <c r="B2239">
        <f>E2238*(2-'OHL indexes'!C2241/'OHL indexes'!B2240)</f>
        <v>22.840870855046255</v>
      </c>
      <c r="C2239">
        <f>E2238*(2-'OHL indexes'!E2241/'OHL indexes'!B2240)</f>
        <v>22.932601651998066</v>
      </c>
      <c r="D2239">
        <f>E2238*(2-'OHL indexes'!D2241/'OHL indexes'!B2240)</f>
        <v>22.153377807678709</v>
      </c>
      <c r="E2239">
        <f>Master!AJ2243</f>
        <v>22.687333749275261</v>
      </c>
    </row>
    <row r="2240" spans="1:5" x14ac:dyDescent="0.25">
      <c r="A2240" s="1">
        <f>'OHL indexes'!A2242</f>
        <v>41319</v>
      </c>
      <c r="B2240">
        <f>E2239*(2-'OHL indexes'!C2242/'OHL indexes'!B2241)</f>
        <v>22.460488902473532</v>
      </c>
      <c r="C2240">
        <f>E2239*(2-'OHL indexes'!E2242/'OHL indexes'!B2241)</f>
        <v>23.070680909180133</v>
      </c>
      <c r="D2240">
        <f>E2239*(2-'OHL indexes'!D2242/'OHL indexes'!B2241)</f>
        <v>22.236886099822719</v>
      </c>
      <c r="E2240">
        <f>Master!AJ2244</f>
        <v>22.986848438315786</v>
      </c>
    </row>
    <row r="2241" spans="1:5" x14ac:dyDescent="0.25">
      <c r="A2241" s="1">
        <f>'OHL indexes'!A2243</f>
        <v>41320</v>
      </c>
      <c r="B2241">
        <f>E2240*(2-'OHL indexes'!C2243/'OHL indexes'!B2242)</f>
        <v>22.842999689789028</v>
      </c>
      <c r="C2241">
        <f>E2240*(2-'OHL indexes'!E2243/'OHL indexes'!B2242)</f>
        <v>23.235305287980168</v>
      </c>
      <c r="D2241">
        <f>E2240*(2-'OHL indexes'!D2243/'OHL indexes'!B2242)</f>
        <v>22.534420922788076</v>
      </c>
      <c r="E2241">
        <f>Master!AJ2245</f>
        <v>23.07100045879093</v>
      </c>
    </row>
    <row r="2242" spans="1:5" x14ac:dyDescent="0.25">
      <c r="A2242" s="1">
        <f>'OHL indexes'!A2244</f>
        <v>41324</v>
      </c>
      <c r="B2242">
        <f>E2241*(2-'OHL indexes'!C2244/'OHL indexes'!B2243)</f>
        <v>23.297512521120066</v>
      </c>
      <c r="C2242">
        <f>E2241*(2-'OHL indexes'!E2244/'OHL indexes'!B2243)</f>
        <v>24.193500342365439</v>
      </c>
      <c r="D2242">
        <f>E2241*(2-'OHL indexes'!D2244/'OHL indexes'!B2243)</f>
        <v>23.159613522205465</v>
      </c>
      <c r="E2242">
        <f>Master!AJ2246</f>
        <v>24.032619313045117</v>
      </c>
    </row>
    <row r="2243" spans="1:5" x14ac:dyDescent="0.25">
      <c r="A2243" s="1">
        <f>'OHL indexes'!A2245</f>
        <v>41325</v>
      </c>
      <c r="B2243">
        <f>E2242*(2-'OHL indexes'!C2245/'OHL indexes'!B2244)</f>
        <v>23.961472764009315</v>
      </c>
      <c r="C2243">
        <f>E2242*(2-'OHL indexes'!E2245/'OHL indexes'!B2244)</f>
        <v>24.217556150135071</v>
      </c>
      <c r="D2243">
        <f>E2242*(2-'OHL indexes'!D2245/'OHL indexes'!B2244)</f>
        <v>21.599385240819156</v>
      </c>
      <c r="E2243">
        <f>Master!AJ2247</f>
        <v>21.598697298843813</v>
      </c>
    </row>
    <row r="2244" spans="1:5" x14ac:dyDescent="0.25">
      <c r="A2244" s="1">
        <f>'OHL indexes'!A2246</f>
        <v>41326</v>
      </c>
      <c r="B2244">
        <f>E2243*(2-'OHL indexes'!C2246/'OHL indexes'!B2245)</f>
        <v>21.653784516556108</v>
      </c>
      <c r="C2244">
        <f>E2243*(2-'OHL indexes'!E2246/'OHL indexes'!B2245)</f>
        <v>22.071131048127683</v>
      </c>
      <c r="D2244">
        <f>E2243*(2-'OHL indexes'!D2246/'OHL indexes'!B2245)</f>
        <v>20.743718435397458</v>
      </c>
      <c r="E2244">
        <f>Master!AJ2248</f>
        <v>21.444400324805894</v>
      </c>
    </row>
    <row r="2245" spans="1:5" x14ac:dyDescent="0.25">
      <c r="A2245" s="1">
        <f>'OHL indexes'!A2247</f>
        <v>41327</v>
      </c>
      <c r="B2245">
        <f>E2244*(2-'OHL indexes'!C2247/'OHL indexes'!B2246)</f>
        <v>21.889345833416595</v>
      </c>
      <c r="C2245">
        <f>E2244*(2-'OHL indexes'!E2247/'OHL indexes'!B2246)</f>
        <v>22.368599964944544</v>
      </c>
      <c r="D2245">
        <f>E2244*(2-'OHL indexes'!D2247/'OHL indexes'!B2246)</f>
        <v>21.584745701972551</v>
      </c>
      <c r="E2245">
        <f>Master!AJ2249</f>
        <v>22.265128113665789</v>
      </c>
    </row>
    <row r="2246" spans="1:5" x14ac:dyDescent="0.25">
      <c r="A2246" s="1">
        <f>'OHL indexes'!A2248</f>
        <v>41330</v>
      </c>
      <c r="B2246">
        <f>E2245*(2-'OHL indexes'!C2248/'OHL indexes'!B2247)</f>
        <v>22.729094903578829</v>
      </c>
      <c r="C2246">
        <f>E2245*(2-'OHL indexes'!E2248/'OHL indexes'!B2247)</f>
        <v>23.341032074059804</v>
      </c>
      <c r="D2246">
        <f>E2245*(2-'OHL indexes'!D2248/'OHL indexes'!B2247)</f>
        <v>18.462231757046563</v>
      </c>
      <c r="E2246">
        <f>Master!AJ2250</f>
        <v>18.564156379863196</v>
      </c>
    </row>
    <row r="2247" spans="1:5" x14ac:dyDescent="0.25">
      <c r="A2247" s="1">
        <f>'OHL indexes'!A2249</f>
        <v>41331</v>
      </c>
      <c r="B2247">
        <f>E2246*(2-'OHL indexes'!C2249/'OHL indexes'!B2248)</f>
        <v>19.161886881134073</v>
      </c>
      <c r="C2247">
        <f>E2246*(2-'OHL indexes'!E2249/'OHL indexes'!B2248)</f>
        <v>19.74198460705755</v>
      </c>
      <c r="D2247">
        <f>E2246*(2-'OHL indexes'!D2249/'OHL indexes'!B2248)</f>
        <v>18.089512255920138</v>
      </c>
      <c r="E2247">
        <f>Master!AJ2251</f>
        <v>19.038147317077136</v>
      </c>
    </row>
    <row r="2248" spans="1:5" x14ac:dyDescent="0.25">
      <c r="A2248" s="1">
        <f>'OHL indexes'!A2250</f>
        <v>41332</v>
      </c>
      <c r="B2248">
        <f>E2247*(2-'OHL indexes'!C2250/'OHL indexes'!B2249)</f>
        <v>19.294701403877365</v>
      </c>
      <c r="C2248">
        <f>E2247*(2-'OHL indexes'!E2250/'OHL indexes'!B2249)</f>
        <v>21.055631467147059</v>
      </c>
      <c r="D2248">
        <f>E2247*(2-'OHL indexes'!D2250/'OHL indexes'!B2249)</f>
        <v>19.079738973141566</v>
      </c>
      <c r="E2248">
        <f>Master!AJ2252</f>
        <v>20.701355156426729</v>
      </c>
    </row>
    <row r="2249" spans="1:5" x14ac:dyDescent="0.25">
      <c r="A2249" s="1">
        <f>'OHL indexes'!A2251</f>
        <v>41333</v>
      </c>
      <c r="B2249">
        <f>E2248*(2-'OHL indexes'!C2251/'OHL indexes'!B2250)</f>
        <v>20.805801866564924</v>
      </c>
      <c r="C2249">
        <f>E2248*(2-'OHL indexes'!E2251/'OHL indexes'!B2250)</f>
        <v>21.167493768888633</v>
      </c>
      <c r="D2249">
        <f>E2248*(2-'OHL indexes'!D2251/'OHL indexes'!B2250)</f>
        <v>19.755914548758991</v>
      </c>
      <c r="E2249">
        <f>Master!AJ2253</f>
        <v>19.793699002142077</v>
      </c>
    </row>
    <row r="2250" spans="1:5" x14ac:dyDescent="0.25">
      <c r="A2250" s="1">
        <f>'OHL indexes'!A2252</f>
        <v>41334</v>
      </c>
      <c r="B2250">
        <f>E2249*(2-'OHL indexes'!C2252/'OHL indexes'!B2251)</f>
        <v>19.305945464033567</v>
      </c>
      <c r="C2250">
        <f>E2249*(2-'OHL indexes'!E2252/'OHL indexes'!B2251)</f>
        <v>20.123044944258002</v>
      </c>
      <c r="D2250">
        <f>E2249*(2-'OHL indexes'!D2252/'OHL indexes'!B2251)</f>
        <v>18.69855872656349</v>
      </c>
      <c r="E2250">
        <f>Master!AJ2254</f>
        <v>19.491329515296446</v>
      </c>
    </row>
    <row r="2251" spans="1:5" x14ac:dyDescent="0.25">
      <c r="A2251" s="1">
        <f>'OHL indexes'!A2253</f>
        <v>41337</v>
      </c>
      <c r="B2251">
        <f>E2250*(2-'OHL indexes'!C2253/'OHL indexes'!B2252)</f>
        <v>19.666683983987362</v>
      </c>
      <c r="C2251">
        <f>E2250*(2-'OHL indexes'!E2253/'OHL indexes'!B2252)</f>
        <v>21.040090147444047</v>
      </c>
      <c r="D2251">
        <f>E2250*(2-'OHL indexes'!D2253/'OHL indexes'!B2252)</f>
        <v>19.403652280950986</v>
      </c>
      <c r="E2251">
        <f>Master!AJ2255</f>
        <v>20.950311970774386</v>
      </c>
    </row>
    <row r="2252" spans="1:5" x14ac:dyDescent="0.25">
      <c r="A2252" s="1">
        <f>'OHL indexes'!A2254</f>
        <v>41338</v>
      </c>
      <c r="B2252">
        <f>E2251*(2-'OHL indexes'!C2254/'OHL indexes'!B2253)</f>
        <v>21.138875880955432</v>
      </c>
      <c r="C2252">
        <f>E2251*(2-'OHL indexes'!E2254/'OHL indexes'!B2253)</f>
        <v>21.622231886233457</v>
      </c>
      <c r="D2252">
        <f>E2251*(2-'OHL indexes'!D2254/'OHL indexes'!B2253)</f>
        <v>21.107877857096184</v>
      </c>
      <c r="E2252">
        <f>Master!AJ2256</f>
        <v>21.449288049888342</v>
      </c>
    </row>
    <row r="2253" spans="1:5" x14ac:dyDescent="0.25">
      <c r="A2253" s="1">
        <f>'OHL indexes'!A2255</f>
        <v>41339</v>
      </c>
      <c r="B2253">
        <f>E2252*(2-'OHL indexes'!C2255/'OHL indexes'!B2254)</f>
        <v>21.691401837691419</v>
      </c>
      <c r="C2253">
        <f>E2252*(2-'OHL indexes'!E2255/'OHL indexes'!B2254)</f>
        <v>21.862716672539396</v>
      </c>
      <c r="D2253">
        <f>E2252*(2-'OHL indexes'!D2255/'OHL indexes'!B2254)</f>
        <v>20.955558509543462</v>
      </c>
      <c r="E2253">
        <f>Master!AJ2257</f>
        <v>21.359976042406174</v>
      </c>
    </row>
    <row r="2254" spans="1:5" x14ac:dyDescent="0.25">
      <c r="A2254" s="1">
        <f>'OHL indexes'!A2256</f>
        <v>41340</v>
      </c>
      <c r="B2254">
        <f>E2253*(2-'OHL indexes'!C2256/'OHL indexes'!B2255)</f>
        <v>21.342422580723071</v>
      </c>
      <c r="C2254">
        <f>E2253*(2-'OHL indexes'!E2256/'OHL indexes'!B2255)</f>
        <v>21.955962259867793</v>
      </c>
      <c r="D2254">
        <f>E2253*(2-'OHL indexes'!D2256/'OHL indexes'!B2255)</f>
        <v>21.263524389789538</v>
      </c>
      <c r="E2254">
        <f>Master!AJ2258</f>
        <v>21.885123308370705</v>
      </c>
    </row>
    <row r="2255" spans="1:5" x14ac:dyDescent="0.25">
      <c r="A2255" s="1">
        <f>'OHL indexes'!A2257</f>
        <v>41341</v>
      </c>
      <c r="B2255">
        <f>E2254*(2-'OHL indexes'!C2257/'OHL indexes'!B2256)</f>
        <v>21.983043974497019</v>
      </c>
      <c r="C2255">
        <f>E2254*(2-'OHL indexes'!E2257/'OHL indexes'!B2256)</f>
        <v>22.350270734280954</v>
      </c>
      <c r="D2255">
        <f>E2254*(2-'OHL indexes'!D2257/'OHL indexes'!B2256)</f>
        <v>21.468984739144094</v>
      </c>
      <c r="E2255">
        <f>Master!AJ2259</f>
        <v>22.227074067979451</v>
      </c>
    </row>
    <row r="2256" spans="1:5" x14ac:dyDescent="0.25">
      <c r="A2256" s="1">
        <f>'OHL indexes'!A2258</f>
        <v>41344</v>
      </c>
      <c r="B2256">
        <f>E2255*(2-'OHL indexes'!C2258/'OHL indexes'!B2257)</f>
        <v>21.96913551163351</v>
      </c>
      <c r="C2256">
        <f>E2255*(2-'OHL indexes'!E2258/'OHL indexes'!B2257)</f>
        <v>23.40351820559918</v>
      </c>
      <c r="D2256">
        <f>E2255*(2-'OHL indexes'!D2258/'OHL indexes'!B2257)</f>
        <v>21.947106597659868</v>
      </c>
      <c r="E2256">
        <f>Master!AJ2260</f>
        <v>23.272245110102837</v>
      </c>
    </row>
    <row r="2257" spans="1:5" x14ac:dyDescent="0.25">
      <c r="A2257" s="1">
        <f>'OHL indexes'!A2259</f>
        <v>41345</v>
      </c>
      <c r="B2257">
        <f>E2256*(2-'OHL indexes'!C2259/'OHL indexes'!B2258)</f>
        <v>22.941843483468762</v>
      </c>
      <c r="C2257">
        <f>E2256*(2-'OHL indexes'!E2259/'OHL indexes'!B2258)</f>
        <v>23.140106464219546</v>
      </c>
      <c r="D2257">
        <f>E2256*(2-'OHL indexes'!D2259/'OHL indexes'!B2258)</f>
        <v>21.826751746560234</v>
      </c>
      <c r="E2257">
        <f>Master!AJ2261</f>
        <v>22.734622157012858</v>
      </c>
    </row>
    <row r="2258" spans="1:5" x14ac:dyDescent="0.25">
      <c r="A2258" s="1">
        <f>'OHL indexes'!A2260</f>
        <v>41346</v>
      </c>
      <c r="B2258">
        <f>E2257*(2-'OHL indexes'!C2260/'OHL indexes'!B2259)</f>
        <v>22.387824616623298</v>
      </c>
      <c r="C2258">
        <f>E2257*(2-'OHL indexes'!E2260/'OHL indexes'!B2259)</f>
        <v>23.035614266439111</v>
      </c>
      <c r="D2258">
        <f>E2257*(2-'OHL indexes'!D2260/'OHL indexes'!B2259)</f>
        <v>22.184956985453283</v>
      </c>
      <c r="E2258">
        <f>Master!AJ2262</f>
        <v>22.956269320200821</v>
      </c>
    </row>
    <row r="2259" spans="1:5" x14ac:dyDescent="0.25">
      <c r="A2259" s="1">
        <f>'OHL indexes'!A2261</f>
        <v>41347</v>
      </c>
      <c r="B2259">
        <f>E2258*(2-'OHL indexes'!C2261/'OHL indexes'!B2260)</f>
        <v>23.115572542944285</v>
      </c>
      <c r="C2259">
        <f>E2258*(2-'OHL indexes'!E2261/'OHL indexes'!B2260)</f>
        <v>23.341296746253295</v>
      </c>
      <c r="D2259">
        <f>E2258*(2-'OHL indexes'!D2261/'OHL indexes'!B2260)</f>
        <v>22.775647105308092</v>
      </c>
      <c r="E2259">
        <f>Master!AJ2263</f>
        <v>23.194430239297784</v>
      </c>
    </row>
    <row r="2260" spans="1:5" x14ac:dyDescent="0.25">
      <c r="A2260" s="1">
        <f>'OHL indexes'!A2262</f>
        <v>41348</v>
      </c>
      <c r="B2260">
        <f>E2259*(2-'OHL indexes'!C2262/'OHL indexes'!B2261)</f>
        <v>23.113598164548357</v>
      </c>
      <c r="C2260">
        <f>E2259*(2-'OHL indexes'!E2262/'OHL indexes'!B2261)</f>
        <v>23.356094388796652</v>
      </c>
      <c r="D2260">
        <f>E2259*(2-'OHL indexes'!D2262/'OHL indexes'!B2261)</f>
        <v>22.656716464645278</v>
      </c>
      <c r="E2260">
        <f>Master!AJ2264</f>
        <v>23.052208235159828</v>
      </c>
    </row>
    <row r="2261" spans="1:5" x14ac:dyDescent="0.25">
      <c r="A2261" s="1">
        <f>'OHL indexes'!A2263</f>
        <v>41351</v>
      </c>
      <c r="B2261">
        <f>E2260*(2-'OHL indexes'!C2263/'OHL indexes'!B2262)</f>
        <v>22.145990334424003</v>
      </c>
      <c r="C2261">
        <f>E2260*(2-'OHL indexes'!E2263/'OHL indexes'!B2262)</f>
        <v>23.074682698418805</v>
      </c>
      <c r="D2261">
        <f>E2260*(2-'OHL indexes'!D2263/'OHL indexes'!B2262)</f>
        <v>21.537451021565516</v>
      </c>
      <c r="E2261">
        <f>Master!AJ2265</f>
        <v>21.879191672801685</v>
      </c>
    </row>
    <row r="2262" spans="1:5" x14ac:dyDescent="0.25">
      <c r="A2262" s="1">
        <f>'OHL indexes'!A2264</f>
        <v>41352</v>
      </c>
      <c r="B2262">
        <f>E2261*(2-'OHL indexes'!C2264/'OHL indexes'!B2263)</f>
        <v>22.301386758876252</v>
      </c>
      <c r="C2262">
        <f>E2261*(2-'OHL indexes'!E2264/'OHL indexes'!B2263)</f>
        <v>22.664244209182591</v>
      </c>
      <c r="D2262">
        <f>E2261*(2-'OHL indexes'!D2264/'OHL indexes'!B2263)</f>
        <v>20.753435704731849</v>
      </c>
      <c r="E2262">
        <f>Master!AJ2266</f>
        <v>21.812986829037481</v>
      </c>
    </row>
    <row r="2263" spans="1:5" x14ac:dyDescent="0.25">
      <c r="A2263" s="1">
        <f>'OHL indexes'!A2265</f>
        <v>41353</v>
      </c>
      <c r="B2263">
        <f>E2262*(2-'OHL indexes'!C2265/'OHL indexes'!B2264)</f>
        <v>22.23788679706659</v>
      </c>
      <c r="C2263">
        <f>E2262*(2-'OHL indexes'!E2265/'OHL indexes'!B2264)</f>
        <v>23.300233726264469</v>
      </c>
      <c r="D2263">
        <f>E2262*(2-'OHL indexes'!D2265/'OHL indexes'!B2264)</f>
        <v>22.09625347439022</v>
      </c>
      <c r="E2263">
        <f>Master!AJ2267</f>
        <v>23.086997791753518</v>
      </c>
    </row>
    <row r="2264" spans="1:5" x14ac:dyDescent="0.25">
      <c r="A2264" s="1">
        <f>'OHL indexes'!A2266</f>
        <v>41354</v>
      </c>
      <c r="B2264">
        <f>E2263*(2-'OHL indexes'!C2266/'OHL indexes'!B2265)</f>
        <v>22.941092196753797</v>
      </c>
      <c r="C2264">
        <f>E2263*(2-'OHL indexes'!E2266/'OHL indexes'!B2265)</f>
        <v>23.253731464963217</v>
      </c>
      <c r="D2264">
        <f>E2263*(2-'OHL indexes'!D2266/'OHL indexes'!B2265)</f>
        <v>22.15747664692719</v>
      </c>
      <c r="E2264">
        <f>Master!AJ2268</f>
        <v>22.394294818953767</v>
      </c>
    </row>
    <row r="2265" spans="1:5" x14ac:dyDescent="0.25">
      <c r="A2265" s="1">
        <f>'OHL indexes'!A2267</f>
        <v>41355</v>
      </c>
      <c r="B2265">
        <f>E2264*(2-'OHL indexes'!C2267/'OHL indexes'!B2266)</f>
        <v>22.617149169853196</v>
      </c>
      <c r="C2265">
        <f>E2264*(2-'OHL indexes'!E2267/'OHL indexes'!B2266)</f>
        <v>22.9963096599549</v>
      </c>
      <c r="D2265">
        <f>E2264*(2-'OHL indexes'!D2267/'OHL indexes'!B2266)</f>
        <v>22.165997481603799</v>
      </c>
      <c r="E2265">
        <f>Master!AJ2269</f>
        <v>22.616367436296454</v>
      </c>
    </row>
    <row r="2266" spans="1:5" x14ac:dyDescent="0.25">
      <c r="A2266" s="1">
        <f>'OHL indexes'!A2268</f>
        <v>41358</v>
      </c>
      <c r="B2266">
        <f>E2265*(2-'OHL indexes'!C2268/'OHL indexes'!B2267)</f>
        <v>23.057085473660209</v>
      </c>
      <c r="C2266">
        <f>E2265*(2-'OHL indexes'!E2268/'OHL indexes'!B2267)</f>
        <v>23.535935520912346</v>
      </c>
      <c r="D2266">
        <f>E2265*(2-'OHL indexes'!D2268/'OHL indexes'!B2267)</f>
        <v>22.124003572353107</v>
      </c>
      <c r="E2266">
        <f>Master!AJ2270</f>
        <v>22.979232251139916</v>
      </c>
    </row>
    <row r="2267" spans="1:5" x14ac:dyDescent="0.25">
      <c r="A2267" s="1">
        <f>'OHL indexes'!A2269</f>
        <v>41359</v>
      </c>
      <c r="B2267">
        <f>E2266*(2-'OHL indexes'!C2269/'OHL indexes'!B2268)</f>
        <v>22.99556824951059</v>
      </c>
      <c r="C2267">
        <f>E2266*(2-'OHL indexes'!E2269/'OHL indexes'!B2268)</f>
        <v>23.599783818386317</v>
      </c>
      <c r="D2267">
        <f>E2266*(2-'OHL indexes'!D2269/'OHL indexes'!B2268)</f>
        <v>22.924490428785194</v>
      </c>
      <c r="E2267">
        <f>Master!AJ2271</f>
        <v>23.47233300743234</v>
      </c>
    </row>
    <row r="2268" spans="1:5" x14ac:dyDescent="0.25">
      <c r="A2268" s="1">
        <f>'OHL indexes'!A2270</f>
        <v>41360</v>
      </c>
      <c r="B2268">
        <f>E2267*(2-'OHL indexes'!C2270/'OHL indexes'!B2269)</f>
        <v>22.93386329366346</v>
      </c>
      <c r="C2268">
        <f>E2267*(2-'OHL indexes'!E2270/'OHL indexes'!B2269)</f>
        <v>23.468041512230322</v>
      </c>
      <c r="D2268">
        <f>E2267*(2-'OHL indexes'!D2270/'OHL indexes'!B2269)</f>
        <v>22.61166235125939</v>
      </c>
      <c r="E2268">
        <f>Master!AJ2272</f>
        <v>23.191748724541515</v>
      </c>
    </row>
    <row r="2269" spans="1:5" x14ac:dyDescent="0.25">
      <c r="A2269" s="1">
        <f>'OHL indexes'!A2271</f>
        <v>41361</v>
      </c>
      <c r="B2269">
        <f>E2268*(2-'OHL indexes'!C2271/'OHL indexes'!B2270)</f>
        <v>23.348331264344623</v>
      </c>
      <c r="C2269">
        <f>E2268*(2-'OHL indexes'!E2271/'OHL indexes'!B2270)</f>
        <v>23.583205074049275</v>
      </c>
      <c r="D2269">
        <f>E2268*(2-'OHL indexes'!D2271/'OHL indexes'!B2270)</f>
        <v>23.084566873352347</v>
      </c>
      <c r="E2269">
        <f>Master!AJ2273</f>
        <v>23.454705936712767</v>
      </c>
    </row>
    <row r="2270" spans="1:5" x14ac:dyDescent="0.25">
      <c r="A2270" s="1">
        <f>'OHL indexes'!A2272</f>
        <v>41365</v>
      </c>
      <c r="B2270">
        <f>E2269*(2-'OHL indexes'!C2272/'OHL indexes'!B2271)</f>
        <v>23.404396219657958</v>
      </c>
      <c r="C2270">
        <f>E2269*(2-'OHL indexes'!E2272/'OHL indexes'!B2271)</f>
        <v>23.643423776696416</v>
      </c>
      <c r="D2270">
        <f>E2269*(2-'OHL indexes'!D2272/'OHL indexes'!B2271)</f>
        <v>22.914496889682461</v>
      </c>
      <c r="E2270">
        <f>Master!AJ2274</f>
        <v>23.162027966199084</v>
      </c>
    </row>
    <row r="2271" spans="1:5" x14ac:dyDescent="0.25">
      <c r="A2271" s="1">
        <f>'OHL indexes'!A2273</f>
        <v>41366</v>
      </c>
      <c r="B2271">
        <f>E2270*(2-'OHL indexes'!C2273/'OHL indexes'!B2272)</f>
        <v>23.471559236152846</v>
      </c>
      <c r="C2271">
        <f>E2270*(2-'OHL indexes'!E2273/'OHL indexes'!B2272)</f>
        <v>24.135296392342369</v>
      </c>
      <c r="D2271">
        <f>E2270*(2-'OHL indexes'!D2273/'OHL indexes'!B2272)</f>
        <v>23.394093891663889</v>
      </c>
      <c r="E2271">
        <f>Master!AJ2275</f>
        <v>24.02452234470509</v>
      </c>
    </row>
    <row r="2272" spans="1:5" x14ac:dyDescent="0.25">
      <c r="A2272" s="1">
        <f>'OHL indexes'!A2274</f>
        <v>41367</v>
      </c>
      <c r="B2272">
        <f>E2271*(2-'OHL indexes'!C2274/'OHL indexes'!B2273)</f>
        <v>24.02452234470509</v>
      </c>
      <c r="C2272">
        <f>E2271*(2-'OHL indexes'!E2274/'OHL indexes'!B2273)</f>
        <v>24.185989896807182</v>
      </c>
      <c r="D2272">
        <f>E2271*(2-'OHL indexes'!D2274/'OHL indexes'!B2273)</f>
        <v>22.779017130032148</v>
      </c>
      <c r="E2272">
        <f>Master!AJ2276</f>
        <v>22.889087687732118</v>
      </c>
    </row>
    <row r="2273" spans="1:5" x14ac:dyDescent="0.25">
      <c r="A2273" s="1">
        <f>'OHL indexes'!A2275</f>
        <v>41368</v>
      </c>
      <c r="B2273">
        <f>E2272*(2-'OHL indexes'!C2275/'OHL indexes'!B2274)</f>
        <v>23.340027154999454</v>
      </c>
      <c r="C2273">
        <f>E2272*(2-'OHL indexes'!E2275/'OHL indexes'!B2274)</f>
        <v>23.565442961406699</v>
      </c>
      <c r="D2273">
        <f>E2272*(2-'OHL indexes'!D2275/'OHL indexes'!B2274)</f>
        <v>22.497468169519319</v>
      </c>
      <c r="E2273">
        <f>Master!AJ2277</f>
        <v>23.331223164142187</v>
      </c>
    </row>
    <row r="2274" spans="1:5" x14ac:dyDescent="0.25">
      <c r="A2274" s="1">
        <f>'OHL indexes'!A2276</f>
        <v>41369</v>
      </c>
      <c r="B2274">
        <f>E2273*(2-'OHL indexes'!C2276/'OHL indexes'!B2275)</f>
        <v>22.76642628596931</v>
      </c>
      <c r="C2274">
        <f>E2273*(2-'OHL indexes'!E2276/'OHL indexes'!B2275)</f>
        <v>23.466312532581714</v>
      </c>
      <c r="D2274">
        <f>E2273*(2-'OHL indexes'!D2276/'OHL indexes'!B2275)</f>
        <v>21.890643591986279</v>
      </c>
      <c r="E2274">
        <f>Master!AJ2278</f>
        <v>23.309915887696388</v>
      </c>
    </row>
    <row r="2275" spans="1:5" x14ac:dyDescent="0.25">
      <c r="A2275" s="1">
        <f>'OHL indexes'!A2277</f>
        <v>41372</v>
      </c>
      <c r="B2275">
        <f>E2274*(2-'OHL indexes'!C2277/'OHL indexes'!B2276)</f>
        <v>23.570322489155206</v>
      </c>
      <c r="C2275">
        <f>E2274*(2-'OHL indexes'!E2277/'OHL indexes'!B2276)</f>
        <v>24.323006116749546</v>
      </c>
      <c r="D2275">
        <f>E2274*(2-'OHL indexes'!D2277/'OHL indexes'!B2276)</f>
        <v>23.195211647689817</v>
      </c>
      <c r="E2275">
        <f>Master!AJ2279</f>
        <v>24.096680708499623</v>
      </c>
    </row>
    <row r="2276" spans="1:5" x14ac:dyDescent="0.25">
      <c r="A2276" s="1">
        <f>'OHL indexes'!A2278</f>
        <v>41373</v>
      </c>
      <c r="B2276">
        <f>E2275*(2-'OHL indexes'!C2278/'OHL indexes'!B2277)</f>
        <v>24.186723262849981</v>
      </c>
      <c r="C2276">
        <f>E2275*(2-'OHL indexes'!E2278/'OHL indexes'!B2277)</f>
        <v>24.646754504624006</v>
      </c>
      <c r="D2276">
        <f>E2275*(2-'OHL indexes'!D2278/'OHL indexes'!B2277)</f>
        <v>23.76836064995085</v>
      </c>
      <c r="E2276">
        <f>Master!AJ2280</f>
        <v>24.178147388146183</v>
      </c>
    </row>
    <row r="2277" spans="1:5" x14ac:dyDescent="0.25">
      <c r="A2277" s="1">
        <f>'OHL indexes'!A2279</f>
        <v>41374</v>
      </c>
      <c r="B2277">
        <f>E2276*(2-'OHL indexes'!C2279/'OHL indexes'!B2278)</f>
        <v>24.468802573666757</v>
      </c>
      <c r="C2277">
        <f>E2276*(2-'OHL indexes'!E2279/'OHL indexes'!B2278)</f>
        <v>25.167170673924186</v>
      </c>
      <c r="D2277">
        <f>E2276*(2-'OHL indexes'!D2279/'OHL indexes'!B2278)</f>
        <v>24.345596601206353</v>
      </c>
      <c r="E2277">
        <f>Master!AJ2281</f>
        <v>25.062161783818098</v>
      </c>
    </row>
    <row r="2278" spans="1:5" x14ac:dyDescent="0.25">
      <c r="A2278" s="1">
        <f>'OHL indexes'!A2280</f>
        <v>41375</v>
      </c>
      <c r="B2278">
        <f>E2277*(2-'OHL indexes'!C2280/'OHL indexes'!B2279)</f>
        <v>25.131815290346495</v>
      </c>
      <c r="C2278">
        <f>E2277*(2-'OHL indexes'!E2280/'OHL indexes'!B2279)</f>
        <v>25.503170949919678</v>
      </c>
      <c r="D2278">
        <f>E2277*(2-'OHL indexes'!D2280/'OHL indexes'!B2279)</f>
        <v>24.848531755415358</v>
      </c>
      <c r="E2278">
        <f>Master!AJ2282</f>
        <v>25.042660679006634</v>
      </c>
    </row>
    <row r="2279" spans="1:5" x14ac:dyDescent="0.25">
      <c r="A2279" s="1">
        <f>'OHL indexes'!A2281</f>
        <v>41376</v>
      </c>
      <c r="B2279">
        <f>E2278*(2-'OHL indexes'!C2281/'OHL indexes'!B2280)</f>
        <v>24.765895393657125</v>
      </c>
      <c r="C2279">
        <f>E2278*(2-'OHL indexes'!E2281/'OHL indexes'!B2280)</f>
        <v>25.757691629130473</v>
      </c>
      <c r="D2279">
        <f>E2278*(2-'OHL indexes'!D2281/'OHL indexes'!B2280)</f>
        <v>24.469703438769745</v>
      </c>
      <c r="E2279">
        <f>Master!AJ2283</f>
        <v>25.669084137804369</v>
      </c>
    </row>
    <row r="2280" spans="1:5" x14ac:dyDescent="0.25">
      <c r="A2280" s="1">
        <f>'OHL indexes'!A2282</f>
        <v>41379</v>
      </c>
      <c r="B2280">
        <f>E2279*(2-'OHL indexes'!C2282/'OHL indexes'!B2281)</f>
        <v>25.2735341432663</v>
      </c>
      <c r="C2280">
        <f>E2279*(2-'OHL indexes'!E2282/'OHL indexes'!B2281)</f>
        <v>25.666224740253494</v>
      </c>
      <c r="D2280">
        <f>E2279*(2-'OHL indexes'!D2282/'OHL indexes'!B2281)</f>
        <v>20.714701314650469</v>
      </c>
      <c r="E2280">
        <f>Master!AJ2284</f>
        <v>20.80424803947357</v>
      </c>
    </row>
    <row r="2281" spans="1:5" x14ac:dyDescent="0.25">
      <c r="A2281" s="1">
        <f>'OHL indexes'!A2283</f>
        <v>41380</v>
      </c>
      <c r="B2281">
        <f>E2280*(2-'OHL indexes'!C2283/'OHL indexes'!B2282)</f>
        <v>22.158737419396573</v>
      </c>
      <c r="C2281">
        <f>E2280*(2-'OHL indexes'!E2283/'OHL indexes'!B2282)</f>
        <v>23.536978376911215</v>
      </c>
      <c r="D2281">
        <f>E2280*(2-'OHL indexes'!D2283/'OHL indexes'!B2282)</f>
        <v>22.089709397020879</v>
      </c>
      <c r="E2281">
        <f>Master!AJ2285</f>
        <v>23.232981453436906</v>
      </c>
    </row>
    <row r="2282" spans="1:5" x14ac:dyDescent="0.25">
      <c r="A2282" s="1">
        <f>'OHL indexes'!A2284</f>
        <v>41381</v>
      </c>
      <c r="B2282">
        <f>E2281*(2-'OHL indexes'!C2284/'OHL indexes'!B2283)</f>
        <v>22.602907060053468</v>
      </c>
      <c r="C2282">
        <f>E2281*(2-'OHL indexes'!E2284/'OHL indexes'!B2283)</f>
        <v>22.839170293766792</v>
      </c>
      <c r="D2282">
        <f>E2281*(2-'OHL indexes'!D2284/'OHL indexes'!B2283)</f>
        <v>20.004011489206949</v>
      </c>
      <c r="E2282">
        <f>Master!AJ2286</f>
        <v>20.554489264538411</v>
      </c>
    </row>
    <row r="2283" spans="1:5" x14ac:dyDescent="0.25">
      <c r="A2283" s="1">
        <f>'OHL indexes'!A2285</f>
        <v>41382</v>
      </c>
      <c r="B2283">
        <f>E2282*(2-'OHL indexes'!C2285/'OHL indexes'!B2284)</f>
        <v>21.048918196379301</v>
      </c>
      <c r="C2283">
        <f>E2282*(2-'OHL indexes'!E2285/'OHL indexes'!B2284)</f>
        <v>21.171292381466966</v>
      </c>
      <c r="D2283">
        <f>E2282*(2-'OHL indexes'!D2285/'OHL indexes'!B2284)</f>
        <v>19.371786969269099</v>
      </c>
      <c r="E2283">
        <f>Master!AJ2287</f>
        <v>19.617292698970004</v>
      </c>
    </row>
    <row r="2284" spans="1:5" x14ac:dyDescent="0.25">
      <c r="A2284" s="1">
        <f>'OHL indexes'!A2286</f>
        <v>41383</v>
      </c>
      <c r="B2284">
        <f>E2283*(2-'OHL indexes'!C2286/'OHL indexes'!B2285)</f>
        <v>20.225512360368075</v>
      </c>
      <c r="C2284">
        <f>E2283*(2-'OHL indexes'!E2286/'OHL indexes'!B2285)</f>
        <v>21.451040999333166</v>
      </c>
      <c r="D2284">
        <f>E2283*(2-'OHL indexes'!D2286/'OHL indexes'!B2285)</f>
        <v>19.838664268467678</v>
      </c>
      <c r="E2284">
        <f>Master!AJ2288</f>
        <v>20.990141867101755</v>
      </c>
    </row>
    <row r="2285" spans="1:5" x14ac:dyDescent="0.25">
      <c r="A2285" s="1">
        <f>'OHL indexes'!A2287</f>
        <v>41386</v>
      </c>
      <c r="B2285">
        <f>E2284*(2-'OHL indexes'!C2287/'OHL indexes'!B2286)</f>
        <v>21.440013695707965</v>
      </c>
      <c r="C2285">
        <f>E2284*(2-'OHL indexes'!E2287/'OHL indexes'!B2286)</f>
        <v>22.0488017948581</v>
      </c>
      <c r="D2285">
        <f>E2284*(2-'OHL indexes'!D2287/'OHL indexes'!B2286)</f>
        <v>20.691465284824854</v>
      </c>
      <c r="E2285">
        <f>Master!AJ2289</f>
        <v>21.845636569760742</v>
      </c>
    </row>
    <row r="2286" spans="1:5" x14ac:dyDescent="0.25">
      <c r="A2286" s="1">
        <f>'OHL indexes'!A2288</f>
        <v>41387</v>
      </c>
      <c r="B2286">
        <f>E2285*(2-'OHL indexes'!C2288/'OHL indexes'!B2287)</f>
        <v>21.975867704653364</v>
      </c>
      <c r="C2286">
        <f>E2285*(2-'OHL indexes'!E2288/'OHL indexes'!B2287)</f>
        <v>23.026519051055004</v>
      </c>
      <c r="D2286">
        <f>E2285*(2-'OHL indexes'!D2288/'OHL indexes'!B2287)</f>
        <v>20.81768022569381</v>
      </c>
      <c r="E2286">
        <f>Master!AJ2290</f>
        <v>22.895415023480929</v>
      </c>
    </row>
    <row r="2287" spans="1:5" x14ac:dyDescent="0.25">
      <c r="A2287" s="1">
        <f>'OHL indexes'!A2289</f>
        <v>41388</v>
      </c>
      <c r="B2287">
        <f>E2286*(2-'OHL indexes'!C2289/'OHL indexes'!B2288)</f>
        <v>22.879885504508842</v>
      </c>
      <c r="C2287">
        <f>E2286*(2-'OHL indexes'!E2289/'OHL indexes'!B2288)</f>
        <v>23.12870809796388</v>
      </c>
      <c r="D2287">
        <f>E2286*(2-'OHL indexes'!D2289/'OHL indexes'!B2288)</f>
        <v>22.578169135908265</v>
      </c>
      <c r="E2287">
        <f>Master!AJ2291</f>
        <v>22.770199166009789</v>
      </c>
    </row>
    <row r="2288" spans="1:5" x14ac:dyDescent="0.25">
      <c r="A2288" s="1">
        <f>'OHL indexes'!A2290</f>
        <v>41389</v>
      </c>
      <c r="B2288">
        <f>E2287*(2-'OHL indexes'!C2290/'OHL indexes'!B2289)</f>
        <v>23.000499836245769</v>
      </c>
      <c r="C2288">
        <f>E2287*(2-'OHL indexes'!E2290/'OHL indexes'!B2289)</f>
        <v>23.252282916042379</v>
      </c>
      <c r="D2288">
        <f>E2287*(2-'OHL indexes'!D2290/'OHL indexes'!B2289)</f>
        <v>22.379011417720289</v>
      </c>
      <c r="E2288">
        <f>Master!AJ2292</f>
        <v>22.557480333853821</v>
      </c>
    </row>
    <row r="2289" spans="1:5" x14ac:dyDescent="0.25">
      <c r="A2289" s="1">
        <f>'OHL indexes'!A2291</f>
        <v>41390</v>
      </c>
      <c r="B2289">
        <f>E2288*(2-'OHL indexes'!C2291/'OHL indexes'!B2290)</f>
        <v>22.407048007783896</v>
      </c>
      <c r="C2289">
        <f>E2288*(2-'OHL indexes'!E2291/'OHL indexes'!B2290)</f>
        <v>22.665741729028483</v>
      </c>
      <c r="D2289">
        <f>E2288*(2-'OHL indexes'!D2291/'OHL indexes'!B2290)</f>
        <v>21.900430023453453</v>
      </c>
      <c r="E2289">
        <f>Master!AJ2293</f>
        <v>22.514595655008055</v>
      </c>
    </row>
    <row r="2290" spans="1:5" x14ac:dyDescent="0.25">
      <c r="A2290" s="1">
        <f>'OHL indexes'!A2292</f>
        <v>41393</v>
      </c>
      <c r="B2290">
        <f>E2289*(2-'OHL indexes'!C2292/'OHL indexes'!B2291)</f>
        <v>22.799307481762447</v>
      </c>
      <c r="C2290">
        <f>E2289*(2-'OHL indexes'!E2292/'OHL indexes'!B2291)</f>
        <v>23.085826285600557</v>
      </c>
      <c r="D2290">
        <f>E2289*(2-'OHL indexes'!D2292/'OHL indexes'!B2291)</f>
        <v>22.487716870887645</v>
      </c>
      <c r="E2290">
        <f>Master!AJ2294</f>
        <v>22.586913691741291</v>
      </c>
    </row>
    <row r="2291" spans="1:5" x14ac:dyDescent="0.25">
      <c r="A2291" s="1">
        <f>'OHL indexes'!A2293</f>
        <v>41394</v>
      </c>
      <c r="B2291">
        <f>E2290*(2-'OHL indexes'!C2293/'OHL indexes'!B2292)</f>
        <v>22.662053352077894</v>
      </c>
      <c r="C2291">
        <f>E2290*(2-'OHL indexes'!E2293/'OHL indexes'!B2292)</f>
        <v>23.058554313127907</v>
      </c>
      <c r="D2291">
        <f>E2290*(2-'OHL indexes'!D2293/'OHL indexes'!B2292)</f>
        <v>22.272713962285376</v>
      </c>
      <c r="E2291">
        <f>Master!AJ2295</f>
        <v>22.955567029701417</v>
      </c>
    </row>
    <row r="2292" spans="1:5" x14ac:dyDescent="0.25">
      <c r="A2292" s="1">
        <f>'OHL indexes'!A2294</f>
        <v>41395</v>
      </c>
      <c r="B2292">
        <f>E2291*(2-'OHL indexes'!C2294/'OHL indexes'!B2293)</f>
        <v>22.955567029701417</v>
      </c>
      <c r="C2292">
        <f>E2291*(2-'OHL indexes'!E2294/'OHL indexes'!B2293)</f>
        <v>23.063975430837353</v>
      </c>
      <c r="D2292">
        <f>E2291*(2-'OHL indexes'!D2294/'OHL indexes'!B2293)</f>
        <v>21.76366187831735</v>
      </c>
      <c r="E2292">
        <f>Master!AJ2296</f>
        <v>21.964065093392225</v>
      </c>
    </row>
    <row r="2293" spans="1:5" x14ac:dyDescent="0.25">
      <c r="A2293" s="1">
        <f>'OHL indexes'!A2295</f>
        <v>41396</v>
      </c>
      <c r="B2293">
        <f>E2292*(2-'OHL indexes'!C2295/'OHL indexes'!B2294)</f>
        <v>22.318280768354938</v>
      </c>
      <c r="C2293">
        <f>E2292*(2-'OHL indexes'!E2295/'OHL indexes'!B2294)</f>
        <v>22.791537903425262</v>
      </c>
      <c r="D2293">
        <f>E2292*(2-'OHL indexes'!D2295/'OHL indexes'!B2294)</f>
        <v>22.047340250553475</v>
      </c>
      <c r="E2293">
        <f>Master!AJ2297</f>
        <v>22.719850420503985</v>
      </c>
    </row>
    <row r="2294" spans="1:5" x14ac:dyDescent="0.25">
      <c r="A2294" s="1">
        <f>'OHL indexes'!A2296</f>
        <v>41397</v>
      </c>
      <c r="B2294">
        <f>E2293*(2-'OHL indexes'!C2296/'OHL indexes'!B2295)</f>
        <v>22.60778499893966</v>
      </c>
      <c r="C2294">
        <f>E2293*(2-'OHL indexes'!E2296/'OHL indexes'!B2295)</f>
        <v>23.304875777774377</v>
      </c>
      <c r="D2294">
        <f>E2293*(2-'OHL indexes'!D2296/'OHL indexes'!B2295)</f>
        <v>22.529073755369254</v>
      </c>
      <c r="E2294">
        <f>Master!AJ2298</f>
        <v>23.136857159325796</v>
      </c>
    </row>
    <row r="2295" spans="1:5" x14ac:dyDescent="0.25">
      <c r="A2295" s="1">
        <f>'OHL indexes'!A2297</f>
        <v>41400</v>
      </c>
      <c r="B2295">
        <f>E2294*(2-'OHL indexes'!C2297/'OHL indexes'!B2296)</f>
        <v>23.174453145353539</v>
      </c>
      <c r="C2295">
        <f>E2294*(2-'OHL indexes'!E2297/'OHL indexes'!B2296)</f>
        <v>23.763417015641597</v>
      </c>
      <c r="D2295">
        <f>E2294*(2-'OHL indexes'!D2297/'OHL indexes'!B2296)</f>
        <v>23.042268532058557</v>
      </c>
      <c r="E2295">
        <f>Master!AJ2299</f>
        <v>23.641928513511928</v>
      </c>
    </row>
    <row r="2296" spans="1:5" x14ac:dyDescent="0.25">
      <c r="A2296" s="1">
        <f>'OHL indexes'!A2298</f>
        <v>41401</v>
      </c>
      <c r="B2296">
        <f>E2295*(2-'OHL indexes'!C2298/'OHL indexes'!B2297)</f>
        <v>23.795288324927622</v>
      </c>
      <c r="C2296">
        <f>E2295*(2-'OHL indexes'!E2298/'OHL indexes'!B2297)</f>
        <v>24.035585386697235</v>
      </c>
      <c r="D2296">
        <f>E2295*(2-'OHL indexes'!D2298/'OHL indexes'!B2297)</f>
        <v>23.406885213634208</v>
      </c>
      <c r="E2296">
        <f>Master!AJ2300</f>
        <v>23.722728550521218</v>
      </c>
    </row>
    <row r="2297" spans="1:5" x14ac:dyDescent="0.25">
      <c r="A2297" s="1">
        <f>'OHL indexes'!A2299</f>
        <v>41402</v>
      </c>
      <c r="B2297">
        <f>E2296*(2-'OHL indexes'!C2299/'OHL indexes'!B2298)</f>
        <v>23.689981139223324</v>
      </c>
      <c r="C2297">
        <f>E2296*(2-'OHL indexes'!E2299/'OHL indexes'!B2298)</f>
        <v>23.784948631987216</v>
      </c>
      <c r="D2297">
        <f>E2296*(2-'OHL indexes'!D2299/'OHL indexes'!B2298)</f>
        <v>23.083776175466561</v>
      </c>
      <c r="E2297">
        <f>Master!AJ2301</f>
        <v>23.426934330693943</v>
      </c>
    </row>
    <row r="2298" spans="1:5" x14ac:dyDescent="0.25">
      <c r="A2298" s="1">
        <f>'OHL indexes'!A2300</f>
        <v>41403</v>
      </c>
      <c r="B2298">
        <f>E2297*(2-'OHL indexes'!C2300/'OHL indexes'!B2299)</f>
        <v>23.31857754177123</v>
      </c>
      <c r="C2298">
        <f>E2297*(2-'OHL indexes'!E2300/'OHL indexes'!B2299)</f>
        <v>23.506543400106551</v>
      </c>
      <c r="D2298">
        <f>E2297*(2-'OHL indexes'!D2300/'OHL indexes'!B2299)</f>
        <v>22.652588706453745</v>
      </c>
      <c r="E2298">
        <f>Master!AJ2302</f>
        <v>23.056425018574746</v>
      </c>
    </row>
    <row r="2299" spans="1:5" x14ac:dyDescent="0.25">
      <c r="A2299" s="1">
        <f>'OHL indexes'!A2301</f>
        <v>41404</v>
      </c>
      <c r="B2299">
        <f>E2298*(2-'OHL indexes'!C2301/'OHL indexes'!B2300)</f>
        <v>23.262588850768879</v>
      </c>
      <c r="C2299">
        <f>E2298*(2-'OHL indexes'!E2301/'OHL indexes'!B2300)</f>
        <v>23.619685557802597</v>
      </c>
      <c r="D2299">
        <f>E2298*(2-'OHL indexes'!D2301/'OHL indexes'!B2300)</f>
        <v>22.727657983632369</v>
      </c>
      <c r="E2299">
        <f>Master!AJ2303</f>
        <v>23.489594071727378</v>
      </c>
    </row>
    <row r="2300" spans="1:5" x14ac:dyDescent="0.25">
      <c r="A2300" s="1">
        <f>'OHL indexes'!A2302</f>
        <v>41407</v>
      </c>
      <c r="B2300">
        <f>E2299*(2-'OHL indexes'!C2302/'OHL indexes'!B2301)</f>
        <v>23.11374178014491</v>
      </c>
      <c r="C2300">
        <f>E2299*(2-'OHL indexes'!E2302/'OHL indexes'!B2301)</f>
        <v>23.658424795272804</v>
      </c>
      <c r="D2300">
        <f>E2299*(2-'OHL indexes'!D2302/'OHL indexes'!B2301)</f>
        <v>23.011157958371331</v>
      </c>
      <c r="E2300">
        <f>Master!AJ2304</f>
        <v>23.576188173872765</v>
      </c>
    </row>
    <row r="2301" spans="1:5" x14ac:dyDescent="0.25">
      <c r="A2301" s="1">
        <f>'OHL indexes'!A2303</f>
        <v>41408</v>
      </c>
      <c r="B2301">
        <f>E2300*(2-'OHL indexes'!C2303/'OHL indexes'!B2302)</f>
        <v>23.576188173872765</v>
      </c>
      <c r="C2301">
        <f>E2300*(2-'OHL indexes'!E2303/'OHL indexes'!B2302)</f>
        <v>23.835071485798281</v>
      </c>
      <c r="D2301">
        <f>E2300*(2-'OHL indexes'!D2303/'OHL indexes'!B2302)</f>
        <v>23.378072084756123</v>
      </c>
      <c r="E2301">
        <f>Master!AJ2305</f>
        <v>23.674360649124665</v>
      </c>
    </row>
    <row r="2302" spans="1:5" x14ac:dyDescent="0.25">
      <c r="A2302" s="1">
        <f>'OHL indexes'!A2304</f>
        <v>41409</v>
      </c>
      <c r="B2302">
        <f>E2301*(2-'OHL indexes'!C2304/'OHL indexes'!B2303)</f>
        <v>23.6582878455737</v>
      </c>
      <c r="C2302">
        <f>E2301*(2-'OHL indexes'!E2304/'OHL indexes'!B2303)</f>
        <v>23.754599098101735</v>
      </c>
      <c r="D2302">
        <f>E2301*(2-'OHL indexes'!D2304/'OHL indexes'!B2303)</f>
        <v>23.241022797137365</v>
      </c>
      <c r="E2302">
        <f>Master!AJ2306</f>
        <v>23.496917010930009</v>
      </c>
    </row>
    <row r="2303" spans="1:5" x14ac:dyDescent="0.25">
      <c r="A2303" s="1">
        <f>'OHL indexes'!A2305</f>
        <v>41410</v>
      </c>
      <c r="B2303">
        <f>E2302*(2-'OHL indexes'!C2305/'OHL indexes'!B2304)</f>
        <v>23.575717156952567</v>
      </c>
      <c r="C2303">
        <f>E2302*(2-'OHL indexes'!E2305/'OHL indexes'!B2304)</f>
        <v>23.654393597879324</v>
      </c>
      <c r="D2303">
        <f>E2302*(2-'OHL indexes'!D2305/'OHL indexes'!B2304)</f>
        <v>22.999251410539518</v>
      </c>
      <c r="E2303">
        <f>Master!AJ2307</f>
        <v>23.16851932947872</v>
      </c>
    </row>
    <row r="2304" spans="1:5" x14ac:dyDescent="0.25">
      <c r="A2304" s="1">
        <f>'OHL indexes'!A2306</f>
        <v>41411</v>
      </c>
      <c r="B2304">
        <f>E2303*(2-'OHL indexes'!C2306/'OHL indexes'!B2305)</f>
        <v>23.397447282270104</v>
      </c>
      <c r="C2304">
        <f>E2303*(2-'OHL indexes'!E2306/'OHL indexes'!B2305)</f>
        <v>24.013976845095026</v>
      </c>
      <c r="D2304">
        <f>E2303*(2-'OHL indexes'!D2306/'OHL indexes'!B2305)</f>
        <v>23.330320746454237</v>
      </c>
      <c r="E2304">
        <f>Master!AJ2308</f>
        <v>23.640710661141505</v>
      </c>
    </row>
    <row r="2305" spans="1:5" x14ac:dyDescent="0.25">
      <c r="A2305" s="1">
        <f>'OHL indexes'!A2307</f>
        <v>41414</v>
      </c>
      <c r="B2305">
        <f>E2304*(2-'OHL indexes'!C2307/'OHL indexes'!B2306)</f>
        <v>23.634445233742706</v>
      </c>
      <c r="C2305">
        <f>E2304*(2-'OHL indexes'!E2307/'OHL indexes'!B2306)</f>
        <v>23.938067845488419</v>
      </c>
      <c r="D2305">
        <f>E2304*(2-'OHL indexes'!D2307/'OHL indexes'!B2306)</f>
        <v>23.456005861424966</v>
      </c>
      <c r="E2305">
        <f>Master!AJ2309</f>
        <v>23.625528913167116</v>
      </c>
    </row>
    <row r="2306" spans="1:5" x14ac:dyDescent="0.25">
      <c r="A2306" s="1">
        <f>'OHL indexes'!A2308</f>
        <v>41415</v>
      </c>
      <c r="B2306">
        <f>E2305*(2-'OHL indexes'!C2308/'OHL indexes'!B2307)</f>
        <v>23.556315207606772</v>
      </c>
      <c r="C2306">
        <f>E2305*(2-'OHL indexes'!E2308/'OHL indexes'!B2307)</f>
        <v>23.788988405864782</v>
      </c>
      <c r="D2306">
        <f>E2305*(2-'OHL indexes'!D2308/'OHL indexes'!B2307)</f>
        <v>23.155176100335709</v>
      </c>
      <c r="E2306">
        <f>Master!AJ2310</f>
        <v>23.156267301056232</v>
      </c>
    </row>
    <row r="2307" spans="1:5" x14ac:dyDescent="0.25">
      <c r="A2307" s="1">
        <f>'OHL indexes'!A2309</f>
        <v>41416</v>
      </c>
      <c r="B2307">
        <f>E2306*(2-'OHL indexes'!C2309/'OHL indexes'!B2308)</f>
        <v>23.381809500944446</v>
      </c>
      <c r="C2307">
        <f>E2306*(2-'OHL indexes'!E2309/'OHL indexes'!B2308)</f>
        <v>23.757713167424797</v>
      </c>
      <c r="D2307">
        <f>E2306*(2-'OHL indexes'!D2309/'OHL indexes'!B2308)</f>
        <v>22.705182901279809</v>
      </c>
      <c r="E2307">
        <f>Master!AJ2311</f>
        <v>23.305861979718859</v>
      </c>
    </row>
    <row r="2308" spans="1:5" x14ac:dyDescent="0.25">
      <c r="A2308" s="1">
        <f>'OHL indexes'!A2310</f>
        <v>41417</v>
      </c>
      <c r="B2308">
        <f>E2307*(2-'OHL indexes'!C2310/'OHL indexes'!B2309)</f>
        <v>22.263614522070512</v>
      </c>
      <c r="C2308">
        <f>E2307*(2-'OHL indexes'!E2310/'OHL indexes'!B2309)</f>
        <v>23.100653898498251</v>
      </c>
      <c r="D2308">
        <f>E2307*(2-'OHL indexes'!D2310/'OHL indexes'!B2309)</f>
        <v>21.87464528498252</v>
      </c>
      <c r="E2308">
        <f>Master!AJ2312</f>
        <v>23.005591390057841</v>
      </c>
    </row>
    <row r="2309" spans="1:5" x14ac:dyDescent="0.25">
      <c r="A2309" s="1">
        <f>'OHL indexes'!A2311</f>
        <v>41418</v>
      </c>
      <c r="B2309">
        <f>E2308*(2-'OHL indexes'!C2311/'OHL indexes'!B2310)</f>
        <v>22.784576767513677</v>
      </c>
      <c r="C2309">
        <f>E2308*(2-'OHL indexes'!E2311/'OHL indexes'!B2310)</f>
        <v>23.218886533577084</v>
      </c>
      <c r="D2309">
        <f>E2308*(2-'OHL indexes'!D2311/'OHL indexes'!B2310)</f>
        <v>22.484348414052288</v>
      </c>
      <c r="E2309">
        <f>Master!AJ2313</f>
        <v>23.012494565228891</v>
      </c>
    </row>
    <row r="2310" spans="1:5" x14ac:dyDescent="0.25">
      <c r="A2310" s="1">
        <f>'OHL indexes'!A2312</f>
        <v>41422</v>
      </c>
      <c r="B2310">
        <f>E2309*(2-'OHL indexes'!C2312/'OHL indexes'!B2311)</f>
        <v>23.492119596549973</v>
      </c>
      <c r="C2310">
        <f>E2309*(2-'OHL indexes'!E2312/'OHL indexes'!B2311)</f>
        <v>23.84791675804038</v>
      </c>
      <c r="D2310">
        <f>E2309*(2-'OHL indexes'!D2312/'OHL indexes'!B2311)</f>
        <v>23.209763532521503</v>
      </c>
      <c r="E2310">
        <f>Master!AJ2314</f>
        <v>23.415264914821027</v>
      </c>
    </row>
    <row r="2311" spans="1:5" x14ac:dyDescent="0.25">
      <c r="A2311" s="1">
        <f>'OHL indexes'!A2313</f>
        <v>41423</v>
      </c>
      <c r="B2311">
        <f>E2310*(2-'OHL indexes'!C2313/'OHL indexes'!B2312)</f>
        <v>23.036154061033816</v>
      </c>
      <c r="C2311">
        <f>E2310*(2-'OHL indexes'!E2313/'OHL indexes'!B2312)</f>
        <v>23.46314612330259</v>
      </c>
      <c r="D2311">
        <f>E2310*(2-'OHL indexes'!D2313/'OHL indexes'!B2312)</f>
        <v>22.645103677111095</v>
      </c>
      <c r="E2311">
        <f>Master!AJ2315</f>
        <v>23.159038175961502</v>
      </c>
    </row>
    <row r="2312" spans="1:5" x14ac:dyDescent="0.25">
      <c r="A2312" s="1">
        <f>'OHL indexes'!A2314</f>
        <v>41424</v>
      </c>
      <c r="B2312">
        <f>E2311*(2-'OHL indexes'!C2314/'OHL indexes'!B2313)</f>
        <v>23.380865505804518</v>
      </c>
      <c r="C2312">
        <f>E2311*(2-'OHL indexes'!E2314/'OHL indexes'!B2313)</f>
        <v>23.509241148373821</v>
      </c>
      <c r="D2312">
        <f>E2311*(2-'OHL indexes'!D2314/'OHL indexes'!B2313)</f>
        <v>22.867242508095252</v>
      </c>
      <c r="E2312">
        <f>Master!AJ2316</f>
        <v>23.099862565781297</v>
      </c>
    </row>
    <row r="2313" spans="1:5" x14ac:dyDescent="0.25">
      <c r="A2313" s="1">
        <f>'OHL indexes'!A2315</f>
        <v>41425</v>
      </c>
      <c r="B2313">
        <f>E2312*(2-'OHL indexes'!C2315/'OHL indexes'!B2314)</f>
        <v>22.903241987798566</v>
      </c>
      <c r="C2313">
        <f>E2312*(2-'OHL indexes'!E2315/'OHL indexes'!B2314)</f>
        <v>23.292648982584598</v>
      </c>
      <c r="D2313">
        <f>E2312*(2-'OHL indexes'!D2315/'OHL indexes'!B2314)</f>
        <v>22.070150654030169</v>
      </c>
      <c r="E2313">
        <f>Master!AJ2317</f>
        <v>22.169657335047951</v>
      </c>
    </row>
    <row r="2314" spans="1:5" x14ac:dyDescent="0.25">
      <c r="A2314" s="1">
        <f>'OHL indexes'!A2316</f>
        <v>41428</v>
      </c>
      <c r="B2314">
        <f>E2313*(2-'OHL indexes'!C2316/'OHL indexes'!B2315)</f>
        <v>22.573809274060036</v>
      </c>
      <c r="C2314">
        <f>E2313*(2-'OHL indexes'!E2316/'OHL indexes'!B2315)</f>
        <v>22.666003671526148</v>
      </c>
      <c r="D2314">
        <f>E2313*(2-'OHL indexes'!D2316/'OHL indexes'!B2315)</f>
        <v>21.228036378673508</v>
      </c>
      <c r="E2314">
        <f>Master!AJ2318</f>
        <v>22.284310711035243</v>
      </c>
    </row>
    <row r="2315" spans="1:5" x14ac:dyDescent="0.25">
      <c r="A2315" s="1">
        <f>'OHL indexes'!A2317</f>
        <v>41429</v>
      </c>
      <c r="B2315">
        <f>E2314*(2-'OHL indexes'!C2317/'OHL indexes'!B2316)</f>
        <v>22.312907407337459</v>
      </c>
      <c r="C2315">
        <f>E2314*(2-'OHL indexes'!E2317/'OHL indexes'!B2316)</f>
        <v>22.538553214097117</v>
      </c>
      <c r="D2315">
        <f>E2314*(2-'OHL indexes'!D2317/'OHL indexes'!B2316)</f>
        <v>21.506502912784001</v>
      </c>
      <c r="E2315">
        <f>Master!AJ2319</f>
        <v>22.147831775839951</v>
      </c>
    </row>
    <row r="2316" spans="1:5" x14ac:dyDescent="0.25">
      <c r="A2316" s="1">
        <f>'OHL indexes'!A2318</f>
        <v>41430</v>
      </c>
      <c r="B2316">
        <f>E2315*(2-'OHL indexes'!C2318/'OHL indexes'!B2317)</f>
        <v>21.841832266535771</v>
      </c>
      <c r="C2316">
        <f>E2315*(2-'OHL indexes'!E2318/'OHL indexes'!B2317)</f>
        <v>22.010667192332885</v>
      </c>
      <c r="D2316">
        <f>E2315*(2-'OHL indexes'!D2318/'OHL indexes'!B2317)</f>
        <v>21.099841390026107</v>
      </c>
      <c r="E2316">
        <f>Master!AJ2320</f>
        <v>21.09913789912633</v>
      </c>
    </row>
    <row r="2317" spans="1:5" x14ac:dyDescent="0.25">
      <c r="A2317" s="1">
        <f>'OHL indexes'!A2319</f>
        <v>41431</v>
      </c>
      <c r="B2317">
        <f>E2316*(2-'OHL indexes'!C2319/'OHL indexes'!B2318)</f>
        <v>21.3704516755298</v>
      </c>
      <c r="C2317">
        <f>E2316*(2-'OHL indexes'!E2319/'OHL indexes'!B2318)</f>
        <v>21.85255306956083</v>
      </c>
      <c r="D2317">
        <f>E2316*(2-'OHL indexes'!D2319/'OHL indexes'!B2318)</f>
        <v>20.035363055499261</v>
      </c>
      <c r="E2317">
        <f>Master!AJ2321</f>
        <v>21.672973581442125</v>
      </c>
    </row>
    <row r="2318" spans="1:5" x14ac:dyDescent="0.25">
      <c r="A2318" s="1">
        <f>'OHL indexes'!A2320</f>
        <v>41432</v>
      </c>
      <c r="B2318">
        <f>E2317*(2-'OHL indexes'!C2320/'OHL indexes'!B2319)</f>
        <v>21.609060578235866</v>
      </c>
      <c r="C2318">
        <f>E2317*(2-'OHL indexes'!E2320/'OHL indexes'!B2319)</f>
        <v>22.60135499949126</v>
      </c>
      <c r="D2318">
        <f>E2317*(2-'OHL indexes'!D2320/'OHL indexes'!B2319)</f>
        <v>21.493317627155871</v>
      </c>
      <c r="E2318">
        <f>Master!AJ2322</f>
        <v>22.334811311895347</v>
      </c>
    </row>
    <row r="2319" spans="1:5" x14ac:dyDescent="0.25">
      <c r="A2319" s="1">
        <f>'OHL indexes'!A2321</f>
        <v>41435</v>
      </c>
      <c r="B2319">
        <f>E2318*(2-'OHL indexes'!C2321/'OHL indexes'!B2320)</f>
        <v>22.648381579574682</v>
      </c>
      <c r="C2319">
        <f>E2318*(2-'OHL indexes'!E2321/'OHL indexes'!B2320)</f>
        <v>22.876432683341477</v>
      </c>
      <c r="D2319">
        <f>E2318*(2-'OHL indexes'!D2321/'OHL indexes'!B2320)</f>
        <v>22.352613720193343</v>
      </c>
      <c r="E2319">
        <f>Master!AJ2323</f>
        <v>22.603207070073946</v>
      </c>
    </row>
    <row r="2320" spans="1:5" x14ac:dyDescent="0.25">
      <c r="A2320" s="1">
        <f>'OHL indexes'!A2322</f>
        <v>41436</v>
      </c>
      <c r="B2320">
        <f>E2319*(2-'OHL indexes'!C2322/'OHL indexes'!B2321)</f>
        <v>22.075822375205785</v>
      </c>
      <c r="C2320">
        <f>E2319*(2-'OHL indexes'!E2322/'OHL indexes'!B2321)</f>
        <v>22.242383135699278</v>
      </c>
      <c r="D2320">
        <f>E2319*(2-'OHL indexes'!D2322/'OHL indexes'!B2321)</f>
        <v>21.04633143768573</v>
      </c>
      <c r="E2320">
        <f>Master!AJ2324</f>
        <v>21.183802398634256</v>
      </c>
    </row>
    <row r="2321" spans="1:5" x14ac:dyDescent="0.25">
      <c r="A2321" s="1">
        <f>'OHL indexes'!A2323</f>
        <v>41437</v>
      </c>
      <c r="B2321">
        <f>E2320*(2-'OHL indexes'!C2323/'OHL indexes'!B2322)</f>
        <v>21.686339157232027</v>
      </c>
      <c r="C2321">
        <f>E2320*(2-'OHL indexes'!E2323/'OHL indexes'!B2322)</f>
        <v>21.763190535141952</v>
      </c>
      <c r="D2321">
        <f>E2320*(2-'OHL indexes'!D2323/'OHL indexes'!B2322)</f>
        <v>19.695328624890045</v>
      </c>
      <c r="E2321">
        <f>Master!AJ2325</f>
        <v>19.899511574991063</v>
      </c>
    </row>
    <row r="2322" spans="1:5" x14ac:dyDescent="0.25">
      <c r="A2322" s="1">
        <f>'OHL indexes'!A2324</f>
        <v>41438</v>
      </c>
      <c r="B2322">
        <f>E2321*(2-'OHL indexes'!C2324/'OHL indexes'!B2323)</f>
        <v>19.726682446675216</v>
      </c>
      <c r="C2322">
        <f>E2321*(2-'OHL indexes'!E2324/'OHL indexes'!B2323)</f>
        <v>21.069376347566124</v>
      </c>
      <c r="D2322">
        <f>E2321*(2-'OHL indexes'!D2324/'OHL indexes'!B2323)</f>
        <v>19.718207778933074</v>
      </c>
      <c r="E2322">
        <f>Master!AJ2326</f>
        <v>20.949687323133048</v>
      </c>
    </row>
    <row r="2323" spans="1:5" x14ac:dyDescent="0.25">
      <c r="A2323" s="1">
        <f>'OHL indexes'!A2325</f>
        <v>41439</v>
      </c>
      <c r="B2323">
        <f>E2322*(2-'OHL indexes'!C2325/'OHL indexes'!B2324)</f>
        <v>20.890064982174103</v>
      </c>
      <c r="C2323">
        <f>E2322*(2-'OHL indexes'!E2325/'OHL indexes'!B2324)</f>
        <v>21.326460435747567</v>
      </c>
      <c r="D2323">
        <f>E2322*(2-'OHL indexes'!D2325/'OHL indexes'!B2324)</f>
        <v>20.181010050030391</v>
      </c>
      <c r="E2323">
        <f>Master!AJ2327</f>
        <v>20.204828259229185</v>
      </c>
    </row>
    <row r="2324" spans="1:5" x14ac:dyDescent="0.25">
      <c r="A2324" s="1">
        <f>'OHL indexes'!A2326</f>
        <v>41442</v>
      </c>
      <c r="B2324">
        <f>E2323*(2-'OHL indexes'!C2326/'OHL indexes'!B2325)</f>
        <v>20.665865754959285</v>
      </c>
      <c r="C2324">
        <f>E2323*(2-'OHL indexes'!E2326/'OHL indexes'!B2325)</f>
        <v>20.968806587173844</v>
      </c>
      <c r="D2324">
        <f>E2323*(2-'OHL indexes'!D2326/'OHL indexes'!B2325)</f>
        <v>20.316261208602004</v>
      </c>
      <c r="E2324">
        <f>Master!AJ2328</f>
        <v>20.768690931812777</v>
      </c>
    </row>
    <row r="2325" spans="1:5" x14ac:dyDescent="0.25">
      <c r="A2325" s="1">
        <f>'OHL indexes'!A2327</f>
        <v>41443</v>
      </c>
      <c r="B2325">
        <f>E2324*(2-'OHL indexes'!C2327/'OHL indexes'!B2326)</f>
        <v>20.777968440842383</v>
      </c>
      <c r="C2325">
        <f>E2324*(2-'OHL indexes'!E2327/'OHL indexes'!B2326)</f>
        <v>21.064189464096099</v>
      </c>
      <c r="D2325">
        <f>E2324*(2-'OHL indexes'!D2327/'OHL indexes'!B2326)</f>
        <v>20.670783602479091</v>
      </c>
      <c r="E2325">
        <f>Master!AJ2329</f>
        <v>20.94340045578684</v>
      </c>
    </row>
    <row r="2326" spans="1:5" x14ac:dyDescent="0.25">
      <c r="A2326" s="1">
        <f>'OHL indexes'!A2328</f>
        <v>41444</v>
      </c>
      <c r="B2326">
        <f>E2325*(2-'OHL indexes'!C2328/'OHL indexes'!B2327)</f>
        <v>20.884078955540645</v>
      </c>
      <c r="C2326">
        <f>E2325*(2-'OHL indexes'!E2328/'OHL indexes'!B2327)</f>
        <v>22.011287835007341</v>
      </c>
      <c r="D2326">
        <f>E2325*(2-'OHL indexes'!D2328/'OHL indexes'!B2327)</f>
        <v>20.706114454802044</v>
      </c>
      <c r="E2326">
        <f>Master!AJ2330</f>
        <v>21.061308545510382</v>
      </c>
    </row>
    <row r="2327" spans="1:5" x14ac:dyDescent="0.25">
      <c r="A2327" s="1">
        <f>'OHL indexes'!A2329</f>
        <v>41445</v>
      </c>
      <c r="B2327">
        <f>E2326*(2-'OHL indexes'!C2329/'OHL indexes'!B2328)</f>
        <v>20.472115723424576</v>
      </c>
      <c r="C2327">
        <f>E2326*(2-'OHL indexes'!E2329/'OHL indexes'!B2328)</f>
        <v>20.5351565129689</v>
      </c>
      <c r="D2327">
        <f>E2326*(2-'OHL indexes'!D2329/'OHL indexes'!B2328)</f>
        <v>17.872926712968852</v>
      </c>
      <c r="E2327">
        <f>Master!AJ2331</f>
        <v>18.609572859696947</v>
      </c>
    </row>
    <row r="2328" spans="1:5" x14ac:dyDescent="0.25">
      <c r="A2328" s="1">
        <f>'OHL indexes'!A2330</f>
        <v>41446</v>
      </c>
      <c r="B2328">
        <f>E2327*(2-'OHL indexes'!C2330/'OHL indexes'!B2329)</f>
        <v>19.200843957870255</v>
      </c>
      <c r="C2328">
        <f>E2327*(2-'OHL indexes'!E2330/'OHL indexes'!B2329)</f>
        <v>19.512749706356303</v>
      </c>
      <c r="D2328">
        <f>E2327*(2-'OHL indexes'!D2330/'OHL indexes'!B2329)</f>
        <v>18.190404315170493</v>
      </c>
      <c r="E2328">
        <f>Master!AJ2332</f>
        <v>19.165277238572578</v>
      </c>
    </row>
    <row r="2329" spans="1:5" x14ac:dyDescent="0.25">
      <c r="A2329" s="1">
        <f>'OHL indexes'!A2331</f>
        <v>41449</v>
      </c>
      <c r="B2329">
        <f>E2328*(2-'OHL indexes'!C2331/'OHL indexes'!B2330)</f>
        <v>18.450925161627048</v>
      </c>
      <c r="C2329">
        <f>E2328*(2-'OHL indexes'!E2331/'OHL indexes'!B2330)</f>
        <v>18.808655622607294</v>
      </c>
      <c r="D2329">
        <f>E2328*(2-'OHL indexes'!D2331/'OHL indexes'!B2330)</f>
        <v>17.850869416992801</v>
      </c>
      <c r="E2329">
        <f>Master!AJ2333</f>
        <v>18.04687939034098</v>
      </c>
    </row>
    <row r="2330" spans="1:5" x14ac:dyDescent="0.25">
      <c r="A2330" s="1">
        <f>'OHL indexes'!A2332</f>
        <v>41450</v>
      </c>
      <c r="B2330">
        <f>E2329*(2-'OHL indexes'!C2332/'OHL indexes'!B2331)</f>
        <v>18.484575908345271</v>
      </c>
      <c r="C2330">
        <f>E2329*(2-'OHL indexes'!E2332/'OHL indexes'!B2331)</f>
        <v>18.849335656139377</v>
      </c>
      <c r="D2330">
        <f>E2329*(2-'OHL indexes'!D2332/'OHL indexes'!B2331)</f>
        <v>18.286940789066069</v>
      </c>
      <c r="E2330">
        <f>Master!AJ2334</f>
        <v>18.606276634773202</v>
      </c>
    </row>
    <row r="2331" spans="1:5" x14ac:dyDescent="0.25">
      <c r="A2331" s="1">
        <f>'OHL indexes'!A2333</f>
        <v>41451</v>
      </c>
      <c r="B2331">
        <f>E2330*(2-'OHL indexes'!C2333/'OHL indexes'!B2332)</f>
        <v>19.008842091925864</v>
      </c>
      <c r="C2331">
        <f>E2330*(2-'OHL indexes'!E2333/'OHL indexes'!B2332)</f>
        <v>19.226397025039059</v>
      </c>
      <c r="D2331">
        <f>E2330*(2-'OHL indexes'!D2333/'OHL indexes'!B2332)</f>
        <v>18.688808610141315</v>
      </c>
      <c r="E2331">
        <f>Master!AJ2335</f>
        <v>19.113196138001058</v>
      </c>
    </row>
    <row r="2332" spans="1:5" x14ac:dyDescent="0.25">
      <c r="A2332" s="1">
        <f>'OHL indexes'!A2334</f>
        <v>41452</v>
      </c>
      <c r="B2332">
        <f>E2331*(2-'OHL indexes'!C2334/'OHL indexes'!B2333)</f>
        <v>19.382004507819545</v>
      </c>
      <c r="C2332">
        <f>E2331*(2-'OHL indexes'!E2334/'OHL indexes'!B2333)</f>
        <v>19.916977510316805</v>
      </c>
      <c r="D2332">
        <f>E2331*(2-'OHL indexes'!D2334/'OHL indexes'!B2333)</f>
        <v>19.331944065851438</v>
      </c>
      <c r="E2332">
        <f>Master!AJ2336</f>
        <v>19.73176617807799</v>
      </c>
    </row>
    <row r="2333" spans="1:5" x14ac:dyDescent="0.25">
      <c r="A2333" s="1">
        <f>'OHL indexes'!A2335</f>
        <v>41453</v>
      </c>
      <c r="B2333">
        <f>E2332*(2-'OHL indexes'!C2335/'OHL indexes'!B2334)</f>
        <v>19.978621394377793</v>
      </c>
      <c r="C2333">
        <f>E2332*(2-'OHL indexes'!E2335/'OHL indexes'!B2334)</f>
        <v>20.31182589201504</v>
      </c>
      <c r="D2333">
        <f>E2332*(2-'OHL indexes'!D2335/'OHL indexes'!B2334)</f>
        <v>19.311029532235647</v>
      </c>
      <c r="E2333">
        <f>Master!AJ2337</f>
        <v>19.890986638550515</v>
      </c>
    </row>
    <row r="2334" spans="1:5" x14ac:dyDescent="0.25">
      <c r="A2334" s="1">
        <f>'OHL indexes'!A2336</f>
        <v>41456</v>
      </c>
      <c r="B2334">
        <f>E2333*(2-'OHL indexes'!C2336/'OHL indexes'!B2335)</f>
        <v>20.254961177877966</v>
      </c>
      <c r="C2334">
        <f>E2333*(2-'OHL indexes'!E2336/'OHL indexes'!B2335)</f>
        <v>20.988643595312929</v>
      </c>
      <c r="D2334">
        <f>E2333*(2-'OHL indexes'!D2336/'OHL indexes'!B2335)</f>
        <v>20.13835246494811</v>
      </c>
      <c r="E2334">
        <f>Master!AJ2338</f>
        <v>20.34385480750294</v>
      </c>
    </row>
    <row r="2335" spans="1:5" x14ac:dyDescent="0.25">
      <c r="A2335" s="1">
        <f>'OHL indexes'!A2337</f>
        <v>41457</v>
      </c>
      <c r="B2335">
        <f>E2334*(2-'OHL indexes'!C2337/'OHL indexes'!B2336)</f>
        <v>20.572477685190844</v>
      </c>
      <c r="C2335">
        <f>E2334*(2-'OHL indexes'!E2337/'OHL indexes'!B2336)</f>
        <v>20.913960120619688</v>
      </c>
      <c r="D2335">
        <f>E2334*(2-'OHL indexes'!D2337/'OHL indexes'!B2336)</f>
        <v>19.978561521984663</v>
      </c>
      <c r="E2335">
        <f>Master!AJ2339</f>
        <v>20.372876642533477</v>
      </c>
    </row>
    <row r="2336" spans="1:5" x14ac:dyDescent="0.25">
      <c r="A2336" s="1">
        <f>'OHL indexes'!A2338</f>
        <v>41458</v>
      </c>
      <c r="B2336">
        <f>E2335*(2-'OHL indexes'!C2338/'OHL indexes'!B2337)</f>
        <v>20.034194252511799</v>
      </c>
      <c r="C2336">
        <f>E2335*(2-'OHL indexes'!E2338/'OHL indexes'!B2337)</f>
        <v>20.705637672339815</v>
      </c>
      <c r="D2336">
        <f>E2335*(2-'OHL indexes'!D2338/'OHL indexes'!B2337)</f>
        <v>19.939161274629537</v>
      </c>
      <c r="E2336">
        <f>Master!AJ2340</f>
        <v>20.618756003689001</v>
      </c>
    </row>
    <row r="2337" spans="1:5" x14ac:dyDescent="0.25">
      <c r="A2337" s="1">
        <f>'OHL indexes'!A2339</f>
        <v>41460</v>
      </c>
      <c r="B2337">
        <f>E2336*(2-'OHL indexes'!C2339/'OHL indexes'!B2338)</f>
        <v>21.013161127332527</v>
      </c>
      <c r="C2337">
        <f>E2336*(2-'OHL indexes'!E2339/'OHL indexes'!B2338)</f>
        <v>21.907981425503085</v>
      </c>
      <c r="D2337">
        <f>E2336*(2-'OHL indexes'!D2339/'OHL indexes'!B2338)</f>
        <v>20.724964947726139</v>
      </c>
      <c r="E2337">
        <f>Master!AJ2341</f>
        <v>21.848761932148879</v>
      </c>
    </row>
    <row r="2338" spans="1:5" x14ac:dyDescent="0.25">
      <c r="A2338" s="1">
        <f>'OHL indexes'!A2340</f>
        <v>41463</v>
      </c>
      <c r="B2338">
        <f>E2337*(2-'OHL indexes'!C2340/'OHL indexes'!B2339)</f>
        <v>22.131186131404156</v>
      </c>
      <c r="C2338">
        <f>E2337*(2-'OHL indexes'!E2340/'OHL indexes'!B2339)</f>
        <v>22.794658853464163</v>
      </c>
      <c r="D2338">
        <f>E2337*(2-'OHL indexes'!D2340/'OHL indexes'!B2339)</f>
        <v>22.090391524845057</v>
      </c>
      <c r="E2338">
        <f>Master!AJ2342</f>
        <v>22.703784835844633</v>
      </c>
    </row>
    <row r="2339" spans="1:5" x14ac:dyDescent="0.25">
      <c r="A2339" s="1">
        <f>'OHL indexes'!A2341</f>
        <v>41464</v>
      </c>
      <c r="B2339">
        <f>E2338*(2-'OHL indexes'!C2341/'OHL indexes'!B2340)</f>
        <v>22.890577925214348</v>
      </c>
      <c r="C2339">
        <f>E2338*(2-'OHL indexes'!E2341/'OHL indexes'!B2340)</f>
        <v>23.295801350109187</v>
      </c>
      <c r="D2339">
        <f>E2338*(2-'OHL indexes'!D2341/'OHL indexes'!B2340)</f>
        <v>22.773362534286047</v>
      </c>
      <c r="E2339">
        <f>Master!AJ2343</f>
        <v>22.908133124278674</v>
      </c>
    </row>
    <row r="2340" spans="1:5" x14ac:dyDescent="0.25">
      <c r="A2340" s="1">
        <f>'OHL indexes'!A2342</f>
        <v>41465</v>
      </c>
      <c r="B2340">
        <f>E2339*(2-'OHL indexes'!C2342/'OHL indexes'!B2341)</f>
        <v>22.889619905799819</v>
      </c>
      <c r="C2340">
        <f>E2339*(2-'OHL indexes'!E2342/'OHL indexes'!B2341)</f>
        <v>23.401818950381472</v>
      </c>
      <c r="D2340">
        <f>E2339*(2-'OHL indexes'!D2342/'OHL indexes'!B2341)</f>
        <v>22.870983265864439</v>
      </c>
      <c r="E2340">
        <f>Master!AJ2344</f>
        <v>23.311812820531632</v>
      </c>
    </row>
    <row r="2341" spans="1:5" x14ac:dyDescent="0.25">
      <c r="A2341" s="1">
        <f>'OHL indexes'!A2343</f>
        <v>41466</v>
      </c>
      <c r="B2341">
        <f>E2340*(2-'OHL indexes'!C2343/'OHL indexes'!B2342)</f>
        <v>23.981386089702116</v>
      </c>
      <c r="C2341">
        <f>E2340*(2-'OHL indexes'!E2343/'OHL indexes'!B2342)</f>
        <v>24.142099016825913</v>
      </c>
      <c r="D2341">
        <f>E2340*(2-'OHL indexes'!D2343/'OHL indexes'!B2342)</f>
        <v>23.629403044060275</v>
      </c>
      <c r="E2341">
        <f>Master!AJ2345</f>
        <v>23.762414423177464</v>
      </c>
    </row>
    <row r="2342" spans="1:5" x14ac:dyDescent="0.25">
      <c r="A2342" s="1">
        <f>'OHL indexes'!A2344</f>
        <v>41467</v>
      </c>
      <c r="B2342">
        <f>E2341*(2-'OHL indexes'!C2344/'OHL indexes'!B2343)</f>
        <v>23.976116673694634</v>
      </c>
      <c r="C2342">
        <f>E2341*(2-'OHL indexes'!E2344/'OHL indexes'!B2343)</f>
        <v>24.083632296000843</v>
      </c>
      <c r="D2342">
        <f>E2341*(2-'OHL indexes'!D2344/'OHL indexes'!B2343)</f>
        <v>23.508443651574044</v>
      </c>
      <c r="E2342">
        <f>Master!AJ2346</f>
        <v>23.536034067821038</v>
      </c>
    </row>
    <row r="2343" spans="1:5" x14ac:dyDescent="0.25">
      <c r="A2343" s="1">
        <f>'OHL indexes'!A2345</f>
        <v>41470</v>
      </c>
      <c r="B2343">
        <f>E2342*(2-'OHL indexes'!C2345/'OHL indexes'!B2344)</f>
        <v>23.682859634785398</v>
      </c>
      <c r="C2343">
        <f>E2342*(2-'OHL indexes'!E2345/'OHL indexes'!B2344)</f>
        <v>24.366393934987162</v>
      </c>
      <c r="D2343">
        <f>E2342*(2-'OHL indexes'!D2345/'OHL indexes'!B2344)</f>
        <v>23.675035892318387</v>
      </c>
      <c r="E2343">
        <f>Master!AJ2347</f>
        <v>24.217053209209197</v>
      </c>
    </row>
    <row r="2344" spans="1:5" x14ac:dyDescent="0.25">
      <c r="A2344" s="1">
        <f>'OHL indexes'!A2346</f>
        <v>41471</v>
      </c>
      <c r="B2344">
        <f>E2343*(2-'OHL indexes'!C2346/'OHL indexes'!B2345)</f>
        <v>24.221060481715355</v>
      </c>
      <c r="C2344">
        <f>E2343*(2-'OHL indexes'!E2346/'OHL indexes'!B2345)</f>
        <v>24.375824109539472</v>
      </c>
      <c r="D2344">
        <f>E2343*(2-'OHL indexes'!D2346/'OHL indexes'!B2345)</f>
        <v>23.234718717957769</v>
      </c>
      <c r="E2344">
        <f>Master!AJ2348</f>
        <v>23.540748685165802</v>
      </c>
    </row>
    <row r="2345" spans="1:5" x14ac:dyDescent="0.25">
      <c r="A2345" s="1">
        <f>'OHL indexes'!A2347</f>
        <v>41472</v>
      </c>
      <c r="B2345">
        <f>E2344*(2-'OHL indexes'!C2347/'OHL indexes'!B2346)</f>
        <v>23.68606194865448</v>
      </c>
      <c r="C2345">
        <f>E2344*(2-'OHL indexes'!E2347/'OHL indexes'!B2346)</f>
        <v>24.485284897842206</v>
      </c>
      <c r="D2345">
        <f>E2344*(2-'OHL indexes'!D2347/'OHL indexes'!B2346)</f>
        <v>23.540748685165802</v>
      </c>
      <c r="E2345">
        <f>Master!AJ2349</f>
        <v>24.411709031327977</v>
      </c>
    </row>
    <row r="2346" spans="1:5" x14ac:dyDescent="0.25">
      <c r="A2346" s="1">
        <f>'OHL indexes'!A2348</f>
        <v>41473</v>
      </c>
      <c r="B2346">
        <f>E2345*(2-'OHL indexes'!C2348/'OHL indexes'!B2347)</f>
        <v>24.411709031327977</v>
      </c>
      <c r="C2346">
        <f>E2345*(2-'OHL indexes'!E2348/'OHL indexes'!B2347)</f>
        <v>25.110404701756313</v>
      </c>
      <c r="D2346">
        <f>E2345*(2-'OHL indexes'!D2348/'OHL indexes'!B2347)</f>
        <v>24.351760520632613</v>
      </c>
      <c r="E2346">
        <f>Master!AJ2350</f>
        <v>24.638437887366738</v>
      </c>
    </row>
    <row r="2347" spans="1:5" x14ac:dyDescent="0.25">
      <c r="A2347" s="1">
        <f>'OHL indexes'!A2349</f>
        <v>41474</v>
      </c>
      <c r="B2347">
        <f>E2346*(2-'OHL indexes'!C2349/'OHL indexes'!B2348)</f>
        <v>24.6321296765189</v>
      </c>
      <c r="C2347">
        <f>E2346*(2-'OHL indexes'!E2349/'OHL indexes'!B2348)</f>
        <v>25.575493935127213</v>
      </c>
      <c r="D2347">
        <f>E2346*(2-'OHL indexes'!D2349/'OHL indexes'!B2348)</f>
        <v>24.26998102648173</v>
      </c>
      <c r="E2347">
        <f>Master!AJ2351</f>
        <v>25.489015650232414</v>
      </c>
    </row>
    <row r="2348" spans="1:5" x14ac:dyDescent="0.25">
      <c r="A2348" s="1">
        <f>'OHL indexes'!A2350</f>
        <v>41477</v>
      </c>
      <c r="B2348">
        <f>E2347*(2-'OHL indexes'!C2350/'OHL indexes'!B2349)</f>
        <v>26.911148911284538</v>
      </c>
      <c r="C2348">
        <f>E2347*(2-'OHL indexes'!E2350/'OHL indexes'!B2349)</f>
        <v>26.981971362763961</v>
      </c>
      <c r="D2348">
        <f>E2347*(2-'OHL indexes'!D2350/'OHL indexes'!B2349)</f>
        <v>25.151956087226221</v>
      </c>
      <c r="E2348">
        <f>Master!AJ2352</f>
        <v>25.844309477837438</v>
      </c>
    </row>
    <row r="2349" spans="1:5" x14ac:dyDescent="0.25">
      <c r="A2349" s="1">
        <f>'OHL indexes'!A2351</f>
        <v>41478</v>
      </c>
      <c r="B2349">
        <f>E2348*(2-'OHL indexes'!C2351/'OHL indexes'!B2350)</f>
        <v>26.076077878194361</v>
      </c>
      <c r="C2349">
        <f>E2348*(2-'OHL indexes'!E2351/'OHL indexes'!B2350)</f>
        <v>26.290625586227566</v>
      </c>
      <c r="D2349">
        <f>E2348*(2-'OHL indexes'!D2351/'OHL indexes'!B2350)</f>
        <v>25.468614006774882</v>
      </c>
      <c r="E2349">
        <f>Master!AJ2353</f>
        <v>25.929853502870753</v>
      </c>
    </row>
    <row r="2350" spans="1:5" x14ac:dyDescent="0.25">
      <c r="A2350" s="1">
        <f>'OHL indexes'!A2352</f>
        <v>41479</v>
      </c>
      <c r="B2350">
        <f>E2349*(2-'OHL indexes'!C2352/'OHL indexes'!B2351)</f>
        <v>26.190047448605135</v>
      </c>
      <c r="C2350">
        <f>E2349*(2-'OHL indexes'!E2352/'OHL indexes'!B2351)</f>
        <v>26.321893891767601</v>
      </c>
      <c r="D2350">
        <f>E2349*(2-'OHL indexes'!D2352/'OHL indexes'!B2351)</f>
        <v>25.295113871192314</v>
      </c>
      <c r="E2350">
        <f>Master!AJ2354</f>
        <v>25.703439939287041</v>
      </c>
    </row>
    <row r="2351" spans="1:5" x14ac:dyDescent="0.25">
      <c r="A2351" s="1">
        <f>'OHL indexes'!A2353</f>
        <v>41480</v>
      </c>
      <c r="B2351">
        <f>E2350*(2-'OHL indexes'!C2353/'OHL indexes'!B2352)</f>
        <v>25.363811621582677</v>
      </c>
      <c r="C2351">
        <f>E2350*(2-'OHL indexes'!E2353/'OHL indexes'!B2352)</f>
        <v>26.318146876024848</v>
      </c>
      <c r="D2351">
        <f>E2350*(2-'OHL indexes'!D2353/'OHL indexes'!B2352)</f>
        <v>25.188605296618764</v>
      </c>
      <c r="E2351">
        <f>Master!AJ2355</f>
        <v>26.211947038223187</v>
      </c>
    </row>
    <row r="2352" spans="1:5" x14ac:dyDescent="0.25">
      <c r="A2352" s="1">
        <f>'OHL indexes'!A2354</f>
        <v>41481</v>
      </c>
      <c r="B2352">
        <f>E2351*(2-'OHL indexes'!C2354/'OHL indexes'!B2353)</f>
        <v>25.947869753488611</v>
      </c>
      <c r="C2352">
        <f>E2351*(2-'OHL indexes'!E2354/'OHL indexes'!B2353)</f>
        <v>26.412606748421751</v>
      </c>
      <c r="D2352">
        <f>E2351*(2-'OHL indexes'!D2354/'OHL indexes'!B2353)</f>
        <v>25.464270095360149</v>
      </c>
      <c r="E2352">
        <f>Master!AJ2356</f>
        <v>26.299095910421563</v>
      </c>
    </row>
    <row r="2353" spans="1:5" x14ac:dyDescent="0.25">
      <c r="A2353" s="1">
        <f>'OHL indexes'!A2355</f>
        <v>41484</v>
      </c>
      <c r="B2353">
        <f>E2352*(2-'OHL indexes'!C2355/'OHL indexes'!B2354)</f>
        <v>26.150784429951972</v>
      </c>
      <c r="C2353">
        <f>E2352*(2-'OHL indexes'!E2355/'OHL indexes'!B2354)</f>
        <v>26.310391155622892</v>
      </c>
      <c r="D2353">
        <f>E2352*(2-'OHL indexes'!D2355/'OHL indexes'!B2354)</f>
        <v>25.677693725142792</v>
      </c>
      <c r="E2353">
        <f>Master!AJ2357</f>
        <v>25.999745183183517</v>
      </c>
    </row>
    <row r="2354" spans="1:5" x14ac:dyDescent="0.25">
      <c r="A2354" s="1">
        <f>'OHL indexes'!A2356</f>
        <v>41485</v>
      </c>
      <c r="B2354">
        <f>E2353*(2-'OHL indexes'!C2356/'OHL indexes'!B2355)</f>
        <v>26.171778433455401</v>
      </c>
      <c r="C2354">
        <f>E2353*(2-'OHL indexes'!E2356/'OHL indexes'!B2355)</f>
        <v>26.656672152826388</v>
      </c>
      <c r="D2354">
        <f>E2353*(2-'OHL indexes'!D2356/'OHL indexes'!B2355)</f>
        <v>25.772661292824633</v>
      </c>
      <c r="E2354">
        <f>Master!AJ2358</f>
        <v>26.538730556528961</v>
      </c>
    </row>
    <row r="2355" spans="1:5" x14ac:dyDescent="0.25">
      <c r="A2355" s="1">
        <f>'OHL indexes'!A2357</f>
        <v>41486</v>
      </c>
      <c r="B2355">
        <f>E2354*(2-'OHL indexes'!C2357/'OHL indexes'!B2356)</f>
        <v>26.538730556528961</v>
      </c>
      <c r="C2355">
        <f>E2354*(2-'OHL indexes'!E2357/'OHL indexes'!B2356)</f>
        <v>27.628184204801922</v>
      </c>
      <c r="D2355">
        <f>E2354*(2-'OHL indexes'!D2357/'OHL indexes'!B2356)</f>
        <v>26.342225213141184</v>
      </c>
      <c r="E2355">
        <f>Master!AJ2359</f>
        <v>27.180657425716053</v>
      </c>
    </row>
    <row r="2356" spans="1:5" x14ac:dyDescent="0.25">
      <c r="A2356" s="1">
        <f>'OHL indexes'!A2358</f>
        <v>41487</v>
      </c>
      <c r="B2356">
        <f>E2355*(2-'OHL indexes'!C2358/'OHL indexes'!B2357)</f>
        <v>27.55394739557947</v>
      </c>
      <c r="C2356">
        <f>E2355*(2-'OHL indexes'!E2358/'OHL indexes'!B2357)</f>
        <v>28.061705797363668</v>
      </c>
      <c r="D2356">
        <f>E2355*(2-'OHL indexes'!D2358/'OHL indexes'!B2357)</f>
        <v>27.501770842568543</v>
      </c>
      <c r="E2356">
        <f>Master!AJ2360</f>
        <v>27.780813389384651</v>
      </c>
    </row>
    <row r="2357" spans="1:5" x14ac:dyDescent="0.25">
      <c r="A2357" s="1">
        <f>'OHL indexes'!A2359</f>
        <v>41488</v>
      </c>
      <c r="B2357">
        <f>E2356*(2-'OHL indexes'!C2359/'OHL indexes'!B2358)</f>
        <v>27.924653022363955</v>
      </c>
      <c r="C2357">
        <f>E2356*(2-'OHL indexes'!E2359/'OHL indexes'!B2358)</f>
        <v>28.705888891560711</v>
      </c>
      <c r="D2357">
        <f>E2356*(2-'OHL indexes'!D2359/'OHL indexes'!B2358)</f>
        <v>27.758304133842088</v>
      </c>
      <c r="E2357">
        <f>Master!AJ2361</f>
        <v>28.607632479548624</v>
      </c>
    </row>
    <row r="2358" spans="1:5" x14ac:dyDescent="0.25">
      <c r="A2358" s="1">
        <f>'OHL indexes'!A2360</f>
        <v>41491</v>
      </c>
      <c r="B2358">
        <f>E2357*(2-'OHL indexes'!C2360/'OHL indexes'!B2359)</f>
        <v>28.678334313586191</v>
      </c>
      <c r="C2358">
        <f>E2357*(2-'OHL indexes'!E2360/'OHL indexes'!B2359)</f>
        <v>29.125076671515906</v>
      </c>
      <c r="D2358">
        <f>E2357*(2-'OHL indexes'!D2360/'OHL indexes'!B2359)</f>
        <v>28.508960689188495</v>
      </c>
      <c r="E2358">
        <f>Master!AJ2362</f>
        <v>28.916706006372021</v>
      </c>
    </row>
    <row r="2359" spans="1:5" x14ac:dyDescent="0.25">
      <c r="A2359" s="1">
        <f>'OHL indexes'!A2361</f>
        <v>41492</v>
      </c>
      <c r="B2359">
        <f>E2358*(2-'OHL indexes'!C2361/'OHL indexes'!B2360)</f>
        <v>28.858148465858278</v>
      </c>
      <c r="C2359">
        <f>E2358*(2-'OHL indexes'!E2361/'OHL indexes'!B2360)</f>
        <v>28.916706006372021</v>
      </c>
      <c r="D2359">
        <f>E2358*(2-'OHL indexes'!D2361/'OHL indexes'!B2360)</f>
        <v>27.766993210929346</v>
      </c>
      <c r="E2359">
        <f>Master!AJ2363</f>
        <v>28.125492843254403</v>
      </c>
    </row>
    <row r="2360" spans="1:5" x14ac:dyDescent="0.25">
      <c r="A2360" s="1">
        <f>'OHL indexes'!A2362</f>
        <v>41493</v>
      </c>
      <c r="B2360">
        <f>E2359*(2-'OHL indexes'!C2362/'OHL indexes'!B2361)</f>
        <v>27.8298741936594</v>
      </c>
      <c r="C2360">
        <f>E2359*(2-'OHL indexes'!E2362/'OHL indexes'!B2361)</f>
        <v>27.967817034602014</v>
      </c>
      <c r="D2360">
        <f>E2359*(2-'OHL indexes'!D2362/'OHL indexes'!B2361)</f>
        <v>26.966509873100318</v>
      </c>
      <c r="E2360">
        <f>Master!AJ2364</f>
        <v>27.769715800191236</v>
      </c>
    </row>
    <row r="2361" spans="1:5" x14ac:dyDescent="0.25">
      <c r="A2361" s="1">
        <f>'OHL indexes'!A2363</f>
        <v>41494</v>
      </c>
      <c r="B2361">
        <f>E2360*(2-'OHL indexes'!C2363/'OHL indexes'!B2362)</f>
        <v>28.186962445590531</v>
      </c>
      <c r="C2361">
        <f>E2360*(2-'OHL indexes'!E2363/'OHL indexes'!B2362)</f>
        <v>28.439472712327557</v>
      </c>
      <c r="D2361">
        <f>E2360*(2-'OHL indexes'!D2363/'OHL indexes'!B2362)</f>
        <v>27.639612542293349</v>
      </c>
      <c r="E2361">
        <f>Master!AJ2365</f>
        <v>28.220281886720098</v>
      </c>
    </row>
    <row r="2362" spans="1:5" x14ac:dyDescent="0.25">
      <c r="A2362" s="1">
        <f>'OHL indexes'!A2364</f>
        <v>41495</v>
      </c>
      <c r="B2362">
        <f>E2361*(2-'OHL indexes'!C2364/'OHL indexes'!B2363)</f>
        <v>27.956592239093311</v>
      </c>
      <c r="C2362">
        <f>E2361*(2-'OHL indexes'!E2364/'OHL indexes'!B2363)</f>
        <v>28.450087509274951</v>
      </c>
      <c r="D2362">
        <f>E2361*(2-'OHL indexes'!D2364/'OHL indexes'!B2363)</f>
        <v>27.468397263336328</v>
      </c>
      <c r="E2362">
        <f>Master!AJ2366</f>
        <v>27.561916155752105</v>
      </c>
    </row>
    <row r="2363" spans="1:5" x14ac:dyDescent="0.25">
      <c r="A2363" s="1">
        <f>'OHL indexes'!A2365</f>
        <v>41498</v>
      </c>
      <c r="B2363">
        <f>E2362*(2-'OHL indexes'!C2365/'OHL indexes'!B2364)</f>
        <v>27.322526967034925</v>
      </c>
      <c r="C2363">
        <f>E2362*(2-'OHL indexes'!E2365/'OHL indexes'!B2364)</f>
        <v>28.096702569791983</v>
      </c>
      <c r="D2363">
        <f>E2362*(2-'OHL indexes'!D2365/'OHL indexes'!B2364)</f>
        <v>27.041944770749815</v>
      </c>
      <c r="E2363">
        <f>Master!AJ2367</f>
        <v>27.933013865520312</v>
      </c>
    </row>
    <row r="2364" spans="1:5" x14ac:dyDescent="0.25">
      <c r="A2364" s="1">
        <f>'OHL indexes'!A2366</f>
        <v>41499</v>
      </c>
      <c r="B2364">
        <f>E2363*(2-'OHL indexes'!C2366/'OHL indexes'!B2365)</f>
        <v>28.196968901748793</v>
      </c>
      <c r="C2364">
        <f>E2363*(2-'OHL indexes'!E2366/'OHL indexes'!B2365)</f>
        <v>28.457025867821994</v>
      </c>
      <c r="D2364">
        <f>E2363*(2-'OHL indexes'!D2366/'OHL indexes'!B2365)</f>
        <v>27.550446123138528</v>
      </c>
      <c r="E2364">
        <f>Master!AJ2368</f>
        <v>28.192070195289279</v>
      </c>
    </row>
    <row r="2365" spans="1:5" x14ac:dyDescent="0.25">
      <c r="A2365" s="1">
        <f>'OHL indexes'!A2367</f>
        <v>41500</v>
      </c>
      <c r="B2365">
        <f>E2364*(2-'OHL indexes'!C2367/'OHL indexes'!B2366)</f>
        <v>28.192070195289279</v>
      </c>
      <c r="C2365">
        <f>E2364*(2-'OHL indexes'!E2367/'OHL indexes'!B2366)</f>
        <v>28.552692388863399</v>
      </c>
      <c r="D2365">
        <f>E2364*(2-'OHL indexes'!D2367/'OHL indexes'!B2366)</f>
        <v>27.707206375507401</v>
      </c>
      <c r="E2365">
        <f>Master!AJ2369</f>
        <v>27.706399978474266</v>
      </c>
    </row>
    <row r="2366" spans="1:5" x14ac:dyDescent="0.25">
      <c r="A2366" s="1">
        <f>'OHL indexes'!A2368</f>
        <v>41501</v>
      </c>
      <c r="B2366">
        <f>E2365*(2-'OHL indexes'!C2368/'OHL indexes'!B2367)</f>
        <v>27.303719356812255</v>
      </c>
      <c r="C2366">
        <f>E2365*(2-'OHL indexes'!E2368/'OHL indexes'!B2367)</f>
        <v>27.318701122227996</v>
      </c>
      <c r="D2366">
        <f>E2365*(2-'OHL indexes'!D2368/'OHL indexes'!B2367)</f>
        <v>26.390197075364867</v>
      </c>
      <c r="E2366">
        <f>Master!AJ2370</f>
        <v>26.49734142167917</v>
      </c>
    </row>
    <row r="2367" spans="1:5" x14ac:dyDescent="0.25">
      <c r="A2367" s="1">
        <f>'OHL indexes'!A2369</f>
        <v>41502</v>
      </c>
      <c r="B2367">
        <f>E2366*(2-'OHL indexes'!C2369/'OHL indexes'!B2368)</f>
        <v>26.762887450914867</v>
      </c>
      <c r="C2367">
        <f>E2366*(2-'OHL indexes'!E2369/'OHL indexes'!B2368)</f>
        <v>27.467438327979064</v>
      </c>
      <c r="D2367">
        <f>E2366*(2-'OHL indexes'!D2369/'OHL indexes'!B2368)</f>
        <v>26.421829908951995</v>
      </c>
      <c r="E2367">
        <f>Master!AJ2371</f>
        <v>26.680258591585233</v>
      </c>
    </row>
    <row r="2368" spans="1:5" x14ac:dyDescent="0.25">
      <c r="A2368" s="1">
        <f>'OHL indexes'!A2370</f>
        <v>41505</v>
      </c>
      <c r="B2368">
        <f>E2367*(2-'OHL indexes'!C2370/'OHL indexes'!B2369)</f>
        <v>26.694009552045387</v>
      </c>
      <c r="C2368">
        <f>E2367*(2-'OHL indexes'!E2370/'OHL indexes'!B2369)</f>
        <v>27.11315919866427</v>
      </c>
      <c r="D2368">
        <f>E2367*(2-'OHL indexes'!D2370/'OHL indexes'!B2369)</f>
        <v>26.043640051763113</v>
      </c>
      <c r="E2368">
        <f>Master!AJ2372</f>
        <v>26.040897459103686</v>
      </c>
    </row>
    <row r="2369" spans="1:5" x14ac:dyDescent="0.25">
      <c r="A2369" s="1">
        <f>'OHL indexes'!A2371</f>
        <v>41506</v>
      </c>
      <c r="B2369">
        <f>E2368*(2-'OHL indexes'!C2371/'OHL indexes'!B2370)</f>
        <v>26.28640141439211</v>
      </c>
      <c r="C2369">
        <f>E2368*(2-'OHL indexes'!E2371/'OHL indexes'!B2370)</f>
        <v>27.217762826840943</v>
      </c>
      <c r="D2369">
        <f>E2368*(2-'OHL indexes'!D2371/'OHL indexes'!B2370)</f>
        <v>25.962407400886885</v>
      </c>
      <c r="E2369">
        <f>Master!AJ2373</f>
        <v>26.514474019789056</v>
      </c>
    </row>
    <row r="2370" spans="1:5" x14ac:dyDescent="0.25">
      <c r="A2370" s="1">
        <f>'OHL indexes'!A2372</f>
        <v>41507</v>
      </c>
      <c r="B2370">
        <f>E2369*(2-'OHL indexes'!C2372/'OHL indexes'!B2371)</f>
        <v>26.514474019789056</v>
      </c>
      <c r="C2370">
        <f>E2369*(2-'OHL indexes'!E2372/'OHL indexes'!B2371)</f>
        <v>27.107440361380384</v>
      </c>
      <c r="D2370">
        <f>E2369*(2-'OHL indexes'!D2372/'OHL indexes'!B2371)</f>
        <v>25.497888361419772</v>
      </c>
      <c r="E2370">
        <f>Master!AJ2374</f>
        <v>25.751095341049176</v>
      </c>
    </row>
    <row r="2371" spans="1:5" x14ac:dyDescent="0.25">
      <c r="A2371" s="1">
        <f>'OHL indexes'!A2373</f>
        <v>41508</v>
      </c>
      <c r="B2371">
        <f>E2370*(2-'OHL indexes'!C2373/'OHL indexes'!B2372)</f>
        <v>26.137232636205724</v>
      </c>
      <c r="C2371">
        <f>E2370*(2-'OHL indexes'!E2373/'OHL indexes'!B2372)</f>
        <v>26.8633989159359</v>
      </c>
      <c r="D2371">
        <f>E2370*(2-'OHL indexes'!D2373/'OHL indexes'!B2372)</f>
        <v>26.061653034322397</v>
      </c>
      <c r="E2371">
        <f>Master!AJ2375</f>
        <v>26.778493878512975</v>
      </c>
    </row>
    <row r="2372" spans="1:5" x14ac:dyDescent="0.25">
      <c r="A2372" s="1">
        <f>'OHL indexes'!A2374</f>
        <v>41509</v>
      </c>
      <c r="B2372">
        <f>E2371*(2-'OHL indexes'!C2374/'OHL indexes'!B2373)</f>
        <v>26.866364807147658</v>
      </c>
      <c r="C2372">
        <f>E2371*(2-'OHL indexes'!E2374/'OHL indexes'!B2373)</f>
        <v>27.28598281595978</v>
      </c>
      <c r="D2372">
        <f>E2371*(2-'OHL indexes'!D2374/'OHL indexes'!B2373)</f>
        <v>26.685989131376068</v>
      </c>
      <c r="E2372">
        <f>Master!AJ2376</f>
        <v>27.189881882090351</v>
      </c>
    </row>
    <row r="2373" spans="1:5" x14ac:dyDescent="0.25">
      <c r="A2373" s="1">
        <f>'OHL indexes'!A2375</f>
        <v>41512</v>
      </c>
      <c r="B2373">
        <f>E2372*(2-'OHL indexes'!C2375/'OHL indexes'!B2374)</f>
        <v>27.192713645246243</v>
      </c>
      <c r="C2373">
        <f>E2372*(2-'OHL indexes'!E2375/'OHL indexes'!B2374)</f>
        <v>27.734642319205161</v>
      </c>
      <c r="D2373">
        <f>E2372*(2-'OHL indexes'!D2375/'OHL indexes'!B2374)</f>
        <v>26.08160057695294</v>
      </c>
      <c r="E2373">
        <f>Master!AJ2377</f>
        <v>26.092829488767304</v>
      </c>
    </row>
    <row r="2374" spans="1:5" x14ac:dyDescent="0.25">
      <c r="A2374" s="1">
        <f>'OHL indexes'!A2376</f>
        <v>41513</v>
      </c>
      <c r="B2374">
        <f>E2373*(2-'OHL indexes'!C2376/'OHL indexes'!B2375)</f>
        <v>25.70293588366145</v>
      </c>
      <c r="C2374">
        <f>E2373*(2-'OHL indexes'!E2376/'OHL indexes'!B2375)</f>
        <v>25.723508159307737</v>
      </c>
      <c r="D2374">
        <f>E2373*(2-'OHL indexes'!D2376/'OHL indexes'!B2375)</f>
        <v>23.946618668366796</v>
      </c>
      <c r="E2374">
        <f>Master!AJ2378</f>
        <v>23.945711005583444</v>
      </c>
    </row>
    <row r="2375" spans="1:5" x14ac:dyDescent="0.25">
      <c r="A2375" s="1">
        <f>'OHL indexes'!A2377</f>
        <v>41514</v>
      </c>
      <c r="B2375">
        <f>E2374*(2-'OHL indexes'!C2377/'OHL indexes'!B2376)</f>
        <v>24.01452012212556</v>
      </c>
      <c r="C2375">
        <f>E2374*(2-'OHL indexes'!E2377/'OHL indexes'!B2376)</f>
        <v>24.638094087730583</v>
      </c>
      <c r="D2375">
        <f>E2374*(2-'OHL indexes'!D2377/'OHL indexes'!B2376)</f>
        <v>23.670197641561682</v>
      </c>
      <c r="E2375">
        <f>Master!AJ2379</f>
        <v>23.774495038193521</v>
      </c>
    </row>
    <row r="2376" spans="1:5" x14ac:dyDescent="0.25">
      <c r="A2376" s="1">
        <f>'OHL indexes'!A2378</f>
        <v>41515</v>
      </c>
      <c r="B2376">
        <f>E2375*(2-'OHL indexes'!C2378/'OHL indexes'!B2377)</f>
        <v>24.341600848488689</v>
      </c>
      <c r="C2376">
        <f>E2375*(2-'OHL indexes'!E2378/'OHL indexes'!B2377)</f>
        <v>24.544967312349044</v>
      </c>
      <c r="D2376">
        <f>E2375*(2-'OHL indexes'!D2378/'OHL indexes'!B2377)</f>
        <v>23.5925571211963</v>
      </c>
      <c r="E2376">
        <f>Master!AJ2380</f>
        <v>23.773642125010966</v>
      </c>
    </row>
    <row r="2377" spans="1:5" x14ac:dyDescent="0.25">
      <c r="A2377" s="1">
        <f>'OHL indexes'!A2379</f>
        <v>41516</v>
      </c>
      <c r="B2377">
        <f>E2376*(2-'OHL indexes'!C2379/'OHL indexes'!B2378)</f>
        <v>23.976591845082911</v>
      </c>
      <c r="C2377">
        <f>E2376*(2-'OHL indexes'!E2379/'OHL indexes'!B2378)</f>
        <v>24.034324011586225</v>
      </c>
      <c r="D2377">
        <f>E2376*(2-'OHL indexes'!D2379/'OHL indexes'!B2378)</f>
        <v>22.941234362590812</v>
      </c>
      <c r="E2377">
        <f>Master!AJ2381</f>
        <v>23.544993724468341</v>
      </c>
    </row>
    <row r="2378" spans="1:5" x14ac:dyDescent="0.25">
      <c r="A2378" s="1">
        <f>'OHL indexes'!A2380</f>
        <v>41520</v>
      </c>
      <c r="B2378">
        <f>E2377*(2-'OHL indexes'!C2380/'OHL indexes'!B2379)</f>
        <v>24.245755118057868</v>
      </c>
      <c r="C2378">
        <f>E2377*(2-'OHL indexes'!E2380/'OHL indexes'!B2379)</f>
        <v>24.765100445863329</v>
      </c>
      <c r="D2378">
        <f>E2377*(2-'OHL indexes'!D2380/'OHL indexes'!B2379)</f>
        <v>23.798039011798146</v>
      </c>
      <c r="E2378">
        <f>Master!AJ2382</f>
        <v>24.318847673006676</v>
      </c>
    </row>
    <row r="2379" spans="1:5" x14ac:dyDescent="0.25">
      <c r="A2379" s="1">
        <f>'OHL indexes'!A2381</f>
        <v>41521</v>
      </c>
      <c r="B2379">
        <f>E2378*(2-'OHL indexes'!C2381/'OHL indexes'!B2380)</f>
        <v>24.352311615538863</v>
      </c>
      <c r="C2379">
        <f>E2378*(2-'OHL indexes'!E2381/'OHL indexes'!B2380)</f>
        <v>24.607867450175696</v>
      </c>
      <c r="D2379">
        <f>E2378*(2-'OHL indexes'!D2381/'OHL indexes'!B2380)</f>
        <v>24.098185863916225</v>
      </c>
      <c r="E2379">
        <f>Master!AJ2383</f>
        <v>24.496182610986654</v>
      </c>
    </row>
    <row r="2380" spans="1:5" x14ac:dyDescent="0.25">
      <c r="A2380" s="1">
        <f>'OHL indexes'!A2382</f>
        <v>41522</v>
      </c>
      <c r="B2380">
        <f>E2379*(2-'OHL indexes'!C2382/'OHL indexes'!B2381)</f>
        <v>24.533767465086029</v>
      </c>
      <c r="C2380">
        <f>E2379*(2-'OHL indexes'!E2382/'OHL indexes'!B2381)</f>
        <v>25.041235553061036</v>
      </c>
      <c r="D2380">
        <f>E2379*(2-'OHL indexes'!D2382/'OHL indexes'!B2381)</f>
        <v>24.319432216032823</v>
      </c>
      <c r="E2380">
        <f>Master!AJ2384</f>
        <v>24.811073412191913</v>
      </c>
    </row>
    <row r="2381" spans="1:5" x14ac:dyDescent="0.25">
      <c r="A2381" s="1">
        <f>'OHL indexes'!A2383</f>
        <v>41523</v>
      </c>
      <c r="B2381">
        <f>E2380*(2-'OHL indexes'!C2383/'OHL indexes'!B2382)</f>
        <v>24.957144402339843</v>
      </c>
      <c r="C2381">
        <f>E2380*(2-'OHL indexes'!E2383/'OHL indexes'!B2382)</f>
        <v>25.426328591897583</v>
      </c>
      <c r="D2381">
        <f>E2380*(2-'OHL indexes'!D2383/'OHL indexes'!B2382)</f>
        <v>24.013564520008082</v>
      </c>
      <c r="E2381">
        <f>Master!AJ2385</f>
        <v>24.664036732023696</v>
      </c>
    </row>
    <row r="2382" spans="1:5" x14ac:dyDescent="0.25">
      <c r="A2382" s="1">
        <f>'OHL indexes'!A2384</f>
        <v>41526</v>
      </c>
      <c r="B2382">
        <f>E2381*(2-'OHL indexes'!C2384/'OHL indexes'!B2383)</f>
        <v>24.880053615895342</v>
      </c>
      <c r="C2382">
        <f>E2381*(2-'OHL indexes'!E2384/'OHL indexes'!B2383)</f>
        <v>25.842270512105635</v>
      </c>
      <c r="D2382">
        <f>E2381*(2-'OHL indexes'!D2384/'OHL indexes'!B2383)</f>
        <v>24.82619654539328</v>
      </c>
      <c r="E2382">
        <f>Master!AJ2386</f>
        <v>25.668948354208265</v>
      </c>
    </row>
    <row r="2383" spans="1:5" x14ac:dyDescent="0.25">
      <c r="A2383" s="1">
        <f>'OHL indexes'!A2385</f>
        <v>41527</v>
      </c>
      <c r="B2383">
        <f>E2382*(2-'OHL indexes'!C2385/'OHL indexes'!B2384)</f>
        <v>26.263078575876243</v>
      </c>
      <c r="C2383">
        <f>E2382*(2-'OHL indexes'!E2385/'OHL indexes'!B2384)</f>
        <v>26.652512494351974</v>
      </c>
      <c r="D2383">
        <f>E2382*(2-'OHL indexes'!D2385/'OHL indexes'!B2384)</f>
        <v>26.209908631287306</v>
      </c>
      <c r="E2383">
        <f>Master!AJ2387</f>
        <v>26.46714455501202</v>
      </c>
    </row>
    <row r="2384" spans="1:5" x14ac:dyDescent="0.25">
      <c r="A2384" s="1">
        <f>'OHL indexes'!A2386</f>
        <v>41528</v>
      </c>
      <c r="B2384">
        <f>E2383*(2-'OHL indexes'!C2386/'OHL indexes'!B2385)</f>
        <v>26.527977627796048</v>
      </c>
      <c r="C2384">
        <f>E2383*(2-'OHL indexes'!E2386/'OHL indexes'!B2385)</f>
        <v>27.600882715947829</v>
      </c>
      <c r="D2384">
        <f>E2383*(2-'OHL indexes'!D2386/'OHL indexes'!B2385)</f>
        <v>26.319479917444092</v>
      </c>
      <c r="E2384">
        <f>Master!AJ2388</f>
        <v>27.456539503066864</v>
      </c>
    </row>
    <row r="2385" spans="1:5" x14ac:dyDescent="0.25">
      <c r="A2385" s="1">
        <f>'OHL indexes'!A2387</f>
        <v>41529</v>
      </c>
      <c r="B2385">
        <f>E2384*(2-'OHL indexes'!C2387/'OHL indexes'!B2386)</f>
        <v>27.545173966613081</v>
      </c>
      <c r="C2385">
        <f>E2384*(2-'OHL indexes'!E2387/'OHL indexes'!B2386)</f>
        <v>27.950804827676869</v>
      </c>
      <c r="D2385">
        <f>E2384*(2-'OHL indexes'!D2387/'OHL indexes'!B2386)</f>
        <v>26.939016788228827</v>
      </c>
      <c r="E2385">
        <f>Master!AJ2389</f>
        <v>27.292442527717828</v>
      </c>
    </row>
    <row r="2386" spans="1:5" x14ac:dyDescent="0.25">
      <c r="A2386" s="1">
        <f>'OHL indexes'!A2388</f>
        <v>41530</v>
      </c>
      <c r="B2386">
        <f>E2385*(2-'OHL indexes'!C2388/'OHL indexes'!B2387)</f>
        <v>27.218973105911495</v>
      </c>
      <c r="C2386">
        <f>E2385*(2-'OHL indexes'!E2388/'OHL indexes'!B2387)</f>
        <v>27.70937244851044</v>
      </c>
      <c r="D2386">
        <f>E2385*(2-'OHL indexes'!D2388/'OHL indexes'!B2387)</f>
        <v>26.90772333865312</v>
      </c>
      <c r="E2386">
        <f>Master!AJ2390</f>
        <v>27.291448456021168</v>
      </c>
    </row>
    <row r="2387" spans="1:5" x14ac:dyDescent="0.25">
      <c r="A2387" s="1">
        <f>'OHL indexes'!A2389</f>
        <v>41533</v>
      </c>
      <c r="B2387">
        <f>E2386*(2-'OHL indexes'!C2389/'OHL indexes'!B2388)</f>
        <v>28.343868637694936</v>
      </c>
      <c r="C2387">
        <f>E2386*(2-'OHL indexes'!E2389/'OHL indexes'!B2388)</f>
        <v>28.430906826722634</v>
      </c>
      <c r="D2387">
        <f>E2386*(2-'OHL indexes'!D2389/'OHL indexes'!B2388)</f>
        <v>27.456115300127625</v>
      </c>
      <c r="E2387">
        <f>Master!AJ2391</f>
        <v>27.695596454933497</v>
      </c>
    </row>
    <row r="2388" spans="1:5" x14ac:dyDescent="0.25">
      <c r="A2388" s="1">
        <f>'OHL indexes'!A2390</f>
        <v>41534</v>
      </c>
      <c r="B2388">
        <f>E2387*(2-'OHL indexes'!C2390/'OHL indexes'!B2389)</f>
        <v>27.700256785087927</v>
      </c>
      <c r="C2388">
        <f>E2387*(2-'OHL indexes'!E2390/'OHL indexes'!B2389)</f>
        <v>28.137395753573152</v>
      </c>
      <c r="D2388">
        <f>E2387*(2-'OHL indexes'!D2390/'OHL indexes'!B2389)</f>
        <v>27.592137125505225</v>
      </c>
      <c r="E2388">
        <f>Master!AJ2392</f>
        <v>27.868547919581335</v>
      </c>
    </row>
    <row r="2389" spans="1:5" x14ac:dyDescent="0.25">
      <c r="A2389" s="1">
        <f>'OHL indexes'!A2391</f>
        <v>41535</v>
      </c>
      <c r="B2389">
        <f>E2388*(2-'OHL indexes'!C2391/'OHL indexes'!B2390)</f>
        <v>27.958776491531378</v>
      </c>
      <c r="C2389">
        <f>E2388*(2-'OHL indexes'!E2391/'OHL indexes'!B2390)</f>
        <v>29.311638782673487</v>
      </c>
      <c r="D2389">
        <f>E2388*(2-'OHL indexes'!D2391/'OHL indexes'!B2390)</f>
        <v>27.417593822533966</v>
      </c>
      <c r="E2389">
        <f>Master!AJ2393</f>
        <v>29.220280489379469</v>
      </c>
    </row>
    <row r="2390" spans="1:5" x14ac:dyDescent="0.25">
      <c r="A2390" s="1">
        <f>'OHL indexes'!A2392</f>
        <v>41536</v>
      </c>
      <c r="B2390">
        <f>E2389*(2-'OHL indexes'!C2392/'OHL indexes'!B2391)</f>
        <v>29.423096540216619</v>
      </c>
      <c r="C2390">
        <f>E2389*(2-'OHL indexes'!E2392/'OHL indexes'!B2391)</f>
        <v>29.524192540941598</v>
      </c>
      <c r="D2390">
        <f>E2389*(2-'OHL indexes'!D2392/'OHL indexes'!B2391)</f>
        <v>28.735186099069495</v>
      </c>
      <c r="E2390">
        <f>Master!AJ2394</f>
        <v>29.125176756026015</v>
      </c>
    </row>
    <row r="2391" spans="1:5" x14ac:dyDescent="0.25">
      <c r="A2391" s="1">
        <f>'OHL indexes'!A2393</f>
        <v>41537</v>
      </c>
      <c r="B2391">
        <f>E2390*(2-'OHL indexes'!C2393/'OHL indexes'!B2392)</f>
        <v>29.125176756026015</v>
      </c>
      <c r="C2391">
        <f>E2390*(2-'OHL indexes'!E2393/'OHL indexes'!B2392)</f>
        <v>29.413280872443494</v>
      </c>
      <c r="D2391">
        <f>E2390*(2-'OHL indexes'!D2393/'OHL indexes'!B2392)</f>
        <v>28.43943109011985</v>
      </c>
      <c r="E2391">
        <f>Master!AJ2395</f>
        <v>28.634266528334877</v>
      </c>
    </row>
    <row r="2392" spans="1:5" x14ac:dyDescent="0.25">
      <c r="A2392" s="1">
        <f>'OHL indexes'!A2394</f>
        <v>41540</v>
      </c>
      <c r="B2392">
        <f>E2391*(2-'OHL indexes'!C2394/'OHL indexes'!B2393)</f>
        <v>28.439831759490133</v>
      </c>
      <c r="C2392">
        <f>E2391*(2-'OHL indexes'!E2394/'OHL indexes'!B2393)</f>
        <v>28.828701297179624</v>
      </c>
      <c r="D2392">
        <f>E2391*(2-'OHL indexes'!D2394/'OHL indexes'!B2393)</f>
        <v>27.672683683852959</v>
      </c>
      <c r="E2392">
        <f>Master!AJ2396</f>
        <v>27.998846175739214</v>
      </c>
    </row>
    <row r="2393" spans="1:5" x14ac:dyDescent="0.25">
      <c r="A2393" s="1">
        <f>'OHL indexes'!A2395</f>
        <v>41541</v>
      </c>
      <c r="B2393">
        <f>E2392*(2-'OHL indexes'!C2395/'OHL indexes'!B2394)</f>
        <v>27.988140402810359</v>
      </c>
      <c r="C2393">
        <f>E2392*(2-'OHL indexes'!E2395/'OHL indexes'!B2394)</f>
        <v>28.862572641677946</v>
      </c>
      <c r="D2393">
        <f>E2392*(2-'OHL indexes'!D2395/'OHL indexes'!B2394)</f>
        <v>27.880126800938868</v>
      </c>
      <c r="E2393">
        <f>Master!AJ2397</f>
        <v>28.483738177776043</v>
      </c>
    </row>
    <row r="2394" spans="1:5" x14ac:dyDescent="0.25">
      <c r="A2394" s="1">
        <f>'OHL indexes'!A2396</f>
        <v>41542</v>
      </c>
      <c r="B2394">
        <f>E2393*(2-'OHL indexes'!C2396/'OHL indexes'!B2395)</f>
        <v>28.390914077569139</v>
      </c>
      <c r="C2394">
        <f>E2393*(2-'OHL indexes'!E2396/'OHL indexes'!B2395)</f>
        <v>28.771314761146265</v>
      </c>
      <c r="D2394">
        <f>E2393*(2-'OHL indexes'!D2396/'OHL indexes'!B2395)</f>
        <v>28.024565656496687</v>
      </c>
      <c r="E2394">
        <f>Master!AJ2398</f>
        <v>28.505788977154161</v>
      </c>
    </row>
    <row r="2395" spans="1:5" x14ac:dyDescent="0.25">
      <c r="A2395" s="1">
        <f>'OHL indexes'!A2397</f>
        <v>41543</v>
      </c>
      <c r="B2395">
        <f>E2394*(2-'OHL indexes'!C2397/'OHL indexes'!B2396)</f>
        <v>28.755761507562514</v>
      </c>
      <c r="C2395">
        <f>E2394*(2-'OHL indexes'!E2397/'OHL indexes'!B2396)</f>
        <v>29.088992136917359</v>
      </c>
      <c r="D2395">
        <f>E2394*(2-'OHL indexes'!D2397/'OHL indexes'!B2396)</f>
        <v>28.4835868174351</v>
      </c>
      <c r="E2395">
        <f>Master!AJ2399</f>
        <v>28.967693033883943</v>
      </c>
    </row>
    <row r="2396" spans="1:5" x14ac:dyDescent="0.25">
      <c r="A2396" s="1">
        <f>'OHL indexes'!A2398</f>
        <v>41544</v>
      </c>
      <c r="B2396">
        <f>E2395*(2-'OHL indexes'!C2398/'OHL indexes'!B2397)</f>
        <v>28.653369892964619</v>
      </c>
      <c r="C2396">
        <f>E2395*(2-'OHL indexes'!E2398/'OHL indexes'!B2397)</f>
        <v>28.748588303731712</v>
      </c>
      <c r="D2396">
        <f>E2395*(2-'OHL indexes'!D2398/'OHL indexes'!B2397)</f>
        <v>27.452798834195878</v>
      </c>
      <c r="E2396">
        <f>Master!AJ2400</f>
        <v>27.832898164441939</v>
      </c>
    </row>
    <row r="2397" spans="1:5" x14ac:dyDescent="0.25">
      <c r="A2397" s="1">
        <f>'OHL indexes'!A2399</f>
        <v>41547</v>
      </c>
      <c r="B2397">
        <f>E2396*(2-'OHL indexes'!C2399/'OHL indexes'!B2398)</f>
        <v>26.95436912393874</v>
      </c>
      <c r="C2397">
        <f>E2396*(2-'OHL indexes'!E2399/'OHL indexes'!B2398)</f>
        <v>27.477889123290328</v>
      </c>
      <c r="D2397">
        <f>E2396*(2-'OHL indexes'!D2399/'OHL indexes'!B2398)</f>
        <v>26.360415330822679</v>
      </c>
      <c r="E2397">
        <f>Master!AJ2401</f>
        <v>26.705399032600756</v>
      </c>
    </row>
    <row r="2398" spans="1:5" x14ac:dyDescent="0.25">
      <c r="A2398" s="1">
        <f>'OHL indexes'!A2400</f>
        <v>41548</v>
      </c>
      <c r="B2398">
        <f>E2397*(2-'OHL indexes'!C2400/'OHL indexes'!B2399)</f>
        <v>26.984255076794682</v>
      </c>
      <c r="C2398">
        <f>E2397*(2-'OHL indexes'!E2400/'OHL indexes'!B2399)</f>
        <v>27.926289114632031</v>
      </c>
      <c r="D2398">
        <f>E2397*(2-'OHL indexes'!D2400/'OHL indexes'!B2399)</f>
        <v>26.646380032639861</v>
      </c>
      <c r="E2398">
        <f>Master!AJ2402</f>
        <v>27.844327562741967</v>
      </c>
    </row>
    <row r="2399" spans="1:5" x14ac:dyDescent="0.25">
      <c r="A2399" s="1">
        <f>'OHL indexes'!A2401</f>
        <v>41549</v>
      </c>
      <c r="B2399">
        <f>E2398*(2-'OHL indexes'!C2401/'OHL indexes'!B2400)</f>
        <v>27.361275681684642</v>
      </c>
      <c r="C2399">
        <f>E2398*(2-'OHL indexes'!E2401/'OHL indexes'!B2400)</f>
        <v>27.457886057896104</v>
      </c>
      <c r="D2399">
        <f>E2398*(2-'OHL indexes'!D2401/'OHL indexes'!B2400)</f>
        <v>26.438912837933458</v>
      </c>
      <c r="E2399">
        <f>Master!AJ2403</f>
        <v>26.481900931561054</v>
      </c>
    </row>
    <row r="2400" spans="1:5" x14ac:dyDescent="0.25">
      <c r="A2400" s="1">
        <f>'OHL indexes'!A2402</f>
        <v>41550</v>
      </c>
      <c r="B2400">
        <f>E2399*(2-'OHL indexes'!C2402/'OHL indexes'!B2401)</f>
        <v>26.525700886217965</v>
      </c>
      <c r="C2400">
        <f>E2399*(2-'OHL indexes'!E2402/'OHL indexes'!B2401)</f>
        <v>26.684691272807225</v>
      </c>
      <c r="D2400">
        <f>E2399*(2-'OHL indexes'!D2402/'OHL indexes'!B2401)</f>
        <v>24.514006905794634</v>
      </c>
      <c r="E2400">
        <f>Master!AJ2404</f>
        <v>25.355780547139158</v>
      </c>
    </row>
    <row r="2401" spans="1:5" x14ac:dyDescent="0.25">
      <c r="A2401" s="1">
        <f>'OHL indexes'!A2403</f>
        <v>41551</v>
      </c>
      <c r="B2401">
        <f>E2400*(2-'OHL indexes'!C2403/'OHL indexes'!B2402)</f>
        <v>25.574818152680166</v>
      </c>
      <c r="C2401">
        <f>E2400*(2-'OHL indexes'!E2403/'OHL indexes'!B2402)</f>
        <v>26.158601676920341</v>
      </c>
      <c r="D2401">
        <f>E2400*(2-'OHL indexes'!D2403/'OHL indexes'!B2402)</f>
        <v>25.107601278966513</v>
      </c>
      <c r="E2401">
        <f>Master!AJ2405</f>
        <v>26.011624743866804</v>
      </c>
    </row>
    <row r="2402" spans="1:5" x14ac:dyDescent="0.25">
      <c r="A2402" s="1">
        <f>'OHL indexes'!A2404</f>
        <v>41554</v>
      </c>
      <c r="B2402">
        <f>E2401*(2-'OHL indexes'!C2404/'OHL indexes'!B2403)</f>
        <v>24.936119085900984</v>
      </c>
      <c r="C2402">
        <f>E2401*(2-'OHL indexes'!E2404/'OHL indexes'!B2403)</f>
        <v>25.242691573391866</v>
      </c>
      <c r="D2402">
        <f>E2401*(2-'OHL indexes'!D2404/'OHL indexes'!B2403)</f>
        <v>23.719336552578927</v>
      </c>
      <c r="E2402">
        <f>Master!AJ2406</f>
        <v>23.746608684137748</v>
      </c>
    </row>
    <row r="2403" spans="1:5" x14ac:dyDescent="0.25">
      <c r="A2403" s="1">
        <f>'OHL indexes'!A2405</f>
        <v>41555</v>
      </c>
      <c r="B2403">
        <f>E2402*(2-'OHL indexes'!C2405/'OHL indexes'!B2404)</f>
        <v>23.920878241473314</v>
      </c>
      <c r="C2403">
        <f>E2402*(2-'OHL indexes'!E2405/'OHL indexes'!B2404)</f>
        <v>24.070632386804281</v>
      </c>
      <c r="D2403">
        <f>E2402*(2-'OHL indexes'!D2405/'OHL indexes'!B2404)</f>
        <v>22.47250770024143</v>
      </c>
      <c r="E2403">
        <f>Master!AJ2407</f>
        <v>22.719512590632803</v>
      </c>
    </row>
    <row r="2404" spans="1:5" x14ac:dyDescent="0.25">
      <c r="A2404" s="1">
        <f>'OHL indexes'!A2406</f>
        <v>41556</v>
      </c>
      <c r="B2404">
        <f>E2403*(2-'OHL indexes'!C2406/'OHL indexes'!B2405)</f>
        <v>22.897195475040256</v>
      </c>
      <c r="C2404">
        <f>E2403*(2-'OHL indexes'!E2406/'OHL indexes'!B2405)</f>
        <v>23.919225370529258</v>
      </c>
      <c r="D2404">
        <f>E2403*(2-'OHL indexes'!D2406/'OHL indexes'!B2405)</f>
        <v>22.180425545821763</v>
      </c>
      <c r="E2404">
        <f>Master!AJ2408</f>
        <v>23.237056001959274</v>
      </c>
    </row>
    <row r="2405" spans="1:5" x14ac:dyDescent="0.25">
      <c r="A2405" s="1">
        <f>'OHL indexes'!A2407</f>
        <v>41557</v>
      </c>
      <c r="B2405">
        <f>E2404*(2-'OHL indexes'!C2407/'OHL indexes'!B2406)</f>
        <v>23.485155678027485</v>
      </c>
      <c r="C2405">
        <f>E2404*(2-'OHL indexes'!E2407/'OHL indexes'!B2406)</f>
        <v>25.884528317639987</v>
      </c>
      <c r="D2405">
        <f>E2404*(2-'OHL indexes'!D2407/'OHL indexes'!B2406)</f>
        <v>23.323924506425435</v>
      </c>
      <c r="E2405">
        <f>Master!AJ2409</f>
        <v>25.680176455446983</v>
      </c>
    </row>
    <row r="2406" spans="1:5" x14ac:dyDescent="0.25">
      <c r="A2406" s="1">
        <f>'OHL indexes'!A2408</f>
        <v>41558</v>
      </c>
      <c r="B2406">
        <f>E2405*(2-'OHL indexes'!C2408/'OHL indexes'!B2407)</f>
        <v>25.768197341194629</v>
      </c>
      <c r="C2406">
        <f>E2405*(2-'OHL indexes'!E2408/'OHL indexes'!B2407)</f>
        <v>26.862313558752152</v>
      </c>
      <c r="D2406">
        <f>E2405*(2-'OHL indexes'!D2408/'OHL indexes'!B2407)</f>
        <v>25.70309510116995</v>
      </c>
      <c r="E2406">
        <f>Master!AJ2410</f>
        <v>26.42513857587738</v>
      </c>
    </row>
    <row r="2407" spans="1:5" x14ac:dyDescent="0.25">
      <c r="A2407" s="1">
        <f>'OHL indexes'!A2409</f>
        <v>41561</v>
      </c>
      <c r="B2407">
        <f>E2406*(2-'OHL indexes'!C2409/'OHL indexes'!B2408)</f>
        <v>25.421899601590557</v>
      </c>
      <c r="C2407">
        <f>E2406*(2-'OHL indexes'!E2409/'OHL indexes'!B2408)</f>
        <v>26.454179704080421</v>
      </c>
      <c r="D2407">
        <f>E2406*(2-'OHL indexes'!D2409/'OHL indexes'!B2408)</f>
        <v>24.806931711036491</v>
      </c>
      <c r="E2407">
        <f>Master!AJ2411</f>
        <v>26.025886290661372</v>
      </c>
    </row>
    <row r="2408" spans="1:5" x14ac:dyDescent="0.25">
      <c r="A2408" s="1">
        <f>'OHL indexes'!A2410</f>
        <v>41562</v>
      </c>
      <c r="B2408">
        <f>E2407*(2-'OHL indexes'!C2410/'OHL indexes'!B2409)</f>
        <v>26.10034843662061</v>
      </c>
      <c r="C2408">
        <f>E2407*(2-'OHL indexes'!E2410/'OHL indexes'!B2409)</f>
        <v>26.331420187728064</v>
      </c>
      <c r="D2408">
        <f>E2407*(2-'OHL indexes'!D2410/'OHL indexes'!B2409)</f>
        <v>24.202246853613783</v>
      </c>
      <c r="E2408">
        <f>Master!AJ2412</f>
        <v>24.877463115988622</v>
      </c>
    </row>
    <row r="2409" spans="1:5" x14ac:dyDescent="0.25">
      <c r="A2409" s="1">
        <f>'OHL indexes'!A2411</f>
        <v>41563</v>
      </c>
      <c r="B2409">
        <f>E2408*(2-'OHL indexes'!C2411/'OHL indexes'!B2410)</f>
        <v>24.949385892893627</v>
      </c>
      <c r="C2409">
        <f>E2408*(2-'OHL indexes'!E2411/'OHL indexes'!B2410)</f>
        <v>27.465901315254484</v>
      </c>
      <c r="D2409">
        <f>E2408*(2-'OHL indexes'!D2411/'OHL indexes'!B2410)</f>
        <v>24.920616782131624</v>
      </c>
      <c r="E2409">
        <f>Master!AJ2413</f>
        <v>27.393007444454149</v>
      </c>
    </row>
    <row r="2410" spans="1:5" x14ac:dyDescent="0.25">
      <c r="A2410" s="1">
        <f>'OHL indexes'!A2412</f>
        <v>41564</v>
      </c>
      <c r="B2410">
        <f>E2409*(2-'OHL indexes'!C2412/'OHL indexes'!B2411)</f>
        <v>27.224262412020266</v>
      </c>
      <c r="C2410">
        <f>E2409*(2-'OHL indexes'!E2412/'OHL indexes'!B2411)</f>
        <v>29.234454370469297</v>
      </c>
      <c r="D2410">
        <f>E2409*(2-'OHL indexes'!D2412/'OHL indexes'!B2411)</f>
        <v>26.968559099535327</v>
      </c>
      <c r="E2410">
        <f>Master!AJ2414</f>
        <v>29.145687089936207</v>
      </c>
    </row>
    <row r="2411" spans="1:5" x14ac:dyDescent="0.25">
      <c r="A2411" s="1">
        <f>'OHL indexes'!A2413</f>
        <v>41565</v>
      </c>
      <c r="B2411">
        <f>E2410*(2-'OHL indexes'!C2413/'OHL indexes'!B2412)</f>
        <v>29.329016577462266</v>
      </c>
      <c r="C2411">
        <f>E2410*(2-'OHL indexes'!E2413/'OHL indexes'!B2412)</f>
        <v>29.85875605863912</v>
      </c>
      <c r="D2411">
        <f>E2410*(2-'OHL indexes'!D2413/'OHL indexes'!B2412)</f>
        <v>28.663630693994751</v>
      </c>
      <c r="E2411">
        <f>Master!AJ2415</f>
        <v>29.566989746218606</v>
      </c>
    </row>
    <row r="2412" spans="1:5" x14ac:dyDescent="0.25">
      <c r="A2412" s="1">
        <f>'OHL indexes'!A2414</f>
        <v>41568</v>
      </c>
      <c r="B2412">
        <f>E2411*(2-'OHL indexes'!C2414/'OHL indexes'!B2413)</f>
        <v>29.554662883102207</v>
      </c>
      <c r="C2412">
        <f>E2411*(2-'OHL indexes'!E2414/'OHL indexes'!B2413)</f>
        <v>29.988344340015626</v>
      </c>
      <c r="D2412">
        <f>E2411*(2-'OHL indexes'!D2414/'OHL indexes'!B2413)</f>
        <v>28.690885965818307</v>
      </c>
      <c r="E2412">
        <f>Master!AJ2416</f>
        <v>29.052714209615051</v>
      </c>
    </row>
    <row r="2413" spans="1:5" x14ac:dyDescent="0.25">
      <c r="A2413" s="1">
        <f>'OHL indexes'!A2415</f>
        <v>41569</v>
      </c>
      <c r="B2413">
        <f>E2412*(2-'OHL indexes'!C2415/'OHL indexes'!B2414)</f>
        <v>29.167015711814496</v>
      </c>
      <c r="C2413">
        <f>E2412*(2-'OHL indexes'!E2415/'OHL indexes'!B2414)</f>
        <v>29.850443443715353</v>
      </c>
      <c r="D2413">
        <f>E2412*(2-'OHL indexes'!D2415/'OHL indexes'!B2414)</f>
        <v>28.705913060896275</v>
      </c>
      <c r="E2413">
        <f>Master!AJ2417</f>
        <v>29.035884360548561</v>
      </c>
    </row>
    <row r="2414" spans="1:5" x14ac:dyDescent="0.25">
      <c r="A2414" s="1">
        <f>'OHL indexes'!A2416</f>
        <v>41570</v>
      </c>
      <c r="B2414">
        <f>E2413*(2-'OHL indexes'!C2416/'OHL indexes'!B2415)</f>
        <v>28.38803803021743</v>
      </c>
      <c r="C2414">
        <f>E2413*(2-'OHL indexes'!E2416/'OHL indexes'!B2415)</f>
        <v>28.977067871279516</v>
      </c>
      <c r="D2414">
        <f>E2413*(2-'OHL indexes'!D2416/'OHL indexes'!B2415)</f>
        <v>27.787331386138703</v>
      </c>
      <c r="E2414">
        <f>Master!AJ2418</f>
        <v>28.877904465569483</v>
      </c>
    </row>
    <row r="2415" spans="1:5" x14ac:dyDescent="0.25">
      <c r="A2415" s="1">
        <f>'OHL indexes'!A2417</f>
        <v>41571</v>
      </c>
      <c r="B2415">
        <f>E2414*(2-'OHL indexes'!C2417/'OHL indexes'!B2416)</f>
        <v>29.339081630896196</v>
      </c>
      <c r="C2415">
        <f>E2414*(2-'OHL indexes'!E2417/'OHL indexes'!B2416)</f>
        <v>29.412664629445544</v>
      </c>
      <c r="D2415">
        <f>E2414*(2-'OHL indexes'!D2417/'OHL indexes'!B2416)</f>
        <v>28.660791839035799</v>
      </c>
      <c r="E2415">
        <f>Master!AJ2419</f>
        <v>29.291482397521296</v>
      </c>
    </row>
    <row r="2416" spans="1:5" x14ac:dyDescent="0.25">
      <c r="A2416" s="1">
        <f>'OHL indexes'!A2418</f>
        <v>41572</v>
      </c>
      <c r="B2416">
        <f>E2415*(2-'OHL indexes'!C2418/'OHL indexes'!B2417)</f>
        <v>29.253400344594393</v>
      </c>
      <c r="C2416">
        <f>E2415*(2-'OHL indexes'!E2418/'OHL indexes'!B2417)</f>
        <v>29.361482934115255</v>
      </c>
      <c r="D2416">
        <f>E2415*(2-'OHL indexes'!D2418/'OHL indexes'!B2417)</f>
        <v>28.750629194969861</v>
      </c>
      <c r="E2416">
        <f>Master!AJ2420</f>
        <v>29.19091816421530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1 VH2 LLC </v>
      </c>
    </row>
    <row r="2" spans="1:6" x14ac:dyDescent="0.25">
      <c r="A2" s="1" t="str">
        <f>'OHL indexes'!A4</f>
        <v>Trade Date</v>
      </c>
      <c r="B2" t="s">
        <v>52</v>
      </c>
      <c r="C2" t="s">
        <v>53</v>
      </c>
      <c r="D2" t="s">
        <v>54</v>
      </c>
      <c r="E2" t="s">
        <v>154</v>
      </c>
      <c r="F2" t="s">
        <v>152</v>
      </c>
    </row>
    <row r="3" spans="1:6" x14ac:dyDescent="0.25">
      <c r="A3" s="1">
        <f>'OHL indexes'!A5</f>
        <v>38072</v>
      </c>
      <c r="E3">
        <f>Master!AG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AG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AG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AG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AG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AG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AG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AG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AG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AG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AG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AG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AG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AG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AG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AG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AG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AG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AG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AG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AG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AG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AG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AG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AG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AG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AG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AG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AG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AG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AG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AG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AG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AG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AG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AG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AG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AG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AG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AG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AG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AG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AG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AG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AG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AG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AG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AG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AG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AG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AG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AG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AG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AG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AG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AG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AG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AG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AG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AG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AG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AG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AG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AG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AG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AG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AG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AG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AG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AG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AG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AG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AG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AG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AG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AG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AG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AG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AG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AG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AG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AG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AG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AG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AG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AG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AG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AG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AG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AG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AG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AG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AG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AG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AG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AG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AG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AG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AG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AG106</f>
        <v>3.0411152977391027</v>
      </c>
    </row>
    <row r="103" spans="1:5" x14ac:dyDescent="0.25">
      <c r="A103" s="1">
        <f>'OHL indexes'!A105</f>
        <v>38218</v>
      </c>
      <c r="B103">
        <f>E102*(2-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AG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AG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AG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AG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AG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AG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AG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AG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AG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AG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AG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AG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AG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AG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AG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AG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AG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AG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AG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AG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AG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AG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AG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AG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AG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AG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AG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AG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AG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AG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AG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AG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AG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AG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AG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AG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AG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AG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AG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AG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AG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AG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AG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AG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AG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AG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AG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AG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AG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AG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AG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AG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AG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AG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AG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AG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AG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AG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AG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AG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AG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AG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AG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AG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AG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AG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AG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AG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AG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AG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AG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AG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AG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AG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AG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AG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AG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AG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AG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AG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AG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AG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AG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AG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AG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AG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AG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AG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AG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AG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AG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AG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AG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AG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AG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AG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AG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AG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AG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AG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AG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AG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AG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AG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AG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AG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AG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AG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AG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AG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AG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AG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AG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AG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AG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AG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AG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AG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AG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AG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AG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AG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AG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AG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AG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AG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AG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AG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AG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AG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AG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AG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AG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AG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AG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AG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AG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AG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AG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AG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AG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AG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AG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AG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AG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AG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AG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AG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AG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AG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AG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AG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AG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AG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AG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AG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AG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AG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AG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AG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AG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AG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AG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AG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AG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AG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AG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AG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AG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AG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AG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AG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AG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AG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AG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AG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AG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AG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AG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AG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AG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AG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AG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AG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AG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AG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AG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AG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AG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AG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AG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AG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AG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AG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AG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AG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AG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AG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AG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AG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AG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AG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AG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AG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AG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AG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AG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AG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AG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AG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AG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AG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AG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AG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AG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AG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AG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AG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AG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AG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AG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AG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AG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AG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AG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AG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AG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AG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AG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AG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AG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AG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AG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AG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AG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AG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AG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AG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AG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AG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AG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AG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AG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AG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AG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AG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AG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AG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AG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AG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AG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AG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AG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AG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AG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AG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AG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AG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AG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AG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AG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AG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AG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AG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AG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AG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AG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AG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AG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AG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AG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AG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AG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AG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AG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AG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AG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AG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AG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AG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AG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AG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AG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AG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AG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AG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AG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AG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AG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AG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AG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AG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AG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AG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AG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AG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AG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AG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AG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AG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AG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AG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AG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AG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AG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AG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AG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AG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AG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AG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AG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AG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AG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AG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AG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AG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AG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AG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AG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AG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AG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AG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AG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AG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AG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AG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AG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AG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AG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AG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AG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AG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AG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AG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AG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AG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AG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AG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AG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AG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AG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AG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AG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AG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AG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AG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AG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AG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AG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AG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AG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AG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AG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AG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AG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AG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AG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AG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AG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AG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AG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AG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AG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AG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AG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AG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AG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AG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AG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AG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AG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AG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AG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AG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AG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AG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AG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AG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AG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AG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AG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AG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AG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AG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AG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AG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AG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AG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AG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AG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AG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AG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AG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AG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AG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AG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AG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AG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AG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AG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AG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AG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AG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AG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AG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AG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AG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AG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AG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AG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AG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AG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AG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AG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AG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AG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AG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AG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AG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AG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AG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AG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AG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AG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AG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AG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AG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AG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AG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AG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AG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AG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AG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AG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AG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AG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AG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AG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AG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AG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AG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AG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AG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AG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AG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AG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AG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AG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AG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AG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AG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AG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AG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AG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AG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AG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AG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AG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AG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AG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AG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AG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AG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AG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AG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AG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AG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AG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AG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AG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AG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AG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AG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AG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AG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AG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AG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AG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AG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AG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AG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AG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AG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AG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AG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AG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AG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AG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AG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AG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AG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AG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AG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AG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AG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AG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AG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AG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AG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AG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AG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AG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AG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AG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AG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AG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AG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AG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AG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AG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AG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AG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AG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AG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AG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AG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AG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AG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AG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AG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AG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AG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AG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AG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AG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AG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AG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AG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AG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AG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AG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AG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AG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AG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AG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AG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AG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AG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AG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AG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AG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AG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AG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AG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AG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AG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AG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AG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AG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AG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AG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AG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AG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AG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AG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AG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AG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AG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AG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AG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AG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AG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AG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AG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AG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AG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AG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AG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AG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AG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AG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AG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AG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AG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AG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AG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AG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AG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AG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AG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AG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AG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AG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AG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AG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AG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AG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AG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AG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AG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AG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AG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AG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AG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AG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AG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AG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AG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AG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AG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AG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AG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AG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AG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AG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AG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AG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AG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AG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AG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AG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AG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AG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AG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AG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AG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AG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AG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AG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AG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AG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AG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AG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AG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AG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AG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AG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AG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AG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AG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AG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AG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AG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AG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AG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AG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AG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AG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AG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AG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AG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AG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AG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AG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AG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AG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AG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AG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AG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AG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AG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AG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AG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AG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AG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AG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AG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AG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AG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AG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AG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AG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AG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AG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AG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AG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AG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AG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AG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AG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AG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AG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AG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AG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AG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AG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AG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AG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AG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AG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AG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AG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AG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AG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AG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AG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AG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AG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AG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AG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AG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AG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AG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AG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AG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AG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AG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AG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AG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AG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AG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AG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AG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AG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AG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AG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AG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AG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AG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AG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AG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AG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AG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AG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AG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AG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AG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AG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AG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AG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AG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AG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AG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AG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AG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AG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AG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AG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AG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AG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AG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AG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AG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AG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AG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AG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AG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AG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AG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AG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AG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AG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AG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AG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AG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AG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AG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AG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AG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AG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AG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AG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AG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AG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AG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AG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AG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AG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AG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AG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AG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AG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AG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AG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AG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AG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AG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AG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AG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AG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AG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AG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AG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AG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AG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AG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AG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AG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AG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AG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AG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AG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AG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AG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AG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AG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AG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AG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AG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AG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AG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AG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AG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AG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AG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AG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AG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AG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AG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AG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AG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AG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AG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AG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AG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AG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AG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AG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AG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AG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AG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AG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AG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AG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AG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AG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AG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AG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AG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AG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AG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AG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AG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AG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AG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AG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AG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AG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AG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AG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AG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AG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AG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AG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AG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AG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AG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AG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AG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AG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AG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AG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AG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AG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AG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AG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AG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AG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AG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AG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AG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AG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AG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AG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AG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AG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AG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AG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AG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AG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AG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AG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AG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AG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AG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AG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AG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AG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AG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AG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AG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AG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AG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AG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AG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AG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AG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AG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AG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AG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AG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AG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AG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AG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AG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AG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AG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AG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AG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AG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AG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AG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AG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AG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AG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AG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AG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AG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AG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AG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AG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AG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AG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AG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AG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AG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AG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AG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AG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AG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AG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AG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AG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AG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AG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AG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AG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AG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AG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AG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AG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AG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AG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AG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AG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AG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AG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AG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AG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AG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AG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AG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AG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AG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AG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AG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AG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AG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AG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AG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AG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AG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AG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AG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AG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AG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AG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AG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AG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AG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AG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AG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AG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AG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AG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AG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AG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AG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AG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AG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AG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AG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AG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AG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AG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AG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AG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AG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AG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AG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AG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AG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AG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AG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AG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AG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AG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AG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AG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AG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AG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AG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AG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AG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AG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AG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AG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AG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AG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AG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AG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AG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AG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AG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AG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AG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AG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AG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AG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AG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AG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AG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AG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AG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AG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AG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AG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AG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AG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AG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AG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AG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AG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AG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AG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AG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AG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AG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AG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AG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AG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AG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AG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AG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AG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AG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AG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AG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AG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AG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AG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AG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AG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AG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AG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AG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AG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AG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AG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AG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AG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AG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AG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AG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AG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AG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AG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AG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AG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AG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AG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AG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AG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AG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AG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AG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AG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AG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AG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AG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AG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AG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AG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AG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AG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AG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AG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AG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AG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AG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AG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AG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AG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AG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AG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AG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AG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AG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AG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AG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AG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AG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AG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AG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AG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AG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AG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AG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AG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AG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AG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AG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AG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AG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AG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AG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AG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AG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AG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AG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AG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AG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AG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AG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AG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AG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AG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AG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AG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AG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AG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AG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AG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AG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AG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AG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AG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AG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AG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AG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AG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AG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AG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AG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AG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AG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AG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AG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AG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AG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AG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AG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AG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AG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AG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AG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AG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AG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AG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AG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AG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AG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AG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AG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AG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AG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AG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AG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AG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AG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AG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AG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AG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AG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AG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AG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AG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AG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AG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AG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AG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AG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AG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AG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AG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AG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AG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AG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AG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AG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AG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AG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AG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AG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AG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AG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AG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AG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AG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AG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AG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AG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AG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AG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AG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AG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AG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AG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AG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AG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AG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AG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AG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AG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AG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AG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AG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AG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AG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AG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AG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AG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AG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AG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AG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AG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AG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AG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AG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AG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AG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AG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AG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AG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AG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AG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AG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AG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AG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AG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AG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AG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AG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AG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AG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AG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AG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AG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AG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AG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AG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AG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AG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AG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AG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AG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AG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AG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AG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AG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AG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AG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AG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AG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AG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AG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AG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AG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AG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AG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AG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AG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AG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AG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AG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AG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AG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AG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AG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AG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AG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AG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AG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AG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AG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AG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AG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AG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AG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AG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AG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AG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AG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AG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AG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AG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AG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AG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AG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AG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AG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AG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AG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AG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AG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AG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AG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AG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AG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AG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AG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AG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AG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AG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AG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AG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AG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AG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AG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AG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AG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AG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AG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AG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AG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AG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AG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AG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AG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AG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AG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AG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AG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AG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AG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AG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AG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AG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AG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AG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AG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AG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AG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AG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AG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AG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AG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AG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AG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AG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AG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AG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AG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AG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AG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AG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AG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AG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AG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AG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AG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AG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AG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AG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AG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AG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AG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AG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AG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AG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AG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AG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AG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AG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AG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AG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AG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AG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AG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AG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AG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AG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AG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AG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AG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AG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AG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AG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AG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AG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AG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AG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AG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AG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AG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AG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AG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AG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AG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AG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AG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AG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AG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AG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AG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AG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AG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AG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AG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AG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AG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AG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AG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AG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AG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AG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AG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AG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AG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AG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AG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AG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AG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AG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AG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AG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AG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AG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AG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AG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AG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AG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AG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AG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AG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AG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AG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AG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AG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AG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AG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AG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AG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AG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AG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AG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AG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AG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AG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AG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AG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AG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AG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AG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AG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AG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AG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AG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AG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AG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AG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AG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AG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AG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AG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AG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AG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AG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AG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AG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AG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AG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AG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AG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AG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AG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AG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AG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AG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AG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AG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AG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AG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AG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AG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AG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AG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AG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AG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AG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AG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AG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AG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AG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AG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AG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AG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AG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AG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AG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AG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AG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AG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AG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AG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AG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AG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AG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AG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AG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AG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AG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AG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AG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AG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AG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AG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AG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AG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AG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AG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AG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AG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AG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AG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AG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AG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AG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AG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AG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AG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AG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AG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AG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AG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AG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AG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AG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AG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AG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AG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AG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AG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AG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AG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AG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AG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AG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AG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AG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AG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AG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AG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AG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AG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AG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AG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AG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AG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AG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AG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AG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AG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AG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AG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AG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AG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AG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AG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AG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AG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AG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AG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AG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AG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AG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AG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AG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AG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AG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AG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AG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AG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AG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AG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AG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AG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AG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AG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AG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AG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AG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AG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AG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AG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AG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AG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AG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AG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AG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AG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AG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AG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AG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AG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AG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AG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AG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AG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AG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AG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AG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AG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AG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AG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AG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AG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AG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AG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AG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AG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AG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AG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AG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AG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AG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AG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AG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AG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AG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AG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AG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AG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AG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AG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AG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AG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AG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AG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AG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AG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AG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AG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AG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AG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AG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AG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AG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AG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AG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AG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AG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AG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AG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AG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AG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AG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AG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AG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AG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AG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AG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AG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AG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AG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AG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AG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AG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AG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AG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AG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AG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AG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AG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AG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AG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AG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AG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AG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AG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AG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AG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AG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AG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AG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AG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AG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AG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AG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AG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AG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AG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AG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AG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AG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AG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AG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AG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AG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AG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AG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AG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AG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AG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AG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AG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AG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AG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AG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AG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AG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AG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AG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AG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AG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AG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AG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AG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AG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AG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AG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AG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AG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AG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AG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AG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AG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AG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AG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AG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AG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AG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AG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AG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AG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AG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AG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AG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AG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AG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AG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AG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AG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AG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AG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AG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AG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AG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AG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AG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AG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AG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AG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AG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AG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AG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AG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AG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AG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AG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AG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AG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AG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AG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AG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AG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AG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AG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AG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AG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AG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AG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AG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AG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AG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AG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AG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AG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AG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AG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AG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AG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AG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AG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AG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AG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AG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AG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AG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AG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AG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AG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AG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AG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AG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AG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AG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AG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AG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AG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AG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AG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AG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AG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AG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AG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AG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AG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AG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AG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AG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AG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AG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AG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AG1901</f>
        <v>4.9928375046621216</v>
      </c>
    </row>
    <row r="1898" spans="1:6" s="3" customFormat="1" x14ac:dyDescent="0.25">
      <c r="A1898" s="32">
        <f>'OHL indexes'!A1900</f>
        <v>40820</v>
      </c>
      <c r="B1898" s="3">
        <f>E1897*(2-'OHL indexes'!C1900/'OHL indexes'!B1899)</f>
        <v>4.9287234436436291</v>
      </c>
      <c r="C1898" s="3">
        <f>IF(E1897*(2-'OHL indexes'!E1900/'OHL indexes'!B1899)&lt;F1898,F1898,E1897*(2-'OHL indexes'!E1900/'OHL indexes'!B1899))</f>
        <v>5.4442531779577195</v>
      </c>
      <c r="D1898" s="3">
        <f>IF(E1897*(2-'OHL indexes'!D1900/'OHL indexes'!B1899)&gt;F1898,F1898,E1897*(2-'OHL indexes'!D1900/'OHL indexes'!B1899))</f>
        <v>4.8503923998099525</v>
      </c>
      <c r="E1898" s="3">
        <f>Master!AG1902</f>
        <v>5.3917817866944029</v>
      </c>
      <c r="F1898" s="3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AG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AG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AG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AG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AG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AG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AG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AG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AG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AG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AG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AG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AG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AG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AG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AG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AG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AG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AG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AG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AG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AG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AG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AG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AG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AG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AG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AG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AG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AG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AG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AG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AG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AG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AG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AG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AG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AG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AG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AG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AG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AG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AG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AG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AG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AG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AG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AG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AG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AG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AG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AG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AG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AG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AG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AG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AG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AG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AG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AG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AG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AG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AG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AG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AG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AG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AG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AG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AG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AG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AG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AG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AG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AG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AG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AG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AG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AG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AG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AG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AG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AG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AG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AG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AG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AG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AG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AG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AG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AG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AG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AG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AG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AG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AG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AG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AG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AG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AG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AG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AG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AG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AG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AG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AG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AG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AG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AG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AG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AG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AG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AG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AG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AG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AG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AG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AG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AG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AG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AG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AG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AG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AG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AG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AG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AG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AG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AG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AG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AG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AG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AG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AG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AG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AG2037</f>
        <v>10.767051471931865</v>
      </c>
      <c r="F2033" s="19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AG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AG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AG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AG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AG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AG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AG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AG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AG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AG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AG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AG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AG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AG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AG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AG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AG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AG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AG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AG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AG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AG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AG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AG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AG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AG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AG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AG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AG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AG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AG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AG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AG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AG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AG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AG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AG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AG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AG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AG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AG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AG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AG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AG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AG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AG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AG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AG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AG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AG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AG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AG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AG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AG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AG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AG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AG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AG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AG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AG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AG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AG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AG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AG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AG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AG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AG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AG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AG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AG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AG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AG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AG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AG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AG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AG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AG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AG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AG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AG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AG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AG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AG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AG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AG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AG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AG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AG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AG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AG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AG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AG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AG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AG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AG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AG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AG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AG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AG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AG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AG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AG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AG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AG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AG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AG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AG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AG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AG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AG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AG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AG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AG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AG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AG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AG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AG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AG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AG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AG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AG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AG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AG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AG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AG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AG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AG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AG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AG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AG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AG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AG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AG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AG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AG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AG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AG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AG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AG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AG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AG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AG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AG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AG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AG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AG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AG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AG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AG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AG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AG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AG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AG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AG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AG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AG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AG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AG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AG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AG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AG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AG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AG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AG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AG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AG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AG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AG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AG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AG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AG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AG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AG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AG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AG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AG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AG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AG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AG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AG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AG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AG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AG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AG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AG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AG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AG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AG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AG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AG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AG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AG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AG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AG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AG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AG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AG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AG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AG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AG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AG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AG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AG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AG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AG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AG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AG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AG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AG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AG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AG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AG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AG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AG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AG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AG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AG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AG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AG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AG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AG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AG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AG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AG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AG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AG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AG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AG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AG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AG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AG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AG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AG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AG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AG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AG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AG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AG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AG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AG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AG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AG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AG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AG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AG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AG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AG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AG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AG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AG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AG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AG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AG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AG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AG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AG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AG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AG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AG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AG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AG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AG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AG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AG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AG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AG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AG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AG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AG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AG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AG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AG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AG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AG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AG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AG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AG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AG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AG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AG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AG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AG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AG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AG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AG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AG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AG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AG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AG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AG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AG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AG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AG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AG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AG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AG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AG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AG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AG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AG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AG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AG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AG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AG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AG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AG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AG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AG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AG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AG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AG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AG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AG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AG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AG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AG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AG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AG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AG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AG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AG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AG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AG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AG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AG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AG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AG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AG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AG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AG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AG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AG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AG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AG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AG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AG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AG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AG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AG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AG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AG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AG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AG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AG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AG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AG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AG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AG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AG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AG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AG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AG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AG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AG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AG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AG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AG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AG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AG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AG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AG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AG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AG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AG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AG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AG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AG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AG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AG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AG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AG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AG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AG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AG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AG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AG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AG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AG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AG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AG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AG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AG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s'!B2417)&gt;F2416,F2416,E2415*(2-'OHL indexes'!D2418/'OHL indexes'!B2417))</f>
        <v>28.344083726201081</v>
      </c>
      <c r="E2416">
        <f>Master!AG2420</f>
        <v>28.777842498497535</v>
      </c>
      <c r="F2416">
        <v>28.6875</v>
      </c>
    </row>
    <row r="2417" spans="1:7" s="19" customFormat="1" x14ac:dyDescent="0.25">
      <c r="A2417" s="29">
        <v>41575</v>
      </c>
      <c r="B2417" s="19">
        <v>28.5075</v>
      </c>
      <c r="C2417" s="19">
        <f>IF(VLOOKUP($A2417,'Old SVXY Hist'!$A$1:$G$1611,3,0)&lt;$E2417,$E2417,VLOOKUP($A2417,'Old SVXY Hist'!$A$1:$G$1611,3,0))</f>
        <v>28.707825004939949</v>
      </c>
      <c r="D2417" s="19">
        <f>IF(VLOOKUP($A2417,'Old SVXY Hist'!$A$1:$G$1611,4,0)&gt;$E2417,$E2417,VLOOKUP($A2417,'Old SVXY Hist'!$A$1:$G$1611,4,0))</f>
        <v>28.227501</v>
      </c>
      <c r="E2417">
        <f>Master!AG2421</f>
        <v>28.707825004939949</v>
      </c>
      <c r="F2417">
        <v>28.4725</v>
      </c>
      <c r="G2417" s="19">
        <v>1209600</v>
      </c>
    </row>
    <row r="2418" spans="1:7" x14ac:dyDescent="0.25">
      <c r="A2418" s="27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AG2422</f>
        <v>28.829930301938383</v>
      </c>
      <c r="F2418">
        <v>28.7225</v>
      </c>
      <c r="G2418">
        <v>1079200</v>
      </c>
    </row>
    <row r="2419" spans="1:7" x14ac:dyDescent="0.25">
      <c r="A2419" s="27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AG2423</f>
        <v>28.673505099733053</v>
      </c>
      <c r="F2419">
        <v>28.3475</v>
      </c>
      <c r="G2419">
        <v>1885200</v>
      </c>
    </row>
    <row r="2420" spans="1:7" x14ac:dyDescent="0.25">
      <c r="A2420" s="27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AG2424</f>
        <v>28.767724313178164</v>
      </c>
      <c r="F2420">
        <v>28.497499000000001</v>
      </c>
      <c r="G2420">
        <v>2342400</v>
      </c>
    </row>
    <row r="2421" spans="1:7" x14ac:dyDescent="0.25">
      <c r="A2421" s="27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AG2425</f>
        <v>28.724090180791197</v>
      </c>
      <c r="F2421">
        <v>28.672501</v>
      </c>
      <c r="G2421">
        <v>1399200</v>
      </c>
    </row>
    <row r="2422" spans="1:7" x14ac:dyDescent="0.25">
      <c r="A2422" s="27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AG2426</f>
        <v>29.674433157532608</v>
      </c>
      <c r="F2422">
        <v>29.385000000000002</v>
      </c>
      <c r="G2422">
        <v>1524800</v>
      </c>
    </row>
    <row r="2423" spans="1:7" x14ac:dyDescent="0.25">
      <c r="A2423" s="27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AG2427</f>
        <v>29.514437736684023</v>
      </c>
      <c r="F2423">
        <v>29.49</v>
      </c>
      <c r="G2423">
        <v>1156000</v>
      </c>
    </row>
    <row r="2424" spans="1:7" x14ac:dyDescent="0.25">
      <c r="A2424" s="27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AG2428</f>
        <v>30.054383861126158</v>
      </c>
      <c r="F2424">
        <v>29.945</v>
      </c>
      <c r="G2424">
        <v>1130000</v>
      </c>
    </row>
    <row r="2425" spans="1:7" x14ac:dyDescent="0.25">
      <c r="A2425" s="27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AG2429</f>
        <v>29.045677570408017</v>
      </c>
      <c r="F2425">
        <v>28.897499</v>
      </c>
      <c r="G2425">
        <v>2348400</v>
      </c>
    </row>
    <row r="2426" spans="1:7" x14ac:dyDescent="0.25">
      <c r="A2426" s="27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AG2430</f>
        <v>30.168855542283875</v>
      </c>
      <c r="F2426">
        <v>30.0625</v>
      </c>
      <c r="G2426">
        <v>2118400</v>
      </c>
    </row>
    <row r="2427" spans="1:7" x14ac:dyDescent="0.25">
      <c r="A2427" s="27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AG2431</f>
        <v>30.489266910253647</v>
      </c>
      <c r="F2427">
        <v>30.204999999999998</v>
      </c>
      <c r="G2427">
        <v>1372800</v>
      </c>
    </row>
    <row r="2428" spans="1:7" x14ac:dyDescent="0.25">
      <c r="A2428" s="27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AG2432</f>
        <v>30.382016589315917</v>
      </c>
      <c r="F2428">
        <v>30.267499999999998</v>
      </c>
      <c r="G2428">
        <v>2033200</v>
      </c>
    </row>
    <row r="2429" spans="1:7" x14ac:dyDescent="0.25">
      <c r="A2429" s="27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AG2433</f>
        <v>30.673670710755445</v>
      </c>
      <c r="F2429">
        <v>30.372499000000001</v>
      </c>
      <c r="G2429">
        <v>1953200</v>
      </c>
    </row>
    <row r="2430" spans="1:7" x14ac:dyDescent="0.25">
      <c r="A2430" s="27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AG2434</f>
        <v>30.829631912014772</v>
      </c>
      <c r="F2430">
        <v>30.727501</v>
      </c>
      <c r="G2430">
        <v>2264000</v>
      </c>
    </row>
    <row r="2431" spans="1:7" x14ac:dyDescent="0.25">
      <c r="A2431" s="27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AG2435</f>
        <v>31.324462124570591</v>
      </c>
      <c r="F2431">
        <v>31.135000000000002</v>
      </c>
      <c r="G2431">
        <v>2144400</v>
      </c>
    </row>
    <row r="2432" spans="1:7" x14ac:dyDescent="0.25">
      <c r="A2432" s="27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AG2436</f>
        <v>31.359547762275401</v>
      </c>
      <c r="F2432">
        <v>31.09</v>
      </c>
      <c r="G2432">
        <v>2183200</v>
      </c>
    </row>
    <row r="2433" spans="1:7" x14ac:dyDescent="0.25">
      <c r="A2433" s="27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AG2437</f>
        <v>30.909355482574465</v>
      </c>
      <c r="F2433">
        <v>30.715</v>
      </c>
      <c r="G2433">
        <v>1999600</v>
      </c>
    </row>
    <row r="2434" spans="1:7" x14ac:dyDescent="0.25">
      <c r="A2434" s="27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AG2438</f>
        <v>31.654027065262468</v>
      </c>
      <c r="F2434">
        <v>31.33</v>
      </c>
      <c r="G2434">
        <v>3429600</v>
      </c>
    </row>
    <row r="2435" spans="1:7" x14ac:dyDescent="0.25">
      <c r="A2435" s="27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AG2439</f>
        <v>32.658157588078744</v>
      </c>
      <c r="F2435">
        <v>32.407501000000003</v>
      </c>
      <c r="G2435">
        <v>3707600</v>
      </c>
    </row>
    <row r="2436" spans="1:7" x14ac:dyDescent="0.25">
      <c r="A2436" s="27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AG2440</f>
        <v>32.941232100730304</v>
      </c>
      <c r="F2436">
        <v>32.849997999999999</v>
      </c>
      <c r="G2436">
        <v>1639200</v>
      </c>
    </row>
    <row r="2437" spans="1:7" x14ac:dyDescent="0.25">
      <c r="A2437" s="27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AG2441</f>
        <v>32.892892415446717</v>
      </c>
      <c r="F2437">
        <v>32.715000000000003</v>
      </c>
      <c r="G2437">
        <v>1654800</v>
      </c>
    </row>
    <row r="2438" spans="1:7" x14ac:dyDescent="0.25">
      <c r="A2438" s="27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AG2442</f>
        <v>32.729937850473057</v>
      </c>
      <c r="F2438">
        <v>32.529998999999997</v>
      </c>
      <c r="G2438">
        <v>1367600</v>
      </c>
    </row>
    <row r="2439" spans="1:7" x14ac:dyDescent="0.25">
      <c r="A2439" s="27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AG2443</f>
        <v>32.496064500493475</v>
      </c>
      <c r="F2439">
        <v>32.512501</v>
      </c>
      <c r="G2439">
        <v>912000</v>
      </c>
    </row>
    <row r="2440" spans="1:7" x14ac:dyDescent="0.25">
      <c r="A2440" s="27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AG2444</f>
        <v>32.300969657011535</v>
      </c>
      <c r="F2440">
        <v>32.122501</v>
      </c>
      <c r="G2440">
        <v>505600</v>
      </c>
    </row>
    <row r="2441" spans="1:7" x14ac:dyDescent="0.25">
      <c r="A2441" s="27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AG2445</f>
        <v>31.759042167755378</v>
      </c>
      <c r="F2441">
        <v>31.879999000000002</v>
      </c>
      <c r="G2441">
        <v>1288800</v>
      </c>
    </row>
    <row r="2442" spans="1:7" x14ac:dyDescent="0.25">
      <c r="A2442" s="27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AG2446</f>
        <v>31.045885610863056</v>
      </c>
      <c r="F2442">
        <v>31.052499999999998</v>
      </c>
      <c r="G2442">
        <v>2977600</v>
      </c>
    </row>
    <row r="2443" spans="1:7" x14ac:dyDescent="0.25">
      <c r="A2443" s="27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AG2447</f>
        <v>31.576359021190139</v>
      </c>
      <c r="F2443">
        <v>31.389999</v>
      </c>
      <c r="G2443">
        <v>3743600</v>
      </c>
    </row>
    <row r="2444" spans="1:7" x14ac:dyDescent="0.25">
      <c r="A2444" s="27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AG2448</f>
        <v>31.161103633710486</v>
      </c>
      <c r="F2444">
        <v>31.147499</v>
      </c>
      <c r="G2444">
        <v>1958800</v>
      </c>
    </row>
    <row r="2445" spans="1:7" x14ac:dyDescent="0.25">
      <c r="A2445" s="27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AG2449</f>
        <v>32.278375674433377</v>
      </c>
      <c r="F2445">
        <v>32.237499</v>
      </c>
      <c r="G2445">
        <v>2068000</v>
      </c>
    </row>
    <row r="2446" spans="1:7" x14ac:dyDescent="0.25">
      <c r="A2446" s="27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AG2450</f>
        <v>32.715497445709275</v>
      </c>
      <c r="F2446">
        <v>32.472499999999997</v>
      </c>
      <c r="G2446">
        <v>1608800</v>
      </c>
    </row>
    <row r="2447" spans="1:7" x14ac:dyDescent="0.25">
      <c r="A2447" s="27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AG2451</f>
        <v>32.416559582765693</v>
      </c>
      <c r="F2447">
        <v>32.3125</v>
      </c>
      <c r="G2447">
        <v>1411200</v>
      </c>
    </row>
    <row r="2448" spans="1:7" x14ac:dyDescent="0.25">
      <c r="A2448" s="27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AG2452</f>
        <v>30.965084118032724</v>
      </c>
      <c r="F2448">
        <v>30.795000000000002</v>
      </c>
      <c r="G2448">
        <v>2667200</v>
      </c>
    </row>
    <row r="2449" spans="1:7" x14ac:dyDescent="0.25">
      <c r="A2449" s="27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AG2453</f>
        <v>30.671366104772709</v>
      </c>
      <c r="F2449">
        <v>30.662500000000001</v>
      </c>
      <c r="G2449">
        <v>2718800</v>
      </c>
    </row>
    <row r="2450" spans="1:7" x14ac:dyDescent="0.25">
      <c r="A2450" s="27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AG2454</f>
        <v>30.638751961414528</v>
      </c>
      <c r="F2450">
        <v>30.592500999999999</v>
      </c>
      <c r="G2450">
        <v>2273200</v>
      </c>
    </row>
    <row r="2451" spans="1:7" x14ac:dyDescent="0.25">
      <c r="A2451" s="27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AG2455</f>
        <v>30.109078558453682</v>
      </c>
      <c r="F2451">
        <v>30.584999</v>
      </c>
      <c r="G2451">
        <v>3007200</v>
      </c>
    </row>
    <row r="2452" spans="1:7" x14ac:dyDescent="0.25">
      <c r="A2452" s="27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AG2456</f>
        <v>30.434387900781207</v>
      </c>
      <c r="F2452">
        <v>30.6675</v>
      </c>
      <c r="G2452">
        <v>3757200</v>
      </c>
    </row>
    <row r="2453" spans="1:7" x14ac:dyDescent="0.25">
      <c r="A2453" s="27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AG2457</f>
        <v>32.48800656836741</v>
      </c>
      <c r="F2453">
        <v>32.832500000000003</v>
      </c>
      <c r="G2453">
        <v>4488000</v>
      </c>
    </row>
    <row r="2454" spans="1:7" x14ac:dyDescent="0.25">
      <c r="A2454" s="27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AG2458</f>
        <v>32.587932263030432</v>
      </c>
      <c r="F2454">
        <v>32.505001</v>
      </c>
      <c r="G2454">
        <v>2456400</v>
      </c>
    </row>
    <row r="2455" spans="1:7" x14ac:dyDescent="0.25">
      <c r="A2455" s="27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AG2459</f>
        <v>32.61706693404804</v>
      </c>
      <c r="F2455">
        <v>32.334999000000003</v>
      </c>
      <c r="G2455">
        <v>3528800</v>
      </c>
    </row>
    <row r="2456" spans="1:7" x14ac:dyDescent="0.25">
      <c r="A2456" s="27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AG2460</f>
        <v>33.811622383662062</v>
      </c>
      <c r="F2456">
        <v>33.5075</v>
      </c>
      <c r="G2456">
        <v>2714800</v>
      </c>
    </row>
    <row r="2457" spans="1:7" x14ac:dyDescent="0.25">
      <c r="A2457" s="27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AG2461</f>
        <v>34.965384638116738</v>
      </c>
      <c r="F2457">
        <v>34.152500000000003</v>
      </c>
      <c r="G2457">
        <v>1559200</v>
      </c>
    </row>
    <row r="2458" spans="1:7" x14ac:dyDescent="0.25">
      <c r="A2458" s="27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AG2462</f>
        <v>35.020127938828011</v>
      </c>
      <c r="F2458">
        <v>34.752499</v>
      </c>
      <c r="G2458">
        <v>2085600</v>
      </c>
    </row>
    <row r="2459" spans="1:7" x14ac:dyDescent="0.25">
      <c r="A2459" s="27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AG2463</f>
        <v>34.356078728570864</v>
      </c>
      <c r="F2459">
        <v>34.244999</v>
      </c>
      <c r="G2459">
        <v>2250800</v>
      </c>
    </row>
    <row r="2460" spans="1:7" x14ac:dyDescent="0.25">
      <c r="A2460" s="27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AG2464</f>
        <v>33.860625491472575</v>
      </c>
      <c r="F2460">
        <v>33.715000000000003</v>
      </c>
      <c r="G2460">
        <v>1923600</v>
      </c>
    </row>
    <row r="2461" spans="1:7" x14ac:dyDescent="0.25">
      <c r="A2461" s="27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AG2465</f>
        <v>33.86985112461447</v>
      </c>
      <c r="F2461">
        <v>33.735000999999997</v>
      </c>
      <c r="G2461">
        <v>2004800</v>
      </c>
    </row>
    <row r="2462" spans="1:7" x14ac:dyDescent="0.25">
      <c r="A2462" s="27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AG2466</f>
        <v>33.225159165740607</v>
      </c>
      <c r="F2462">
        <v>33.057499</v>
      </c>
      <c r="G2462">
        <v>2816800</v>
      </c>
    </row>
    <row r="2463" spans="1:7" x14ac:dyDescent="0.25">
      <c r="A2463" s="27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AG2467</f>
        <v>33.56526902232401</v>
      </c>
      <c r="F2463">
        <v>33.2575</v>
      </c>
      <c r="G2463">
        <v>1828400</v>
      </c>
    </row>
    <row r="2464" spans="1:7" x14ac:dyDescent="0.25">
      <c r="A2464" s="27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AG2468</f>
        <v>33.908358700838093</v>
      </c>
      <c r="F2464">
        <v>33.654998999999997</v>
      </c>
      <c r="G2464">
        <v>2524400</v>
      </c>
    </row>
    <row r="2465" spans="1:7" x14ac:dyDescent="0.25">
      <c r="A2465" s="27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AG2469</f>
        <v>34.561310086604507</v>
      </c>
      <c r="F2465">
        <v>34.442501</v>
      </c>
      <c r="G2465">
        <v>1912400</v>
      </c>
    </row>
    <row r="2466" spans="1:7" x14ac:dyDescent="0.25">
      <c r="A2466" s="27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AG2470</f>
        <v>34.509647761168274</v>
      </c>
      <c r="F2466">
        <v>34.384998000000003</v>
      </c>
      <c r="G2466">
        <v>2071600</v>
      </c>
    </row>
    <row r="2467" spans="1:7" x14ac:dyDescent="0.25">
      <c r="A2467" s="27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AG2471</f>
        <v>34.397402839861918</v>
      </c>
      <c r="F2467">
        <v>34.294998</v>
      </c>
      <c r="G2467">
        <v>2360000</v>
      </c>
    </row>
    <row r="2468" spans="1:7" x14ac:dyDescent="0.25">
      <c r="A2468" s="27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AG2472</f>
        <v>35.113751246581096</v>
      </c>
      <c r="F2468">
        <v>35.099997999999999</v>
      </c>
      <c r="G2468">
        <v>2316400</v>
      </c>
    </row>
    <row r="2469" spans="1:7" x14ac:dyDescent="0.25">
      <c r="A2469" s="27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AG2473</f>
        <v>34.277530752998025</v>
      </c>
      <c r="F2469">
        <v>33.8825</v>
      </c>
      <c r="G2469">
        <v>4853600</v>
      </c>
    </row>
    <row r="2470" spans="1:7" x14ac:dyDescent="0.25">
      <c r="A2470" s="27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AG2474</f>
        <v>35.484017185677452</v>
      </c>
      <c r="F2470">
        <v>35.232498</v>
      </c>
      <c r="G2470">
        <v>3376400</v>
      </c>
    </row>
    <row r="2471" spans="1:7" x14ac:dyDescent="0.25">
      <c r="A2471" s="27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AG2475</f>
        <v>35.354895135303295</v>
      </c>
      <c r="F2471">
        <v>35.119999</v>
      </c>
      <c r="G2471">
        <v>2144400</v>
      </c>
    </row>
    <row r="2472" spans="1:7" x14ac:dyDescent="0.25">
      <c r="A2472" s="27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AG2476</f>
        <v>34.923231019400852</v>
      </c>
      <c r="F2472">
        <v>34.9375</v>
      </c>
      <c r="G2472">
        <v>1967600</v>
      </c>
    </row>
    <row r="2473" spans="1:7" x14ac:dyDescent="0.25">
      <c r="A2473" s="27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AG2477</f>
        <v>35.033210438122005</v>
      </c>
      <c r="F2473">
        <v>34.877499</v>
      </c>
      <c r="G2473">
        <v>2348000</v>
      </c>
    </row>
    <row r="2474" spans="1:7" x14ac:dyDescent="0.25">
      <c r="A2474" s="27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AG2478</f>
        <v>35.401930078161513</v>
      </c>
      <c r="F2474">
        <v>35.272499000000003</v>
      </c>
      <c r="G2474">
        <v>2919600</v>
      </c>
    </row>
    <row r="2475" spans="1:7" x14ac:dyDescent="0.25">
      <c r="A2475" s="27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AG2479</f>
        <v>36.027946315095221</v>
      </c>
      <c r="F2475">
        <v>35.814999</v>
      </c>
      <c r="G2475">
        <v>2136800</v>
      </c>
    </row>
    <row r="2476" spans="1:7" x14ac:dyDescent="0.25">
      <c r="A2476" s="27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AG2480</f>
        <v>35.146414717635516</v>
      </c>
      <c r="F2476">
        <v>34.845001000000003</v>
      </c>
      <c r="G2476">
        <v>4102400</v>
      </c>
    </row>
    <row r="2477" spans="1:7" x14ac:dyDescent="0.25">
      <c r="A2477" s="27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AG2481</f>
        <v>30.416491273378139</v>
      </c>
      <c r="F2477">
        <v>31.695</v>
      </c>
      <c r="G2477">
        <v>4978600</v>
      </c>
    </row>
    <row r="2478" spans="1:7" x14ac:dyDescent="0.25">
      <c r="A2478" s="27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AG2482</f>
        <v>30.555507855415744</v>
      </c>
      <c r="F2478">
        <v>30.905000999999999</v>
      </c>
      <c r="G2478">
        <v>5415200</v>
      </c>
    </row>
    <row r="2479" spans="1:7" x14ac:dyDescent="0.25">
      <c r="A2479" s="27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AG2483</f>
        <v>32.178983534149587</v>
      </c>
      <c r="F2479">
        <v>32.159999999999997</v>
      </c>
      <c r="G2479">
        <v>3921600</v>
      </c>
    </row>
    <row r="2480" spans="1:7" x14ac:dyDescent="0.25">
      <c r="A2480" s="27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AG2484</f>
        <v>29.818578684111898</v>
      </c>
      <c r="F2480">
        <v>30.014999</v>
      </c>
      <c r="G2480">
        <v>6270600</v>
      </c>
    </row>
    <row r="2481" spans="1:7" x14ac:dyDescent="0.25">
      <c r="A2481" s="27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AG2485</f>
        <v>29.420455939273452</v>
      </c>
      <c r="F2481">
        <v>30.43</v>
      </c>
      <c r="G2481">
        <v>3588800</v>
      </c>
    </row>
    <row r="2482" spans="1:7" x14ac:dyDescent="0.25">
      <c r="A2482" s="27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AG2486</f>
        <v>27.868997397858223</v>
      </c>
      <c r="F2482">
        <v>28.129999000000002</v>
      </c>
      <c r="G2482">
        <v>7115000</v>
      </c>
    </row>
    <row r="2483" spans="1:7" x14ac:dyDescent="0.25">
      <c r="A2483" s="27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AG2487</f>
        <v>25.551393580637459</v>
      </c>
      <c r="F2483">
        <v>26.110001</v>
      </c>
      <c r="G2483">
        <v>9182000</v>
      </c>
    </row>
    <row r="2484" spans="1:7" x14ac:dyDescent="0.25">
      <c r="A2484" s="27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AG2488</f>
        <v>26.101160133509314</v>
      </c>
      <c r="F2484">
        <v>26.535</v>
      </c>
      <c r="G2484">
        <v>6639200</v>
      </c>
    </row>
    <row r="2485" spans="1:7" x14ac:dyDescent="0.25">
      <c r="A2485" s="27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AG2489</f>
        <v>25.468524679819222</v>
      </c>
      <c r="F2485">
        <v>25.59</v>
      </c>
      <c r="G2485">
        <v>6974800</v>
      </c>
    </row>
    <row r="2486" spans="1:7" x14ac:dyDescent="0.25">
      <c r="A2486" s="27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AG2490</f>
        <v>28.049851555512138</v>
      </c>
      <c r="F2486">
        <v>28.08</v>
      </c>
      <c r="G2486">
        <v>5331600</v>
      </c>
    </row>
    <row r="2487" spans="1:7" x14ac:dyDescent="0.25">
      <c r="A2487" s="27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AG2491</f>
        <v>30.106597290504631</v>
      </c>
      <c r="F2487">
        <v>29.76</v>
      </c>
      <c r="G2487">
        <v>5610600</v>
      </c>
    </row>
    <row r="2488" spans="1:7" x14ac:dyDescent="0.25">
      <c r="A2488" s="27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AG2492</f>
        <v>30.077279178569132</v>
      </c>
      <c r="F2488">
        <v>29.73</v>
      </c>
      <c r="G2488">
        <v>2947600</v>
      </c>
    </row>
    <row r="2489" spans="1:7" x14ac:dyDescent="0.25">
      <c r="A2489" s="27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AG2493</f>
        <v>31.148047830268215</v>
      </c>
      <c r="F2489">
        <v>30.855</v>
      </c>
      <c r="G2489">
        <v>3435400</v>
      </c>
    </row>
    <row r="2490" spans="1:7" x14ac:dyDescent="0.25">
      <c r="A2490" s="27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AG2494</f>
        <v>31.845434357290184</v>
      </c>
      <c r="F2490">
        <v>31.48</v>
      </c>
      <c r="G2490">
        <v>3786200</v>
      </c>
    </row>
    <row r="2491" spans="1:7" x14ac:dyDescent="0.25">
      <c r="A2491" s="27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AG2495</f>
        <v>31.916923479284957</v>
      </c>
      <c r="F2491">
        <v>31.73</v>
      </c>
      <c r="G2491">
        <v>3012600</v>
      </c>
    </row>
    <row r="2492" spans="1:7" x14ac:dyDescent="0.25">
      <c r="A2492" s="27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AG2496</f>
        <v>32.484249156811579</v>
      </c>
      <c r="F2492">
        <v>32.200001</v>
      </c>
      <c r="G2492">
        <v>2509800</v>
      </c>
    </row>
    <row r="2493" spans="1:7" x14ac:dyDescent="0.25">
      <c r="A2493" s="27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AG2497</f>
        <v>32.996590453996582</v>
      </c>
      <c r="F2493">
        <v>32.615001999999997</v>
      </c>
      <c r="G2493">
        <v>2025400</v>
      </c>
    </row>
    <row r="2494" spans="1:7" x14ac:dyDescent="0.25">
      <c r="A2494" s="27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AG2498</f>
        <v>30.825829916769031</v>
      </c>
      <c r="F2494">
        <v>30.389999</v>
      </c>
      <c r="G2494">
        <v>3634400</v>
      </c>
    </row>
    <row r="2495" spans="1:7" x14ac:dyDescent="0.25">
      <c r="A2495" s="27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AG2499</f>
        <v>31.718618568373088</v>
      </c>
      <c r="F2495">
        <v>31.549999</v>
      </c>
      <c r="G2495">
        <v>2634000</v>
      </c>
    </row>
    <row r="2496" spans="1:7" x14ac:dyDescent="0.25">
      <c r="A2496" s="27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AG2500</f>
        <v>31.327563001762069</v>
      </c>
      <c r="F2496">
        <v>31.24</v>
      </c>
      <c r="G2496">
        <v>2927000</v>
      </c>
    </row>
    <row r="2497" spans="1:7" x14ac:dyDescent="0.25">
      <c r="A2497" s="27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AG2501</f>
        <v>31.599806730740909</v>
      </c>
      <c r="F2497">
        <v>31.459999</v>
      </c>
      <c r="G2497">
        <v>1938000</v>
      </c>
    </row>
    <row r="2498" spans="1:7" x14ac:dyDescent="0.25">
      <c r="A2498" s="27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AG2502</f>
        <v>31.807814494252511</v>
      </c>
      <c r="F2498">
        <v>31.440000999999999</v>
      </c>
      <c r="G2498">
        <v>1783000</v>
      </c>
    </row>
    <row r="2499" spans="1:7" x14ac:dyDescent="0.25">
      <c r="A2499" s="27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AG2503</f>
        <v>30.986351279638274</v>
      </c>
      <c r="F2499">
        <v>31.024999999999999</v>
      </c>
      <c r="G2499">
        <v>2318000</v>
      </c>
    </row>
    <row r="2500" spans="1:7" x14ac:dyDescent="0.25">
      <c r="A2500" s="27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AG2504</f>
        <v>31.323539612225598</v>
      </c>
      <c r="F2500">
        <v>31.114999999999998</v>
      </c>
      <c r="G2500">
        <v>1827400</v>
      </c>
    </row>
    <row r="2501" spans="1:7" x14ac:dyDescent="0.25">
      <c r="A2501" s="27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AG2505</f>
        <v>31.014313374598096</v>
      </c>
      <c r="F2501">
        <v>30.6</v>
      </c>
      <c r="G2501">
        <v>2298400</v>
      </c>
    </row>
    <row r="2502" spans="1:7" x14ac:dyDescent="0.25">
      <c r="A2502" s="27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AG2506</f>
        <v>28.636794410804669</v>
      </c>
      <c r="F2502">
        <v>28.864999999999998</v>
      </c>
      <c r="G2502">
        <v>3932200</v>
      </c>
    </row>
    <row r="2503" spans="1:7" x14ac:dyDescent="0.25">
      <c r="A2503" s="27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AG2507</f>
        <v>30.852137193108096</v>
      </c>
      <c r="F2503">
        <v>30.66</v>
      </c>
      <c r="G2503">
        <v>2155000</v>
      </c>
    </row>
    <row r="2504" spans="1:7" x14ac:dyDescent="0.25">
      <c r="A2504" s="27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AG2508</f>
        <v>30.803139483023067</v>
      </c>
      <c r="F2504">
        <v>30.625</v>
      </c>
      <c r="G2504">
        <v>1457800</v>
      </c>
    </row>
    <row r="2505" spans="1:7" x14ac:dyDescent="0.25">
      <c r="A2505" s="27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AG2509</f>
        <v>30.943719957025642</v>
      </c>
      <c r="F2505">
        <v>30.85</v>
      </c>
      <c r="G2505">
        <v>2086400</v>
      </c>
    </row>
    <row r="2506" spans="1:7" x14ac:dyDescent="0.25">
      <c r="A2506" s="27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AG2510</f>
        <v>30.226880271264033</v>
      </c>
      <c r="F2506">
        <v>30.135000000000002</v>
      </c>
      <c r="G2506">
        <v>2381400</v>
      </c>
    </row>
    <row r="2507" spans="1:7" x14ac:dyDescent="0.25">
      <c r="A2507" s="27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AG2511</f>
        <v>30.278241229522035</v>
      </c>
      <c r="F2507">
        <v>30.295000000000002</v>
      </c>
      <c r="G2507">
        <v>1372000</v>
      </c>
    </row>
    <row r="2508" spans="1:7" x14ac:dyDescent="0.25">
      <c r="A2508" s="27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AG2512</f>
        <v>29.86686443402661</v>
      </c>
      <c r="F2508">
        <v>29.864999999999998</v>
      </c>
      <c r="G2508">
        <v>1737600</v>
      </c>
    </row>
    <row r="2509" spans="1:7" x14ac:dyDescent="0.25">
      <c r="A2509" s="27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AG2513</f>
        <v>30.185073409611306</v>
      </c>
      <c r="F2509">
        <v>29.915001</v>
      </c>
      <c r="G2509">
        <v>1880400</v>
      </c>
    </row>
    <row r="2510" spans="1:7" x14ac:dyDescent="0.25">
      <c r="A2510" s="27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AG2514</f>
        <v>28.750168405244935</v>
      </c>
      <c r="F2510">
        <v>28.674999</v>
      </c>
      <c r="G2510">
        <v>3983000</v>
      </c>
    </row>
    <row r="2511" spans="1:7" x14ac:dyDescent="0.25">
      <c r="A2511" s="27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AG2515</f>
        <v>27.773520060107899</v>
      </c>
      <c r="F2511">
        <v>27.885000000000002</v>
      </c>
      <c r="G2511">
        <v>4212800</v>
      </c>
    </row>
    <row r="2512" spans="1:7" x14ac:dyDescent="0.25">
      <c r="A2512" s="27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AG2516</f>
        <v>29.360741616415954</v>
      </c>
      <c r="F2512">
        <v>29.139999</v>
      </c>
      <c r="G2512">
        <v>2780600</v>
      </c>
    </row>
    <row r="2513" spans="1:7" x14ac:dyDescent="0.25">
      <c r="A2513" s="27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AG2517</f>
        <v>30.359228436043932</v>
      </c>
      <c r="F2513">
        <v>30.225000000000001</v>
      </c>
      <c r="G2513">
        <v>1957400</v>
      </c>
    </row>
    <row r="2514" spans="1:7" x14ac:dyDescent="0.25">
      <c r="A2514" s="27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AG2518</f>
        <v>29.594823790611169</v>
      </c>
      <c r="F2514">
        <v>29.639999</v>
      </c>
      <c r="G2514">
        <v>2488800</v>
      </c>
    </row>
    <row r="2515" spans="1:7" x14ac:dyDescent="0.25">
      <c r="A2515" s="27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AG2519</f>
        <v>30.063253670437529</v>
      </c>
      <c r="F2515">
        <v>29.84</v>
      </c>
      <c r="G2515">
        <v>1296200</v>
      </c>
    </row>
    <row r="2516" spans="1:7" x14ac:dyDescent="0.25">
      <c r="A2516" s="27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AG2520</f>
        <v>29.586620035282664</v>
      </c>
      <c r="F2516">
        <v>29.620000999999998</v>
      </c>
      <c r="G2516">
        <v>1960400</v>
      </c>
    </row>
    <row r="2517" spans="1:7" x14ac:dyDescent="0.25">
      <c r="A2517" s="27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AG2521</f>
        <v>29.65692464924858</v>
      </c>
      <c r="F2517">
        <v>29.540001</v>
      </c>
      <c r="G2517">
        <v>2270600</v>
      </c>
    </row>
    <row r="2518" spans="1:7" x14ac:dyDescent="0.25">
      <c r="A2518" s="27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AG2522</f>
        <v>30.094950444760698</v>
      </c>
      <c r="F2518">
        <v>29.924999</v>
      </c>
      <c r="G2518">
        <v>1522000</v>
      </c>
    </row>
    <row r="2519" spans="1:7" x14ac:dyDescent="0.25">
      <c r="A2519" s="27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AG2523</f>
        <v>29.402210804410331</v>
      </c>
      <c r="F2519">
        <v>29.379999000000002</v>
      </c>
      <c r="G2519">
        <v>1687400</v>
      </c>
    </row>
    <row r="2520" spans="1:7" x14ac:dyDescent="0.25">
      <c r="A2520" s="27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AG2524</f>
        <v>29.913470218228394</v>
      </c>
      <c r="F2520">
        <v>29.754999000000002</v>
      </c>
      <c r="G2520">
        <v>2039000</v>
      </c>
    </row>
    <row r="2521" spans="1:7" x14ac:dyDescent="0.25">
      <c r="A2521" s="27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AG2525</f>
        <v>30.192543835414114</v>
      </c>
      <c r="F2521">
        <v>30.055</v>
      </c>
      <c r="G2521">
        <v>1957200</v>
      </c>
    </row>
    <row r="2522" spans="1:7" x14ac:dyDescent="0.25">
      <c r="A2522" s="27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AG2526</f>
        <v>31.003124488482641</v>
      </c>
      <c r="F2522">
        <v>30.985001</v>
      </c>
      <c r="G2522">
        <v>1422800</v>
      </c>
    </row>
    <row r="2523" spans="1:7" x14ac:dyDescent="0.25">
      <c r="A2523" s="27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AG2527</f>
        <v>32.064784939286632</v>
      </c>
      <c r="F2523">
        <v>32.034999999999997</v>
      </c>
      <c r="G2523">
        <v>1594400</v>
      </c>
    </row>
    <row r="2524" spans="1:7" x14ac:dyDescent="0.25">
      <c r="A2524" s="27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AG2528</f>
        <v>31.849502481718616</v>
      </c>
      <c r="F2524">
        <v>31.809999000000001</v>
      </c>
      <c r="G2524">
        <v>1219400</v>
      </c>
    </row>
    <row r="2525" spans="1:7" x14ac:dyDescent="0.25">
      <c r="A2525" s="27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AG2529</f>
        <v>32.163493296281544</v>
      </c>
      <c r="F2525">
        <v>31.855</v>
      </c>
      <c r="G2525">
        <v>1834000</v>
      </c>
    </row>
    <row r="2526" spans="1:7" x14ac:dyDescent="0.25">
      <c r="A2526" s="27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AG2530</f>
        <v>31.372714261698665</v>
      </c>
      <c r="F2526">
        <v>31.18</v>
      </c>
      <c r="G2526">
        <v>2608600</v>
      </c>
    </row>
    <row r="2527" spans="1:7" x14ac:dyDescent="0.25">
      <c r="A2527" s="27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AG2531</f>
        <v>30.590043949497673</v>
      </c>
      <c r="F2527">
        <v>30.49</v>
      </c>
      <c r="G2527">
        <v>2758800</v>
      </c>
    </row>
    <row r="2528" spans="1:7" x14ac:dyDescent="0.25">
      <c r="A2528" s="27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AG2532</f>
        <v>31.125986784203413</v>
      </c>
      <c r="F2528">
        <v>31.045000000000002</v>
      </c>
      <c r="G2528">
        <v>1584600</v>
      </c>
    </row>
    <row r="2529" spans="1:7" x14ac:dyDescent="0.25">
      <c r="A2529" s="27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AG2533</f>
        <v>31.888999126426786</v>
      </c>
      <c r="F2529">
        <v>31.785</v>
      </c>
      <c r="G2529">
        <v>1377200</v>
      </c>
    </row>
    <row r="2530" spans="1:7" x14ac:dyDescent="0.25">
      <c r="A2530" s="27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AG2534</f>
        <v>29.998029591626015</v>
      </c>
      <c r="F2530">
        <v>29.879999000000002</v>
      </c>
      <c r="G2530">
        <v>3278600</v>
      </c>
    </row>
    <row r="2531" spans="1:7" x14ac:dyDescent="0.25">
      <c r="A2531" s="27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AG2535</f>
        <v>29.096864479254702</v>
      </c>
      <c r="F2531">
        <v>28.945</v>
      </c>
      <c r="G2531">
        <v>2959200</v>
      </c>
    </row>
    <row r="2532" spans="1:7" x14ac:dyDescent="0.25">
      <c r="A2532" s="27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AG2536</f>
        <v>29.200841232293616</v>
      </c>
      <c r="F2532">
        <v>29.184999000000001</v>
      </c>
      <c r="G2532">
        <v>2533800</v>
      </c>
    </row>
    <row r="2533" spans="1:7" x14ac:dyDescent="0.25">
      <c r="A2533" s="27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AG2537</f>
        <v>29.584123660490125</v>
      </c>
      <c r="F2533">
        <v>29.51</v>
      </c>
      <c r="G2533">
        <v>3446600</v>
      </c>
    </row>
    <row r="2534" spans="1:7" x14ac:dyDescent="0.25">
      <c r="A2534" s="27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AG2538</f>
        <v>30.571835344200849</v>
      </c>
      <c r="F2534">
        <v>30.555</v>
      </c>
      <c r="G2534">
        <v>1952800</v>
      </c>
    </row>
    <row r="2535" spans="1:7" x14ac:dyDescent="0.25">
      <c r="A2535" s="27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AG2539</f>
        <v>31.142532971430992</v>
      </c>
      <c r="F2535">
        <v>30.995000999999998</v>
      </c>
      <c r="G2535">
        <v>1537200</v>
      </c>
    </row>
    <row r="2536" spans="1:7" x14ac:dyDescent="0.25">
      <c r="A2536" s="27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AG2540</f>
        <v>31.509975479473486</v>
      </c>
      <c r="F2536">
        <v>31.59</v>
      </c>
      <c r="G2536">
        <v>1213600</v>
      </c>
    </row>
    <row r="2537" spans="1:7" x14ac:dyDescent="0.25">
      <c r="A2537" s="27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AG2541</f>
        <v>31.826517967814127</v>
      </c>
      <c r="F2537">
        <v>31.674999</v>
      </c>
      <c r="G2537">
        <v>1210400</v>
      </c>
    </row>
    <row r="2538" spans="1:7" x14ac:dyDescent="0.25">
      <c r="A2538" s="27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AG2542</f>
        <v>31.583152390307916</v>
      </c>
      <c r="F2538">
        <v>31.51</v>
      </c>
      <c r="G2538">
        <v>1020200</v>
      </c>
    </row>
    <row r="2539" spans="1:7" x14ac:dyDescent="0.25">
      <c r="A2539" s="27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AG2543</f>
        <v>31.313968301540367</v>
      </c>
      <c r="F2539">
        <v>31.139999</v>
      </c>
      <c r="G2539">
        <v>1392200</v>
      </c>
    </row>
    <row r="2540" spans="1:7" x14ac:dyDescent="0.25">
      <c r="A2540" s="27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AG2544</f>
        <v>31.087241415281756</v>
      </c>
      <c r="F2540">
        <v>30.915001</v>
      </c>
      <c r="G2540">
        <v>1850400</v>
      </c>
    </row>
    <row r="2541" spans="1:7" x14ac:dyDescent="0.25">
      <c r="A2541" s="27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AG2545</f>
        <v>31.813584822894182</v>
      </c>
      <c r="F2541">
        <v>31.584999</v>
      </c>
      <c r="G2541">
        <v>1810000</v>
      </c>
    </row>
    <row r="2542" spans="1:7" x14ac:dyDescent="0.25">
      <c r="A2542" s="27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AG2546</f>
        <v>32.224354883149388</v>
      </c>
      <c r="F2542">
        <v>32.154998999999997</v>
      </c>
      <c r="G2542">
        <v>807000</v>
      </c>
    </row>
    <row r="2543" spans="1:7" x14ac:dyDescent="0.25">
      <c r="A2543" s="27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AG2547</f>
        <v>32.183268283283056</v>
      </c>
      <c r="F2543">
        <v>32.110000999999997</v>
      </c>
      <c r="G2543">
        <v>945800</v>
      </c>
    </row>
    <row r="2544" spans="1:7" x14ac:dyDescent="0.25">
      <c r="A2544" s="27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AG2548</f>
        <v>32.304367463739744</v>
      </c>
      <c r="F2544">
        <v>32.145000000000003</v>
      </c>
      <c r="G2544">
        <v>598600</v>
      </c>
    </row>
    <row r="2545" spans="1:7" x14ac:dyDescent="0.25">
      <c r="A2545" s="27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AG2549</f>
        <v>32.206029581737077</v>
      </c>
      <c r="F2545">
        <v>32.325001</v>
      </c>
      <c r="G2545">
        <v>1493800</v>
      </c>
    </row>
    <row r="2546" spans="1:7" x14ac:dyDescent="0.25">
      <c r="A2546" s="27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AG2550</f>
        <v>32.777491363736445</v>
      </c>
      <c r="F2546">
        <v>32.650002000000001</v>
      </c>
      <c r="G2546">
        <v>734800</v>
      </c>
    </row>
    <row r="2547" spans="1:7" x14ac:dyDescent="0.25">
      <c r="A2547" s="27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AG2551</f>
        <v>32.392647597297184</v>
      </c>
      <c r="F2547">
        <v>32.360000999999997</v>
      </c>
      <c r="G2547">
        <v>701600</v>
      </c>
    </row>
    <row r="2548" spans="1:7" x14ac:dyDescent="0.25">
      <c r="A2548" s="27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AG2552</f>
        <v>33.129099095364005</v>
      </c>
      <c r="F2548">
        <v>33.040000999999997</v>
      </c>
      <c r="G2548">
        <v>924800</v>
      </c>
    </row>
    <row r="2549" spans="1:7" x14ac:dyDescent="0.25">
      <c r="A2549" s="27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AG2553</f>
        <v>33.086301120045043</v>
      </c>
      <c r="F2549">
        <v>32.945</v>
      </c>
      <c r="G2549">
        <v>1054800</v>
      </c>
    </row>
    <row r="2550" spans="1:7" x14ac:dyDescent="0.25">
      <c r="A2550" s="27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AG2554</f>
        <v>33.741346896331891</v>
      </c>
      <c r="F2550">
        <v>33.674999</v>
      </c>
      <c r="G2550">
        <v>959800</v>
      </c>
    </row>
    <row r="2551" spans="1:7" x14ac:dyDescent="0.25">
      <c r="A2551" s="27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AG2555</f>
        <v>34.743766491971186</v>
      </c>
      <c r="F2551">
        <v>34.645000000000003</v>
      </c>
      <c r="G2551">
        <v>1143000</v>
      </c>
    </row>
    <row r="2552" spans="1:7" x14ac:dyDescent="0.25">
      <c r="A2552" s="27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AG2556</f>
        <v>34.65214185920275</v>
      </c>
      <c r="F2552">
        <v>34.564999</v>
      </c>
      <c r="G2552">
        <v>559800</v>
      </c>
    </row>
    <row r="2553" spans="1:7" x14ac:dyDescent="0.25">
      <c r="A2553" s="27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AG2557</f>
        <v>34.96269404943564</v>
      </c>
      <c r="F2553">
        <v>34.759998000000003</v>
      </c>
      <c r="G2553">
        <v>855600</v>
      </c>
    </row>
    <row r="2554" spans="1:7" x14ac:dyDescent="0.25">
      <c r="A2554" s="27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AG2558</f>
        <v>34.478844588344778</v>
      </c>
      <c r="F2554">
        <v>34.345001000000003</v>
      </c>
      <c r="G2554">
        <v>2366600</v>
      </c>
    </row>
    <row r="2555" spans="1:7" x14ac:dyDescent="0.25">
      <c r="A2555" s="27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AG2559</f>
        <v>35.120036546655868</v>
      </c>
      <c r="F2555">
        <v>35.18</v>
      </c>
      <c r="G2555">
        <v>848400</v>
      </c>
    </row>
    <row r="2556" spans="1:7" x14ac:dyDescent="0.25">
      <c r="A2556" s="27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AG2560</f>
        <v>35.829916873049619</v>
      </c>
      <c r="F2556">
        <v>35.604999999999997</v>
      </c>
      <c r="G2556">
        <v>754000</v>
      </c>
    </row>
    <row r="2557" spans="1:7" x14ac:dyDescent="0.25">
      <c r="A2557" s="27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AG2561</f>
        <v>35.702918936316635</v>
      </c>
      <c r="F2557">
        <v>35.915000999999997</v>
      </c>
      <c r="G2557">
        <v>966600</v>
      </c>
    </row>
    <row r="2558" spans="1:7" x14ac:dyDescent="0.25">
      <c r="A2558" s="27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AG2562</f>
        <v>36.4450330256699</v>
      </c>
      <c r="F2558">
        <v>36.439999</v>
      </c>
      <c r="G2558">
        <v>921200</v>
      </c>
    </row>
    <row r="2559" spans="1:7" x14ac:dyDescent="0.25">
      <c r="A2559" s="27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AG2563</f>
        <v>36.558555979205053</v>
      </c>
      <c r="F2559">
        <v>36.474997999999999</v>
      </c>
      <c r="G2559">
        <v>667800</v>
      </c>
    </row>
    <row r="2560" spans="1:7" x14ac:dyDescent="0.25">
      <c r="A2560" s="27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AG2564</f>
        <v>36.91691964037598</v>
      </c>
      <c r="F2560">
        <v>36.755001</v>
      </c>
      <c r="G2560">
        <v>502400</v>
      </c>
    </row>
    <row r="2561" spans="1:7" x14ac:dyDescent="0.25">
      <c r="A2561" s="27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AG2565</f>
        <v>38.068868569834912</v>
      </c>
      <c r="F2561">
        <v>37.889999000000003</v>
      </c>
      <c r="G2561">
        <v>987200</v>
      </c>
    </row>
    <row r="2562" spans="1:7" x14ac:dyDescent="0.25">
      <c r="A2562" s="27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AG2566</f>
        <v>38.008610589657074</v>
      </c>
      <c r="F2562">
        <v>37.994999</v>
      </c>
      <c r="G2562">
        <v>765400</v>
      </c>
    </row>
    <row r="2563" spans="1:7" x14ac:dyDescent="0.25">
      <c r="A2563" s="27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AG2567</f>
        <v>38.347678327027765</v>
      </c>
      <c r="F2563">
        <v>38.130001</v>
      </c>
      <c r="G2563">
        <v>845600</v>
      </c>
    </row>
    <row r="2564" spans="1:7" x14ac:dyDescent="0.25">
      <c r="A2564" s="27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AG2568</f>
        <v>38.257773601613827</v>
      </c>
      <c r="F2564">
        <v>38.195</v>
      </c>
      <c r="G2564">
        <v>572200</v>
      </c>
    </row>
    <row r="2565" spans="1:7" x14ac:dyDescent="0.25">
      <c r="A2565" s="27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AG2569</f>
        <v>38.477697728087414</v>
      </c>
      <c r="F2565">
        <v>38.459999000000003</v>
      </c>
      <c r="G2565">
        <v>471800</v>
      </c>
    </row>
    <row r="2566" spans="1:7" x14ac:dyDescent="0.25">
      <c r="A2566" s="27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AG2570</f>
        <v>38.315103595397076</v>
      </c>
      <c r="F2566">
        <v>38.290000999999997</v>
      </c>
      <c r="G2566">
        <v>518000</v>
      </c>
    </row>
    <row r="2567" spans="1:7" x14ac:dyDescent="0.25">
      <c r="A2567" s="27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AG2571</f>
        <v>38.716996777698334</v>
      </c>
      <c r="F2567">
        <v>38.695</v>
      </c>
      <c r="G2567">
        <v>538000</v>
      </c>
    </row>
    <row r="2568" spans="1:7" x14ac:dyDescent="0.25">
      <c r="A2568" s="27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AG2572</f>
        <v>40.172689565889037</v>
      </c>
      <c r="F2568">
        <v>40.049999</v>
      </c>
      <c r="G2568">
        <v>782400</v>
      </c>
    </row>
    <row r="2569" spans="1:7" x14ac:dyDescent="0.25">
      <c r="A2569" s="27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AG2573</f>
        <v>42.283416074283622</v>
      </c>
      <c r="F2569">
        <v>42.055</v>
      </c>
      <c r="G2569">
        <v>1125200</v>
      </c>
    </row>
    <row r="2570" spans="1:7" x14ac:dyDescent="0.25">
      <c r="A2570" s="27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AG2574</f>
        <v>41.722136619262045</v>
      </c>
      <c r="F2570">
        <v>41.5</v>
      </c>
      <c r="G2570">
        <v>857400</v>
      </c>
    </row>
    <row r="2571" spans="1:7" x14ac:dyDescent="0.25">
      <c r="A2571" s="27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AG2575</f>
        <v>42.308870045701276</v>
      </c>
      <c r="F2571">
        <v>42.235000999999997</v>
      </c>
      <c r="G2571">
        <v>457800</v>
      </c>
    </row>
    <row r="2572" spans="1:7" x14ac:dyDescent="0.25">
      <c r="A2572" s="27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AG2576</f>
        <v>41.3170148673032</v>
      </c>
      <c r="F2572">
        <v>41.299999</v>
      </c>
      <c r="G2572">
        <v>701800</v>
      </c>
    </row>
    <row r="2573" spans="1:7" x14ac:dyDescent="0.25">
      <c r="A2573" s="27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AG2577</f>
        <v>39.261608024993187</v>
      </c>
      <c r="F2573">
        <v>39.270000000000003</v>
      </c>
      <c r="G2573">
        <v>1688200</v>
      </c>
    </row>
    <row r="2574" spans="1:7" x14ac:dyDescent="0.25">
      <c r="A2574" s="27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AG2578</f>
        <v>40.196996541041642</v>
      </c>
      <c r="F2574">
        <v>39.955002</v>
      </c>
      <c r="G2574">
        <v>878400</v>
      </c>
    </row>
    <row r="2575" spans="1:7" x14ac:dyDescent="0.25">
      <c r="A2575" s="27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AG2579</f>
        <v>40.160521963233009</v>
      </c>
      <c r="F2575">
        <v>40.020000000000003</v>
      </c>
      <c r="G2575">
        <v>744600</v>
      </c>
    </row>
    <row r="2576" spans="1:7" x14ac:dyDescent="0.25">
      <c r="A2576" s="27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AG2580</f>
        <v>41.233850424885773</v>
      </c>
      <c r="F2576">
        <v>41.330002</v>
      </c>
      <c r="G2576">
        <v>990200</v>
      </c>
    </row>
    <row r="2577" spans="1:7" x14ac:dyDescent="0.25">
      <c r="A2577" s="27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AG2581</f>
        <v>43.531107767198762</v>
      </c>
      <c r="F2577">
        <v>43.59</v>
      </c>
      <c r="G2577">
        <v>1288000</v>
      </c>
    </row>
    <row r="2578" spans="1:7" x14ac:dyDescent="0.25">
      <c r="A2578" s="27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AG2582</f>
        <v>43.18774749853668</v>
      </c>
      <c r="F2578">
        <v>43.415000999999997</v>
      </c>
      <c r="G2578">
        <v>919600</v>
      </c>
    </row>
    <row r="2579" spans="1:7" x14ac:dyDescent="0.25">
      <c r="A2579" s="27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AG2583</f>
        <v>42.851100886476054</v>
      </c>
      <c r="F2579">
        <v>42.810001</v>
      </c>
      <c r="G2579">
        <v>1009600</v>
      </c>
    </row>
    <row r="2580" spans="1:7" x14ac:dyDescent="0.25">
      <c r="A2580" s="27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AG2584</f>
        <v>43.777655653570775</v>
      </c>
      <c r="F2580">
        <v>43.860000999999997</v>
      </c>
      <c r="G2580">
        <v>799600</v>
      </c>
    </row>
    <row r="2581" spans="1:7" x14ac:dyDescent="0.25">
      <c r="A2581" s="27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AG2585</f>
        <v>42.249393681451018</v>
      </c>
      <c r="F2581">
        <v>42.25</v>
      </c>
      <c r="G2581">
        <v>1088400</v>
      </c>
    </row>
    <row r="2582" spans="1:7" x14ac:dyDescent="0.25">
      <c r="A2582" s="27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AG2586</f>
        <v>43.590867302404789</v>
      </c>
      <c r="F2582">
        <v>43.845001000000003</v>
      </c>
      <c r="G2582">
        <v>874800</v>
      </c>
    </row>
    <row r="2583" spans="1:7" x14ac:dyDescent="0.25">
      <c r="A2583" s="27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AG2587</f>
        <v>43.358534217063038</v>
      </c>
      <c r="F2583">
        <v>43.330002</v>
      </c>
      <c r="G2583">
        <v>1304200</v>
      </c>
    </row>
    <row r="2584" spans="1:7" x14ac:dyDescent="0.25">
      <c r="A2584" s="27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AG2588</f>
        <v>43.688411065340048</v>
      </c>
      <c r="F2584">
        <v>43.695</v>
      </c>
      <c r="G2584">
        <v>720200</v>
      </c>
    </row>
    <row r="2585" spans="1:7" x14ac:dyDescent="0.25">
      <c r="A2585" s="27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AG2589</f>
        <v>44.283236567454288</v>
      </c>
      <c r="F2585">
        <v>44.134998000000003</v>
      </c>
      <c r="G2585">
        <v>759600</v>
      </c>
    </row>
    <row r="2586" spans="1:7" x14ac:dyDescent="0.25">
      <c r="A2586" s="27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AG2590</f>
        <v>45.403363322942141</v>
      </c>
      <c r="F2586">
        <v>45.255001</v>
      </c>
      <c r="G2586">
        <v>636600</v>
      </c>
    </row>
    <row r="2587" spans="1:7" x14ac:dyDescent="0.25">
      <c r="A2587" s="27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AG2591</f>
        <v>45.941742705427714</v>
      </c>
      <c r="F2587">
        <v>45.705002</v>
      </c>
      <c r="G2587">
        <v>579400</v>
      </c>
    </row>
    <row r="2588" spans="1:7" x14ac:dyDescent="0.25">
      <c r="A2588" s="27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AG2592</f>
        <v>46.384494441769945</v>
      </c>
      <c r="F2588">
        <v>46.349997999999999</v>
      </c>
      <c r="G2588">
        <v>339800</v>
      </c>
    </row>
    <row r="2589" spans="1:7" x14ac:dyDescent="0.25">
      <c r="A2589" s="27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AG2593</f>
        <v>45.305795895618019</v>
      </c>
      <c r="F2589">
        <v>45.349997999999999</v>
      </c>
      <c r="G2589">
        <v>872200</v>
      </c>
    </row>
    <row r="2590" spans="1:7" x14ac:dyDescent="0.25">
      <c r="A2590" s="27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AG2594</f>
        <v>44.902104322077413</v>
      </c>
      <c r="F2590">
        <v>44.634998000000003</v>
      </c>
      <c r="G2590">
        <v>1482000</v>
      </c>
    </row>
    <row r="2591" spans="1:7" x14ac:dyDescent="0.25">
      <c r="A2591" s="27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AG2595</f>
        <v>45.677623782156488</v>
      </c>
      <c r="F2591">
        <v>45.52</v>
      </c>
      <c r="G2591">
        <v>600600</v>
      </c>
    </row>
    <row r="2592" spans="1:7" x14ac:dyDescent="0.25">
      <c r="A2592" s="27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AG2596</f>
        <v>43.691659421520534</v>
      </c>
      <c r="F2592">
        <v>43.889999000000003</v>
      </c>
      <c r="G2592">
        <v>1420800</v>
      </c>
    </row>
    <row r="2593" spans="1:7" x14ac:dyDescent="0.25">
      <c r="A2593" s="27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AG2597</f>
        <v>44.28633226057805</v>
      </c>
      <c r="F2593">
        <v>44.43</v>
      </c>
      <c r="G2593">
        <v>1965200</v>
      </c>
    </row>
    <row r="2594" spans="1:7" x14ac:dyDescent="0.25">
      <c r="A2594" s="27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AG2598</f>
        <v>45.849542887690809</v>
      </c>
      <c r="F2594">
        <v>45.604999999999997</v>
      </c>
      <c r="G2594">
        <v>1332000</v>
      </c>
    </row>
    <row r="2595" spans="1:7" x14ac:dyDescent="0.25">
      <c r="A2595" s="27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AG2599</f>
        <v>44.964811384484335</v>
      </c>
      <c r="F2595">
        <v>44.759998000000003</v>
      </c>
      <c r="G2595">
        <v>1754800</v>
      </c>
    </row>
    <row r="2596" spans="1:7" x14ac:dyDescent="0.25">
      <c r="A2596" s="27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AG2600</f>
        <v>46.00031648949183</v>
      </c>
      <c r="F2596">
        <v>45.884998000000003</v>
      </c>
      <c r="G2596">
        <v>1083000</v>
      </c>
    </row>
    <row r="2597" spans="1:7" x14ac:dyDescent="0.25">
      <c r="A2597" s="27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AG2601</f>
        <v>42.437073115352391</v>
      </c>
      <c r="F2597">
        <v>41.549999</v>
      </c>
      <c r="G2597">
        <v>3382800</v>
      </c>
    </row>
    <row r="2598" spans="1:7" x14ac:dyDescent="0.25">
      <c r="A2598" s="27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AG2602</f>
        <v>44.559324490881089</v>
      </c>
      <c r="F2598">
        <v>44.549999</v>
      </c>
      <c r="G2598">
        <v>1502000</v>
      </c>
    </row>
    <row r="2599" spans="1:7" x14ac:dyDescent="0.25">
      <c r="A2599" s="27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AG2603</f>
        <v>43.252330843943618</v>
      </c>
      <c r="F2599">
        <v>43.52</v>
      </c>
      <c r="G2599">
        <v>2184200</v>
      </c>
    </row>
    <row r="2600" spans="1:7" x14ac:dyDescent="0.25">
      <c r="A2600" s="27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AG2604</f>
        <v>44.455992423841224</v>
      </c>
      <c r="F2600">
        <v>44.380001</v>
      </c>
      <c r="G2600">
        <v>873600</v>
      </c>
    </row>
    <row r="2601" spans="1:7" x14ac:dyDescent="0.25">
      <c r="A2601" s="27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AG2605</f>
        <v>44.217103983812784</v>
      </c>
      <c r="F2601">
        <v>43.98</v>
      </c>
      <c r="G2601">
        <v>1366600</v>
      </c>
    </row>
    <row r="2602" spans="1:7" x14ac:dyDescent="0.25">
      <c r="A2602" s="27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AG2606</f>
        <v>43.674126366568984</v>
      </c>
      <c r="F2602">
        <v>44.294998</v>
      </c>
      <c r="G2602">
        <v>1055800</v>
      </c>
    </row>
    <row r="2603" spans="1:7" x14ac:dyDescent="0.25">
      <c r="A2603" s="27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AG2607</f>
        <v>42.742619914058153</v>
      </c>
      <c r="F2603">
        <v>42.959999000000003</v>
      </c>
      <c r="G2603">
        <v>1165200</v>
      </c>
    </row>
    <row r="2604" spans="1:7" x14ac:dyDescent="0.25">
      <c r="A2604" s="27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AG2608</f>
        <v>43.202660834717832</v>
      </c>
      <c r="F2604">
        <v>43.154998999999997</v>
      </c>
      <c r="G2604">
        <v>1685800</v>
      </c>
    </row>
    <row r="2605" spans="1:7" x14ac:dyDescent="0.25">
      <c r="A2605" s="27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AG2609</f>
        <v>42.94090252171776</v>
      </c>
      <c r="F2605">
        <v>43.264999000000003</v>
      </c>
      <c r="G2605">
        <v>1497400</v>
      </c>
    </row>
    <row r="2606" spans="1:7" x14ac:dyDescent="0.25">
      <c r="A2606" s="27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AG2610</f>
        <v>42.626616520429693</v>
      </c>
      <c r="F2606">
        <v>42.544998</v>
      </c>
      <c r="G2606">
        <v>1741600</v>
      </c>
    </row>
    <row r="2607" spans="1:7" x14ac:dyDescent="0.25">
      <c r="A2607" s="27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AG2611</f>
        <v>38.165624980918729</v>
      </c>
      <c r="F2607">
        <v>38.909999999999997</v>
      </c>
      <c r="G2607">
        <v>5178600</v>
      </c>
    </row>
    <row r="2608" spans="1:7" x14ac:dyDescent="0.25">
      <c r="A2608" s="27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AG2612</f>
        <v>36.34817744192349</v>
      </c>
      <c r="F2608">
        <v>37.005001</v>
      </c>
      <c r="G2608">
        <v>6166800</v>
      </c>
    </row>
    <row r="2609" spans="1:7" x14ac:dyDescent="0.25">
      <c r="A2609" s="27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AG2613</f>
        <v>38.418424419353556</v>
      </c>
      <c r="F2609">
        <v>38.564999</v>
      </c>
      <c r="G2609">
        <v>3184400</v>
      </c>
    </row>
    <row r="2610" spans="1:7" x14ac:dyDescent="0.25">
      <c r="A2610" s="27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AG2614</f>
        <v>35.874767147164938</v>
      </c>
      <c r="F2610">
        <v>35.869999</v>
      </c>
      <c r="G2610">
        <v>6110000</v>
      </c>
    </row>
    <row r="2611" spans="1:7" x14ac:dyDescent="0.25">
      <c r="A2611" s="27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AG2615</f>
        <v>35.695726379513317</v>
      </c>
      <c r="F2611">
        <v>35.729999999999997</v>
      </c>
      <c r="G2611">
        <v>3115400</v>
      </c>
    </row>
    <row r="2612" spans="1:7" x14ac:dyDescent="0.25">
      <c r="A2612" s="27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AG2616</f>
        <v>34.846924335668312</v>
      </c>
      <c r="F2612">
        <v>34.994999</v>
      </c>
      <c r="G2612">
        <v>4006200</v>
      </c>
    </row>
    <row r="2613" spans="1:7" x14ac:dyDescent="0.25">
      <c r="A2613" s="27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AG2617</f>
        <v>35.992163476681291</v>
      </c>
      <c r="F2613">
        <v>36.314999</v>
      </c>
      <c r="G2613">
        <v>3865400</v>
      </c>
    </row>
    <row r="2614" spans="1:7" x14ac:dyDescent="0.25">
      <c r="A2614" s="27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AG2618</f>
        <v>38.105077211482083</v>
      </c>
      <c r="F2614">
        <v>37.810001</v>
      </c>
      <c r="G2614">
        <v>2671400</v>
      </c>
    </row>
    <row r="2615" spans="1:7" x14ac:dyDescent="0.25">
      <c r="A2615" s="27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AG2619</f>
        <v>38.479816597002028</v>
      </c>
      <c r="F2615">
        <v>38.049999</v>
      </c>
      <c r="G2615">
        <v>1805800</v>
      </c>
    </row>
    <row r="2616" spans="1:7" x14ac:dyDescent="0.25">
      <c r="A2616" s="27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AG2620</f>
        <v>40.574499937486301</v>
      </c>
      <c r="F2616">
        <v>40.200001</v>
      </c>
      <c r="G2616">
        <v>3043200</v>
      </c>
    </row>
    <row r="2617" spans="1:7" x14ac:dyDescent="0.25">
      <c r="A2617" s="27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AG2621</f>
        <v>42.040324255802602</v>
      </c>
      <c r="F2617">
        <v>41.465000000000003</v>
      </c>
      <c r="G2617">
        <v>1567600</v>
      </c>
    </row>
    <row r="2618" spans="1:7" x14ac:dyDescent="0.25">
      <c r="A2618" s="27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AG2622</f>
        <v>41.928589894087288</v>
      </c>
      <c r="F2618">
        <v>41.474997999999999</v>
      </c>
      <c r="G2618">
        <v>4551200</v>
      </c>
    </row>
    <row r="2619" spans="1:7" x14ac:dyDescent="0.25">
      <c r="A2619" s="27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AG2623</f>
        <v>43.484845712933165</v>
      </c>
      <c r="F2619">
        <v>43.09</v>
      </c>
      <c r="G2619">
        <v>1923000</v>
      </c>
    </row>
    <row r="2620" spans="1:7" x14ac:dyDescent="0.25">
      <c r="A2620" s="27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AG2624</f>
        <v>43.216053335862675</v>
      </c>
      <c r="F2620">
        <v>43.470001000000003</v>
      </c>
      <c r="G2620">
        <v>1639000</v>
      </c>
    </row>
    <row r="2621" spans="1:7" x14ac:dyDescent="0.25">
      <c r="A2621" s="27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AG2625</f>
        <v>43.214040533378537</v>
      </c>
      <c r="F2621">
        <v>43.139999000000003</v>
      </c>
      <c r="G2621">
        <v>1938800</v>
      </c>
    </row>
    <row r="2622" spans="1:7" x14ac:dyDescent="0.25">
      <c r="A2622" s="27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AG2626</f>
        <v>43.522844257833306</v>
      </c>
      <c r="F2622">
        <v>43.034999999999997</v>
      </c>
      <c r="G2622">
        <v>1891400</v>
      </c>
    </row>
    <row r="2623" spans="1:7" x14ac:dyDescent="0.25">
      <c r="A2623" s="27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AG2627</f>
        <v>43.19793572624765</v>
      </c>
      <c r="F2623">
        <v>43.209999000000003</v>
      </c>
      <c r="G2623">
        <v>2342800</v>
      </c>
    </row>
    <row r="2624" spans="1:7" x14ac:dyDescent="0.25">
      <c r="A2624" s="27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AG2628</f>
        <v>43.642599937997453</v>
      </c>
      <c r="F2624">
        <v>43.625</v>
      </c>
      <c r="G2624">
        <v>1367000</v>
      </c>
    </row>
    <row r="2625" spans="1:7" x14ac:dyDescent="0.25">
      <c r="A2625" s="27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AG2629</f>
        <v>43.249778681464349</v>
      </c>
      <c r="F2625">
        <v>43.215000000000003</v>
      </c>
      <c r="G2625">
        <v>875000</v>
      </c>
    </row>
    <row r="2626" spans="1:7" x14ac:dyDescent="0.25">
      <c r="A2626" s="27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AG2630</f>
        <v>42.931782264592748</v>
      </c>
      <c r="F2626">
        <v>42.955002</v>
      </c>
      <c r="G2626">
        <v>932600</v>
      </c>
    </row>
    <row r="2627" spans="1:7" x14ac:dyDescent="0.25">
      <c r="A2627" s="27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AG2631</f>
        <v>42.823624070482886</v>
      </c>
      <c r="F2627">
        <v>42.235000999999997</v>
      </c>
      <c r="G2627">
        <v>1140600</v>
      </c>
    </row>
    <row r="2628" spans="1:7" x14ac:dyDescent="0.25">
      <c r="A2628" s="27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AG2632</f>
        <v>42.31946865397957</v>
      </c>
      <c r="F2628">
        <v>42.514999000000003</v>
      </c>
      <c r="G2628">
        <v>914200</v>
      </c>
    </row>
    <row r="2629" spans="1:7" x14ac:dyDescent="0.25">
      <c r="A2629" s="27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AG2633</f>
        <v>42.272143537769217</v>
      </c>
      <c r="F2629">
        <v>42.23</v>
      </c>
      <c r="G2629">
        <v>841200</v>
      </c>
    </row>
    <row r="2630" spans="1:7" x14ac:dyDescent="0.25">
      <c r="A2630" s="27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AG2634</f>
        <v>42.874367720814568</v>
      </c>
      <c r="F2630">
        <v>42.724997999999999</v>
      </c>
      <c r="G2630">
        <v>746400</v>
      </c>
    </row>
    <row r="2631" spans="1:7" x14ac:dyDescent="0.25">
      <c r="A2631" s="27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AG2635</f>
        <v>42.880416724439101</v>
      </c>
      <c r="F2631">
        <v>42.645000000000003</v>
      </c>
      <c r="G2631">
        <v>905200</v>
      </c>
    </row>
    <row r="2632" spans="1:7" x14ac:dyDescent="0.25">
      <c r="A2632" s="27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AG2636</f>
        <v>43.768546980546994</v>
      </c>
      <c r="F2632">
        <v>43.505001</v>
      </c>
      <c r="G2632">
        <v>962400</v>
      </c>
    </row>
    <row r="2633" spans="1:7" x14ac:dyDescent="0.25">
      <c r="A2633" s="27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AG2637</f>
        <v>43.487666793927183</v>
      </c>
      <c r="F2633">
        <v>43.419998</v>
      </c>
      <c r="G2633">
        <v>967600</v>
      </c>
    </row>
    <row r="2634" spans="1:7" x14ac:dyDescent="0.25">
      <c r="A2634" s="27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AG2638</f>
        <v>42.354869154912777</v>
      </c>
      <c r="F2634">
        <v>42.23</v>
      </c>
      <c r="G2634">
        <v>1366800</v>
      </c>
    </row>
    <row r="2635" spans="1:7" x14ac:dyDescent="0.25">
      <c r="A2635" s="27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AG2639</f>
        <v>42.577888535271406</v>
      </c>
      <c r="F2635">
        <v>42.525002000000001</v>
      </c>
      <c r="G2635">
        <v>1271600</v>
      </c>
    </row>
    <row r="2636" spans="1:7" x14ac:dyDescent="0.25">
      <c r="A2636" s="27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AG2640</f>
        <v>42.669720750616776</v>
      </c>
      <c r="F2636">
        <v>42.645000000000003</v>
      </c>
      <c r="G2636">
        <v>1573200</v>
      </c>
    </row>
    <row r="2637" spans="1:7" x14ac:dyDescent="0.25">
      <c r="A2637" s="27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AG2641</f>
        <v>41.681829924365296</v>
      </c>
      <c r="F2637">
        <v>41.715000000000003</v>
      </c>
      <c r="G2637">
        <v>2369200</v>
      </c>
    </row>
    <row r="2638" spans="1:7" x14ac:dyDescent="0.25">
      <c r="A2638" s="27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AG2642</f>
        <v>40.558489087650521</v>
      </c>
      <c r="F2638">
        <v>40.645000000000003</v>
      </c>
      <c r="G2638">
        <v>1375800</v>
      </c>
    </row>
    <row r="2639" spans="1:7" x14ac:dyDescent="0.25">
      <c r="A2639" s="27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AG2643</f>
        <v>42.774536727185129</v>
      </c>
      <c r="F2639">
        <v>42.599997999999999</v>
      </c>
      <c r="G2639">
        <v>2333200</v>
      </c>
    </row>
    <row r="2640" spans="1:7" x14ac:dyDescent="0.25">
      <c r="A2640" s="27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AG2644</f>
        <v>43.218089079727868</v>
      </c>
      <c r="F2640">
        <v>42.974997999999999</v>
      </c>
      <c r="G2640">
        <v>2853400</v>
      </c>
    </row>
    <row r="2641" spans="1:7" x14ac:dyDescent="0.25">
      <c r="A2641" s="27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AG2645</f>
        <v>43.815374972136425</v>
      </c>
      <c r="F2641">
        <v>43.595001000000003</v>
      </c>
      <c r="G2641">
        <v>1001600</v>
      </c>
    </row>
    <row r="2642" spans="1:7" x14ac:dyDescent="0.25">
      <c r="A2642" s="27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AG2646</f>
        <v>43.490398905566607</v>
      </c>
      <c r="F2642">
        <v>43.57</v>
      </c>
      <c r="G2642">
        <v>1913400</v>
      </c>
    </row>
    <row r="2643" spans="1:7" x14ac:dyDescent="0.25">
      <c r="A2643" s="27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AG2647</f>
        <v>41.28660156647414</v>
      </c>
      <c r="F2643">
        <v>42.060001</v>
      </c>
      <c r="G2643">
        <v>2023600</v>
      </c>
    </row>
    <row r="2644" spans="1:7" x14ac:dyDescent="0.25">
      <c r="A2644" s="27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AG2648</f>
        <v>39.929454081664566</v>
      </c>
      <c r="F2644">
        <v>40.5</v>
      </c>
      <c r="G2644">
        <v>2619200</v>
      </c>
    </row>
    <row r="2645" spans="1:7" x14ac:dyDescent="0.25">
      <c r="A2645" s="27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AG2649</f>
        <v>41.756534878999275</v>
      </c>
      <c r="F2645">
        <v>41.759998000000003</v>
      </c>
      <c r="G2645">
        <v>1665000</v>
      </c>
    </row>
    <row r="2646" spans="1:7" x14ac:dyDescent="0.25">
      <c r="A2646" s="27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AG2650</f>
        <v>38.784600885976815</v>
      </c>
      <c r="F2646">
        <v>38.625</v>
      </c>
      <c r="G2646">
        <v>4358800</v>
      </c>
    </row>
    <row r="2647" spans="1:7" x14ac:dyDescent="0.25">
      <c r="A2647" s="27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AG2651</f>
        <v>39.744796502726302</v>
      </c>
      <c r="F2647">
        <v>39.950001</v>
      </c>
      <c r="G2647">
        <v>2027000</v>
      </c>
    </row>
    <row r="2648" spans="1:7" x14ac:dyDescent="0.25">
      <c r="A2648" s="27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AG2652</f>
        <v>37.597272731139491</v>
      </c>
      <c r="F2648">
        <v>38.040000999999997</v>
      </c>
      <c r="G2648">
        <v>3272000</v>
      </c>
    </row>
    <row r="2649" spans="1:7" x14ac:dyDescent="0.25">
      <c r="A2649" s="27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AG2653</f>
        <v>37.439235700389204</v>
      </c>
      <c r="F2649">
        <v>37.470001000000003</v>
      </c>
      <c r="G2649">
        <v>2869800</v>
      </c>
    </row>
    <row r="2650" spans="1:7" x14ac:dyDescent="0.25">
      <c r="A2650" s="27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AG2654</f>
        <v>36.253338170162969</v>
      </c>
      <c r="F2650">
        <v>36.689999</v>
      </c>
      <c r="G2650">
        <v>4873600</v>
      </c>
    </row>
    <row r="2651" spans="1:7" x14ac:dyDescent="0.25">
      <c r="A2651" s="27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AG2655</f>
        <v>36.90548899535483</v>
      </c>
      <c r="F2651">
        <v>36.970001000000003</v>
      </c>
      <c r="G2651">
        <v>3938200</v>
      </c>
    </row>
    <row r="2652" spans="1:7" x14ac:dyDescent="0.25">
      <c r="A2652" s="27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AG2656</f>
        <v>39.520464510242341</v>
      </c>
      <c r="F2652">
        <v>39.209999000000003</v>
      </c>
      <c r="G2652">
        <v>3462800</v>
      </c>
    </row>
    <row r="2653" spans="1:7" x14ac:dyDescent="0.25">
      <c r="A2653" s="27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AG2657</f>
        <v>38.312578985372561</v>
      </c>
      <c r="F2653">
        <v>38.525002000000001</v>
      </c>
      <c r="G2653">
        <v>2887600</v>
      </c>
    </row>
    <row r="2654" spans="1:7" x14ac:dyDescent="0.25">
      <c r="A2654" s="27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AG2658</f>
        <v>35.547976063050228</v>
      </c>
      <c r="F2654">
        <v>35.810001</v>
      </c>
      <c r="G2654">
        <v>4192000</v>
      </c>
    </row>
    <row r="2655" spans="1:7" x14ac:dyDescent="0.25">
      <c r="A2655" s="27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AG2659</f>
        <v>38.943520959133807</v>
      </c>
      <c r="F2655">
        <v>38.720001000000003</v>
      </c>
      <c r="G2655">
        <v>5217000</v>
      </c>
    </row>
    <row r="2656" spans="1:7" x14ac:dyDescent="0.25">
      <c r="A2656" s="27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AG2660</f>
        <v>35.097158106871404</v>
      </c>
      <c r="F2656">
        <v>35.119999</v>
      </c>
      <c r="G2656">
        <v>7630800</v>
      </c>
    </row>
    <row r="2657" spans="1:7" x14ac:dyDescent="0.25">
      <c r="A2657" s="27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AG2661</f>
        <v>31.076731559789579</v>
      </c>
      <c r="F2657">
        <v>31.23</v>
      </c>
      <c r="G2657">
        <v>8360600</v>
      </c>
    </row>
    <row r="2658" spans="1:7" x14ac:dyDescent="0.25">
      <c r="A2658" s="27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AG2662</f>
        <v>27.125285758509641</v>
      </c>
      <c r="F2658">
        <v>28.174999</v>
      </c>
      <c r="G2658">
        <v>10217600</v>
      </c>
    </row>
    <row r="2659" spans="1:7" x14ac:dyDescent="0.25">
      <c r="A2659" s="27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AG2663</f>
        <v>28.753552446909108</v>
      </c>
      <c r="F2659">
        <v>28.355</v>
      </c>
      <c r="G2659">
        <v>10375000</v>
      </c>
    </row>
    <row r="2660" spans="1:7" x14ac:dyDescent="0.25">
      <c r="A2660" s="27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AG2664</f>
        <v>25.168978759932578</v>
      </c>
      <c r="F2660">
        <v>27.795000000000002</v>
      </c>
      <c r="G2660">
        <v>23190800</v>
      </c>
    </row>
    <row r="2661" spans="1:7" x14ac:dyDescent="0.25">
      <c r="A2661" s="27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AG2665</f>
        <v>26.455639300376205</v>
      </c>
      <c r="F2661">
        <v>26.629999000000002</v>
      </c>
      <c r="G2661">
        <v>18245200</v>
      </c>
    </row>
    <row r="2662" spans="1:7" x14ac:dyDescent="0.25">
      <c r="A2662" s="27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AG2666</f>
        <v>27.856989646847691</v>
      </c>
      <c r="F2662">
        <v>27.754999000000002</v>
      </c>
      <c r="G2662">
        <v>10153800</v>
      </c>
    </row>
    <row r="2663" spans="1:7" x14ac:dyDescent="0.25">
      <c r="A2663" s="27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AG2667</f>
        <v>30.241618984167999</v>
      </c>
      <c r="F2663">
        <v>29.9</v>
      </c>
      <c r="G2663">
        <v>7484200</v>
      </c>
    </row>
    <row r="2664" spans="1:7" x14ac:dyDescent="0.25">
      <c r="A2664" s="27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AG2668</f>
        <v>32.522927296742878</v>
      </c>
      <c r="F2664">
        <v>32.115001999999997</v>
      </c>
      <c r="G2664">
        <v>5205600</v>
      </c>
    </row>
    <row r="2665" spans="1:7" x14ac:dyDescent="0.25">
      <c r="A2665" s="27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AG2669</f>
        <v>30.314943474433672</v>
      </c>
      <c r="F2665">
        <v>29.52</v>
      </c>
      <c r="G2665">
        <v>7284800</v>
      </c>
    </row>
    <row r="2666" spans="1:7" x14ac:dyDescent="0.25">
      <c r="A2666" s="27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AG2670</f>
        <v>31.649353414594525</v>
      </c>
      <c r="F2666">
        <v>31.379999000000002</v>
      </c>
      <c r="G2666">
        <v>5687600</v>
      </c>
    </row>
    <row r="2667" spans="1:7" x14ac:dyDescent="0.25">
      <c r="A2667" s="27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AG2671</f>
        <v>32.269861202882652</v>
      </c>
      <c r="F2667">
        <v>31.715</v>
      </c>
      <c r="G2667">
        <v>4823200</v>
      </c>
    </row>
    <row r="2668" spans="1:7" x14ac:dyDescent="0.25">
      <c r="A2668" s="27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AG2672</f>
        <v>32.32241069640498</v>
      </c>
      <c r="F2668">
        <v>32.150002000000001</v>
      </c>
      <c r="G2668">
        <v>3958600</v>
      </c>
    </row>
    <row r="2669" spans="1:7" x14ac:dyDescent="0.25">
      <c r="A2669" s="27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AG2673</f>
        <v>34.592723709974834</v>
      </c>
      <c r="F2669">
        <v>34.290000999999997</v>
      </c>
      <c r="G2669">
        <v>4070800</v>
      </c>
    </row>
    <row r="2670" spans="1:7" x14ac:dyDescent="0.25">
      <c r="A2670" s="27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AG2674</f>
        <v>33.383168680673748</v>
      </c>
      <c r="F2670">
        <v>33.689999</v>
      </c>
      <c r="G2670">
        <v>5938600</v>
      </c>
    </row>
    <row r="2671" spans="1:7" x14ac:dyDescent="0.25">
      <c r="A2671" s="27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AG2675</f>
        <v>33.596646833948746</v>
      </c>
      <c r="F2671">
        <v>33.529998999999997</v>
      </c>
      <c r="G2671">
        <v>3657000</v>
      </c>
    </row>
    <row r="2672" spans="1:7" x14ac:dyDescent="0.25">
      <c r="A2672" s="27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AG2676</f>
        <v>34.248219421536888</v>
      </c>
      <c r="F2672">
        <v>34.409999999999997</v>
      </c>
      <c r="G2672">
        <v>3175200</v>
      </c>
    </row>
    <row r="2673" spans="1:7" x14ac:dyDescent="0.25">
      <c r="A2673" s="27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AG2677</f>
        <v>33.877311237685412</v>
      </c>
      <c r="F2673">
        <v>33.840000000000003</v>
      </c>
      <c r="G2673">
        <v>2840000</v>
      </c>
    </row>
    <row r="2674" spans="1:7" x14ac:dyDescent="0.25">
      <c r="A2674" s="27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AG2678</f>
        <v>33.991565740927882</v>
      </c>
      <c r="F2674">
        <v>34.080002</v>
      </c>
      <c r="G2674">
        <v>2881000</v>
      </c>
    </row>
    <row r="2675" spans="1:7" x14ac:dyDescent="0.25">
      <c r="A2675" s="27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AG2679</f>
        <v>34.94297344629085</v>
      </c>
      <c r="F2675">
        <v>34.529998999999997</v>
      </c>
      <c r="G2675">
        <v>2672800</v>
      </c>
    </row>
    <row r="2676" spans="1:7" x14ac:dyDescent="0.25">
      <c r="A2676" s="27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AG2680</f>
        <v>35.897035581975061</v>
      </c>
      <c r="F2676">
        <v>35.389999000000003</v>
      </c>
      <c r="G2676">
        <v>2849800</v>
      </c>
    </row>
    <row r="2677" spans="1:7" x14ac:dyDescent="0.25">
      <c r="A2677" s="27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AG2681</f>
        <v>35.918930704260518</v>
      </c>
      <c r="F2677">
        <v>35.900002000000001</v>
      </c>
      <c r="G2677">
        <v>3076600</v>
      </c>
    </row>
    <row r="2678" spans="1:7" x14ac:dyDescent="0.25">
      <c r="A2678" s="27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AG2682</f>
        <v>37.414741191926318</v>
      </c>
      <c r="F2678">
        <v>37.240001999999997</v>
      </c>
      <c r="G2678">
        <v>2344000</v>
      </c>
    </row>
    <row r="2679" spans="1:7" x14ac:dyDescent="0.25">
      <c r="A2679" s="27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AG2683</f>
        <v>37.515045876120979</v>
      </c>
      <c r="F2679">
        <v>37.290000999999997</v>
      </c>
      <c r="G2679">
        <v>2305400</v>
      </c>
    </row>
    <row r="2680" spans="1:7" x14ac:dyDescent="0.25">
      <c r="A2680" s="27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AG2684</f>
        <v>36.649821242342242</v>
      </c>
      <c r="F2680">
        <v>36.810001</v>
      </c>
      <c r="G2680">
        <v>1289200</v>
      </c>
    </row>
    <row r="2681" spans="1:7" x14ac:dyDescent="0.25">
      <c r="A2681" s="27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AG2685</f>
        <v>35.819631655753632</v>
      </c>
      <c r="F2681">
        <v>36.360000999999997</v>
      </c>
      <c r="G2681">
        <v>3139400</v>
      </c>
    </row>
    <row r="2682" spans="1:7" x14ac:dyDescent="0.25">
      <c r="A2682" s="27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AG2686</f>
        <v>36.433411745071659</v>
      </c>
      <c r="F2682">
        <v>36.25</v>
      </c>
      <c r="G2682">
        <v>1674400</v>
      </c>
    </row>
    <row r="2683" spans="1:7" x14ac:dyDescent="0.25">
      <c r="A2683" s="27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AG2687</f>
        <v>36.320507794659711</v>
      </c>
      <c r="F2683">
        <v>36.299999</v>
      </c>
      <c r="G2683">
        <v>1663600</v>
      </c>
    </row>
    <row r="2684" spans="1:7" x14ac:dyDescent="0.25">
      <c r="A2684" s="27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AG2688</f>
        <v>36.473110419048382</v>
      </c>
      <c r="F2684">
        <v>36.979999999999997</v>
      </c>
      <c r="G2684">
        <v>1346400</v>
      </c>
    </row>
    <row r="2685" spans="1:7" x14ac:dyDescent="0.25">
      <c r="A2685" s="27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AG2689</f>
        <v>35.9946620883143</v>
      </c>
      <c r="F2685">
        <v>36.055</v>
      </c>
      <c r="G2685">
        <v>1751600</v>
      </c>
    </row>
    <row r="2686" spans="1:7" x14ac:dyDescent="0.25">
      <c r="A2686" s="27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AG2690</f>
        <v>36.785380748602101</v>
      </c>
      <c r="F2686">
        <v>36.435001</v>
      </c>
      <c r="G2686">
        <v>1452200</v>
      </c>
    </row>
    <row r="2687" spans="1:7" x14ac:dyDescent="0.25">
      <c r="A2687" s="27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AG2691</f>
        <v>37.215444301705368</v>
      </c>
      <c r="F2687">
        <v>37.169998</v>
      </c>
      <c r="G2687">
        <v>2363200</v>
      </c>
    </row>
    <row r="2688" spans="1:7" x14ac:dyDescent="0.25">
      <c r="A2688" s="27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AG2692</f>
        <v>38.116707205518217</v>
      </c>
      <c r="F2688">
        <v>37.945</v>
      </c>
      <c r="G2688">
        <v>1715400</v>
      </c>
    </row>
    <row r="2689" spans="1:7" x14ac:dyDescent="0.25">
      <c r="A2689" s="27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AG2693</f>
        <v>38.344989531069594</v>
      </c>
      <c r="F2689">
        <v>38.25</v>
      </c>
      <c r="G2689">
        <v>1462200</v>
      </c>
    </row>
    <row r="2690" spans="1:7" x14ac:dyDescent="0.25">
      <c r="A2690" s="27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AG2694</f>
        <v>38.922506047378882</v>
      </c>
      <c r="F2690">
        <v>38.849997999999999</v>
      </c>
      <c r="G2690">
        <v>884200</v>
      </c>
    </row>
    <row r="2691" spans="1:7" x14ac:dyDescent="0.25">
      <c r="A2691" s="27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AG2695</f>
        <v>37.486499478808987</v>
      </c>
      <c r="F2691">
        <v>37.799999</v>
      </c>
      <c r="G2691">
        <v>1000400</v>
      </c>
    </row>
    <row r="2692" spans="1:7" x14ac:dyDescent="0.25">
      <c r="A2692" s="27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AG2696</f>
        <v>35.68381433798146</v>
      </c>
      <c r="F2692">
        <v>36.189999</v>
      </c>
      <c r="G2692">
        <v>2430800</v>
      </c>
    </row>
    <row r="2693" spans="1:7" x14ac:dyDescent="0.25">
      <c r="A2693" s="27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AG2697</f>
        <v>38.450798719475493</v>
      </c>
      <c r="F2693">
        <v>38.099997999999999</v>
      </c>
      <c r="G2693">
        <v>1903400</v>
      </c>
    </row>
    <row r="2694" spans="1:7" x14ac:dyDescent="0.25">
      <c r="A2694" s="27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AG2698</f>
        <v>38.32649322468739</v>
      </c>
      <c r="F2694">
        <v>38.689999</v>
      </c>
      <c r="G2694">
        <v>2038200</v>
      </c>
    </row>
    <row r="2695" spans="1:7" x14ac:dyDescent="0.25">
      <c r="A2695" s="27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AG2699</f>
        <v>38.95728716848722</v>
      </c>
      <c r="F2695">
        <v>38.639999000000003</v>
      </c>
      <c r="G2695">
        <v>1974600</v>
      </c>
    </row>
    <row r="2696" spans="1:7" x14ac:dyDescent="0.25">
      <c r="A2696" s="27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AG2700</f>
        <v>39.495081732474873</v>
      </c>
      <c r="F2696">
        <v>39.270000000000003</v>
      </c>
      <c r="G2696">
        <v>2258000</v>
      </c>
    </row>
    <row r="2697" spans="1:7" x14ac:dyDescent="0.25">
      <c r="A2697" s="27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AG2701</f>
        <v>37.044435703025307</v>
      </c>
      <c r="F2697">
        <v>37.709999000000003</v>
      </c>
      <c r="G2697">
        <v>2760200</v>
      </c>
    </row>
    <row r="2698" spans="1:7" x14ac:dyDescent="0.25">
      <c r="A2698" s="27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AG2702</f>
        <v>36.893619369810793</v>
      </c>
      <c r="F2698">
        <v>37.240001999999997</v>
      </c>
      <c r="G2698">
        <v>3887200</v>
      </c>
    </row>
    <row r="2699" spans="1:7" x14ac:dyDescent="0.25">
      <c r="A2699" s="27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AG2703</f>
        <v>32.608707803261531</v>
      </c>
      <c r="F2699">
        <v>33.419998</v>
      </c>
      <c r="G2699">
        <v>5219600</v>
      </c>
    </row>
    <row r="2700" spans="1:7" x14ac:dyDescent="0.25">
      <c r="A2700" s="27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AG2704</f>
        <v>29.908125972041816</v>
      </c>
      <c r="F2700">
        <v>31.280000999999999</v>
      </c>
      <c r="G2700">
        <v>4856200</v>
      </c>
    </row>
    <row r="2701" spans="1:7" x14ac:dyDescent="0.25">
      <c r="A2701" s="27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AG2705</f>
        <v>29.783389619191432</v>
      </c>
      <c r="F2701">
        <v>29.5</v>
      </c>
      <c r="G2701">
        <v>11911200</v>
      </c>
    </row>
    <row r="2702" spans="1:7" x14ac:dyDescent="0.25">
      <c r="A2702" s="27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AG2706</f>
        <v>30.334400967517258</v>
      </c>
      <c r="F2702">
        <v>30.18</v>
      </c>
      <c r="G2702">
        <v>10308000</v>
      </c>
    </row>
    <row r="2703" spans="1:7" x14ac:dyDescent="0.25">
      <c r="A2703" s="27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AG2707</f>
        <v>27.971583168267419</v>
      </c>
      <c r="F2703">
        <v>28.785</v>
      </c>
      <c r="G2703">
        <v>9461800</v>
      </c>
    </row>
    <row r="2704" spans="1:7" x14ac:dyDescent="0.25">
      <c r="A2704" s="27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AG2708</f>
        <v>31.379593248955231</v>
      </c>
      <c r="F2704">
        <v>31.415001</v>
      </c>
      <c r="G2704">
        <v>8935800</v>
      </c>
    </row>
    <row r="2705" spans="1:7" x14ac:dyDescent="0.25">
      <c r="A2705" s="27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AG2709</f>
        <v>32.185180723577531</v>
      </c>
      <c r="F2705">
        <v>32.424999</v>
      </c>
      <c r="G2705">
        <v>5262200</v>
      </c>
    </row>
    <row r="2706" spans="1:7" x14ac:dyDescent="0.25">
      <c r="A2706" s="27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AG2710</f>
        <v>33.363411219402614</v>
      </c>
      <c r="F2706">
        <v>32.659999999999997</v>
      </c>
      <c r="G2706">
        <v>4623000</v>
      </c>
    </row>
    <row r="2707" spans="1:7" x14ac:dyDescent="0.25">
      <c r="A2707" s="27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AG2711</f>
        <v>33.60946504421026</v>
      </c>
      <c r="F2707">
        <v>34.25</v>
      </c>
      <c r="G2707">
        <v>2615200</v>
      </c>
    </row>
    <row r="2708" spans="1:7" x14ac:dyDescent="0.25">
      <c r="A2708" s="27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AG2712</f>
        <v>34.550304672807975</v>
      </c>
      <c r="F2708">
        <v>34.185001</v>
      </c>
      <c r="G2708">
        <v>2173000</v>
      </c>
    </row>
    <row r="2709" spans="1:7" x14ac:dyDescent="0.25">
      <c r="A2709" s="27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AG2713</f>
        <v>33.95395433246631</v>
      </c>
      <c r="F2709">
        <v>34.439999</v>
      </c>
      <c r="G2709">
        <v>1069400</v>
      </c>
    </row>
    <row r="2710" spans="1:7" x14ac:dyDescent="0.25">
      <c r="A2710" s="27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AG2714</f>
        <v>34.778056741849426</v>
      </c>
      <c r="F2710">
        <v>34.110000999999997</v>
      </c>
      <c r="G2710">
        <v>1750000</v>
      </c>
    </row>
    <row r="2711" spans="1:7" x14ac:dyDescent="0.25">
      <c r="A2711" s="27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AG2715</f>
        <v>34.265953325882286</v>
      </c>
      <c r="F2711">
        <v>34.165000999999997</v>
      </c>
      <c r="G2711">
        <v>2361200</v>
      </c>
    </row>
    <row r="2712" spans="1:7" x14ac:dyDescent="0.25">
      <c r="A2712" s="27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AG2716</f>
        <v>33.567326660347334</v>
      </c>
      <c r="F2712">
        <v>33.314999</v>
      </c>
      <c r="G2712">
        <v>2294600</v>
      </c>
    </row>
    <row r="2713" spans="1:7" x14ac:dyDescent="0.25">
      <c r="A2713" s="27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AG2717</f>
        <v>30.673662377642017</v>
      </c>
      <c r="F2713">
        <v>30.58</v>
      </c>
      <c r="G2713">
        <v>3167600</v>
      </c>
    </row>
    <row r="2714" spans="1:7" x14ac:dyDescent="0.25">
      <c r="A2714" s="27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AG2718</f>
        <v>30.855497832414773</v>
      </c>
      <c r="F2714">
        <v>31.135000000000002</v>
      </c>
      <c r="G2714">
        <v>4057000</v>
      </c>
    </row>
    <row r="2715" spans="1:7" x14ac:dyDescent="0.25">
      <c r="A2715" s="27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AG2719</f>
        <v>28.904268967986464</v>
      </c>
      <c r="F2715">
        <v>28.98</v>
      </c>
      <c r="G2715">
        <v>4156800</v>
      </c>
    </row>
    <row r="2716" spans="1:7" x14ac:dyDescent="0.25">
      <c r="A2716" s="27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AG2720</f>
        <v>27.998099650237073</v>
      </c>
      <c r="F2716">
        <v>28.24</v>
      </c>
      <c r="G2716">
        <v>5629300</v>
      </c>
    </row>
    <row r="2717" spans="1:7" x14ac:dyDescent="0.25">
      <c r="A2717" s="27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AG2721</f>
        <v>29.386489777911226</v>
      </c>
      <c r="F2717">
        <v>29.16</v>
      </c>
      <c r="G2717">
        <v>2599500</v>
      </c>
    </row>
    <row r="2718" spans="1:7" x14ac:dyDescent="0.25">
      <c r="A2718" s="27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AG2722</f>
        <v>31.000431994311885</v>
      </c>
      <c r="F2718">
        <v>30.969999000000001</v>
      </c>
      <c r="G2718">
        <v>2238500</v>
      </c>
    </row>
    <row r="2719" spans="1:7" x14ac:dyDescent="0.25">
      <c r="A2719" s="27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AG2723</f>
        <v>29.398810826688806</v>
      </c>
      <c r="F2719">
        <v>29.83</v>
      </c>
      <c r="G2719">
        <v>2654100</v>
      </c>
    </row>
    <row r="2720" spans="1:7" x14ac:dyDescent="0.25">
      <c r="A2720" s="27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AG2724</f>
        <v>28.184689603497951</v>
      </c>
      <c r="F2720">
        <v>28.379999000000002</v>
      </c>
      <c r="G2720">
        <v>3021500</v>
      </c>
    </row>
    <row r="2721" spans="1:7" x14ac:dyDescent="0.25">
      <c r="A2721" s="27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AG2725</f>
        <v>27.592992446747839</v>
      </c>
      <c r="F2721">
        <v>27.559999000000001</v>
      </c>
      <c r="G2721">
        <v>3671100</v>
      </c>
    </row>
    <row r="2722" spans="1:7" x14ac:dyDescent="0.25">
      <c r="A2722" s="27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AG2726</f>
        <v>27.319432280979878</v>
      </c>
      <c r="F2722">
        <v>27.049999</v>
      </c>
      <c r="G2722">
        <v>4784700</v>
      </c>
    </row>
    <row r="2723" spans="1:7" x14ac:dyDescent="0.25">
      <c r="A2723" s="27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AG2727</f>
        <v>26.087023161426274</v>
      </c>
      <c r="F2723">
        <v>26.24</v>
      </c>
      <c r="G2723">
        <v>3985600</v>
      </c>
    </row>
    <row r="2724" spans="1:7" x14ac:dyDescent="0.25">
      <c r="A2724" s="27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AG2728</f>
        <v>26.922238224267755</v>
      </c>
      <c r="F2724">
        <v>26.709999</v>
      </c>
      <c r="G2724">
        <v>3580200</v>
      </c>
    </row>
    <row r="2725" spans="1:7" x14ac:dyDescent="0.25">
      <c r="A2725" s="27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AG2729</f>
        <v>26.944551642187133</v>
      </c>
      <c r="F2725">
        <v>26.959999</v>
      </c>
      <c r="G2725">
        <v>3743900</v>
      </c>
    </row>
    <row r="2726" spans="1:7" x14ac:dyDescent="0.25">
      <c r="A2726" s="27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AG2730</f>
        <v>28.616792768539916</v>
      </c>
      <c r="F2726">
        <v>28.245000999999998</v>
      </c>
      <c r="G2726">
        <v>3136200</v>
      </c>
    </row>
    <row r="2727" spans="1:7" x14ac:dyDescent="0.25">
      <c r="A2727" s="27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AG2731</f>
        <v>30.122902519574797</v>
      </c>
      <c r="F2727">
        <v>30.084999</v>
      </c>
      <c r="G2727">
        <v>2449100</v>
      </c>
    </row>
    <row r="2728" spans="1:7" x14ac:dyDescent="0.25">
      <c r="A2728" s="27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AG2732</f>
        <v>29.297891671526241</v>
      </c>
      <c r="F2728">
        <v>29.299999</v>
      </c>
      <c r="G2728">
        <v>1939800</v>
      </c>
    </row>
    <row r="2729" spans="1:7" x14ac:dyDescent="0.25">
      <c r="A2729" s="27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AG2733</f>
        <v>31.061941952020529</v>
      </c>
      <c r="F2729">
        <v>30.614999999999998</v>
      </c>
      <c r="G2729">
        <v>1696800</v>
      </c>
    </row>
    <row r="2730" spans="1:7" x14ac:dyDescent="0.25">
      <c r="A2730" s="27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AG2734</f>
        <v>29.969661152407038</v>
      </c>
      <c r="F2730">
        <v>29.15</v>
      </c>
      <c r="G2730">
        <v>3296400</v>
      </c>
    </row>
    <row r="2731" spans="1:7" x14ac:dyDescent="0.25">
      <c r="A2731" s="27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AG2735</f>
        <v>25.863988193464184</v>
      </c>
      <c r="F2731">
        <v>26.629999000000002</v>
      </c>
      <c r="G2731">
        <v>4013900</v>
      </c>
    </row>
    <row r="2732" spans="1:7" x14ac:dyDescent="0.25">
      <c r="A2732" s="27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AG2736</f>
        <v>27.580619174176775</v>
      </c>
      <c r="F2732">
        <v>27.26</v>
      </c>
      <c r="G2732">
        <v>4366700</v>
      </c>
    </row>
    <row r="2733" spans="1:7" x14ac:dyDescent="0.25">
      <c r="A2733" s="27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AG2737</f>
        <v>25.056497646617672</v>
      </c>
      <c r="F2733">
        <v>24.424999</v>
      </c>
      <c r="G2733">
        <v>5408700</v>
      </c>
    </row>
    <row r="2734" spans="1:7" x14ac:dyDescent="0.25">
      <c r="A2734" s="27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AG2738</f>
        <v>26.107289996288504</v>
      </c>
      <c r="F2734">
        <v>25.934999000000001</v>
      </c>
      <c r="G2734">
        <v>5080000</v>
      </c>
    </row>
    <row r="2735" spans="1:7" x14ac:dyDescent="0.25">
      <c r="A2735" s="27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AG2739</f>
        <v>27.212395316620661</v>
      </c>
      <c r="F2735">
        <v>27.190000999999999</v>
      </c>
      <c r="G2735">
        <v>2844200</v>
      </c>
    </row>
    <row r="2736" spans="1:7" x14ac:dyDescent="0.25">
      <c r="A2736" s="27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AG2740</f>
        <v>26.034021988844486</v>
      </c>
      <c r="F2736">
        <v>26.405000999999999</v>
      </c>
      <c r="G2736">
        <v>2430600</v>
      </c>
    </row>
    <row r="2737" spans="1:7" x14ac:dyDescent="0.25">
      <c r="A2737" s="27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AG2741</f>
        <v>27.212422350019292</v>
      </c>
      <c r="F2737">
        <v>27.309999000000001</v>
      </c>
      <c r="G2737">
        <v>1821300</v>
      </c>
    </row>
    <row r="2738" spans="1:7" x14ac:dyDescent="0.25">
      <c r="A2738" s="27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AG2742</f>
        <v>26.51503242547593</v>
      </c>
      <c r="F2738">
        <v>26.16</v>
      </c>
      <c r="G2738">
        <v>2903300</v>
      </c>
    </row>
    <row r="2739" spans="1:7" x14ac:dyDescent="0.25">
      <c r="A2739" s="27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AG2743</f>
        <v>25.967386169600729</v>
      </c>
      <c r="F2739">
        <v>26.030000999999999</v>
      </c>
      <c r="G2739">
        <v>2759400</v>
      </c>
    </row>
    <row r="2740" spans="1:7" x14ac:dyDescent="0.25">
      <c r="A2740" s="27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AG2744</f>
        <v>27.07485790522886</v>
      </c>
      <c r="F2740">
        <v>27.004999000000002</v>
      </c>
      <c r="G2740">
        <v>1850700</v>
      </c>
    </row>
    <row r="2741" spans="1:7" x14ac:dyDescent="0.25">
      <c r="A2741" s="27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AG2745</f>
        <v>27.202767161776798</v>
      </c>
      <c r="F2741">
        <v>26.815000999999999</v>
      </c>
      <c r="G2741">
        <v>1890700</v>
      </c>
    </row>
    <row r="2742" spans="1:7" x14ac:dyDescent="0.25">
      <c r="A2742" s="27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AG2746</f>
        <v>28.578647790043341</v>
      </c>
      <c r="F2742">
        <v>28.504999000000002</v>
      </c>
      <c r="G2742">
        <v>1849800</v>
      </c>
    </row>
    <row r="2743" spans="1:7" x14ac:dyDescent="0.25">
      <c r="A2743" s="27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AG2747</f>
        <v>28.745748959404544</v>
      </c>
      <c r="F2743">
        <v>28.870000999999998</v>
      </c>
      <c r="G2743">
        <v>2358600</v>
      </c>
    </row>
    <row r="2744" spans="1:7" x14ac:dyDescent="0.25">
      <c r="A2744" s="27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AG2748</f>
        <v>28.614779079357973</v>
      </c>
      <c r="F2744">
        <v>28.780000999999999</v>
      </c>
      <c r="G2744">
        <v>983400</v>
      </c>
    </row>
    <row r="2745" spans="1:7" x14ac:dyDescent="0.25">
      <c r="A2745" s="27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AG2749</f>
        <v>29.201392843654652</v>
      </c>
      <c r="F2745">
        <v>28.975000000000001</v>
      </c>
      <c r="G2745">
        <v>997700</v>
      </c>
    </row>
    <row r="2746" spans="1:7" x14ac:dyDescent="0.25">
      <c r="A2746" s="27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AG2750</f>
        <v>29.593335014457026</v>
      </c>
      <c r="F2746">
        <v>29.695</v>
      </c>
      <c r="G2746">
        <v>1346000</v>
      </c>
    </row>
    <row r="2747" spans="1:7" x14ac:dyDescent="0.25">
      <c r="A2747" s="27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AG2751</f>
        <v>30.757092519933938</v>
      </c>
      <c r="F2747">
        <v>30.709999</v>
      </c>
      <c r="G2747">
        <v>2136800</v>
      </c>
    </row>
    <row r="2748" spans="1:7" x14ac:dyDescent="0.25">
      <c r="A2748" s="27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AG2752</f>
        <v>30.565814844064832</v>
      </c>
      <c r="F2748">
        <v>30.559999000000001</v>
      </c>
      <c r="G2748">
        <v>1152800</v>
      </c>
    </row>
    <row r="2749" spans="1:7" x14ac:dyDescent="0.25">
      <c r="A2749" s="27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AG2753</f>
        <v>32.073522569099303</v>
      </c>
      <c r="F2749">
        <v>31.860001</v>
      </c>
      <c r="G2749">
        <v>1360500</v>
      </c>
    </row>
    <row r="2750" spans="1:7" x14ac:dyDescent="0.25">
      <c r="A2750" s="27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AG2754</f>
        <v>31.461828051035674</v>
      </c>
      <c r="F2750">
        <v>31.610001</v>
      </c>
      <c r="G2750">
        <v>1962700</v>
      </c>
    </row>
    <row r="2751" spans="1:7" x14ac:dyDescent="0.25">
      <c r="A2751" s="27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AG2755</f>
        <v>32.097058843822118</v>
      </c>
      <c r="F2751">
        <v>31.965</v>
      </c>
      <c r="G2751">
        <v>1638000</v>
      </c>
    </row>
    <row r="2752" spans="1:7" x14ac:dyDescent="0.25">
      <c r="A2752" s="27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AG2756</f>
        <v>32.415888771603072</v>
      </c>
      <c r="F2752">
        <v>32.165000999999997</v>
      </c>
      <c r="G2752">
        <v>1461200</v>
      </c>
    </row>
    <row r="2753" spans="1:7" x14ac:dyDescent="0.25">
      <c r="A2753" s="27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AG2757</f>
        <v>33.317973538703122</v>
      </c>
      <c r="F2753">
        <v>33.229999999999997</v>
      </c>
      <c r="G2753">
        <v>1351200</v>
      </c>
    </row>
    <row r="2754" spans="1:7" x14ac:dyDescent="0.25">
      <c r="A2754" s="27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AG2758</f>
        <v>32.476639989998063</v>
      </c>
      <c r="F2754">
        <v>32.490001999999997</v>
      </c>
      <c r="G2754">
        <v>1415300</v>
      </c>
    </row>
    <row r="2755" spans="1:7" x14ac:dyDescent="0.25">
      <c r="A2755" s="27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AG2759</f>
        <v>32.524182940528227</v>
      </c>
      <c r="F2755">
        <v>32.57</v>
      </c>
      <c r="G2755">
        <v>1292400</v>
      </c>
    </row>
    <row r="2756" spans="1:7" x14ac:dyDescent="0.25">
      <c r="A2756" s="27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AG2760</f>
        <v>33.144525721419235</v>
      </c>
      <c r="F2756">
        <v>32.965000000000003</v>
      </c>
      <c r="G2756">
        <v>1424400</v>
      </c>
    </row>
    <row r="2757" spans="1:7" x14ac:dyDescent="0.25">
      <c r="A2757" s="27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AG2761</f>
        <v>31.564264191379756</v>
      </c>
      <c r="F2757">
        <v>31.49</v>
      </c>
      <c r="G2757">
        <v>2210800</v>
      </c>
    </row>
    <row r="2758" spans="1:7" x14ac:dyDescent="0.25">
      <c r="A2758" s="27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AG2762</f>
        <v>32.054336283646897</v>
      </c>
      <c r="F2758">
        <v>31.940000999999999</v>
      </c>
      <c r="G2758">
        <v>1182000</v>
      </c>
    </row>
    <row r="2759" spans="1:7" x14ac:dyDescent="0.25">
      <c r="A2759" s="27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AG2763</f>
        <v>30.379701354361625</v>
      </c>
      <c r="F2759">
        <v>30.9</v>
      </c>
      <c r="G2759">
        <v>1592900</v>
      </c>
    </row>
    <row r="2760" spans="1:7" x14ac:dyDescent="0.25">
      <c r="A2760" s="27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AG2764</f>
        <v>30.062067608715044</v>
      </c>
      <c r="F2760">
        <v>30.129999000000002</v>
      </c>
      <c r="G2760">
        <v>1387900</v>
      </c>
    </row>
    <row r="2761" spans="1:7" x14ac:dyDescent="0.25">
      <c r="A2761" s="27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AG2765</f>
        <v>31.953346314898013</v>
      </c>
      <c r="F2761">
        <v>31.92</v>
      </c>
      <c r="G2761">
        <v>1299300</v>
      </c>
    </row>
    <row r="2762" spans="1:7" x14ac:dyDescent="0.25">
      <c r="A2762" s="27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AG2766</f>
        <v>31.087664652135068</v>
      </c>
      <c r="F2762">
        <v>31.190000999999999</v>
      </c>
      <c r="G2762">
        <v>1797600</v>
      </c>
    </row>
    <row r="2763" spans="1:7" x14ac:dyDescent="0.25">
      <c r="A2763" s="27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AG2767</f>
        <v>31.76704694893758</v>
      </c>
      <c r="F2763">
        <v>31.93</v>
      </c>
      <c r="G2763">
        <v>1339500</v>
      </c>
    </row>
    <row r="2764" spans="1:7" x14ac:dyDescent="0.25">
      <c r="A2764" s="27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AG2768</f>
        <v>31.984544417640631</v>
      </c>
      <c r="F2764">
        <v>32.084999000000003</v>
      </c>
      <c r="G2764">
        <v>1068200</v>
      </c>
    </row>
    <row r="2765" spans="1:7" x14ac:dyDescent="0.25">
      <c r="A2765" s="27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AG2769</f>
        <v>33.5476930805739</v>
      </c>
      <c r="F2765">
        <v>33.494999</v>
      </c>
      <c r="G2765">
        <v>1948400</v>
      </c>
    </row>
    <row r="2766" spans="1:7" x14ac:dyDescent="0.25">
      <c r="A2766" s="27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AG2770</f>
        <v>33.524828218460208</v>
      </c>
      <c r="F2766">
        <v>33.43</v>
      </c>
      <c r="G2766">
        <v>1373300</v>
      </c>
    </row>
    <row r="2767" spans="1:7" x14ac:dyDescent="0.25">
      <c r="A2767" s="27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AG2771</f>
        <v>34.164531417824058</v>
      </c>
      <c r="F2767">
        <v>33.990001999999997</v>
      </c>
      <c r="G2767">
        <v>2582800</v>
      </c>
    </row>
    <row r="2768" spans="1:7" x14ac:dyDescent="0.25">
      <c r="A2768" s="27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AG2772</f>
        <v>34.335121390227407</v>
      </c>
      <c r="F2768">
        <v>34.599997999999999</v>
      </c>
      <c r="G2768">
        <v>1011600</v>
      </c>
    </row>
    <row r="2769" spans="1:7" x14ac:dyDescent="0.25">
      <c r="A2769" s="27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AG2773</f>
        <v>34.686086671368983</v>
      </c>
      <c r="F2769">
        <v>34.740001999999997</v>
      </c>
      <c r="G2769">
        <v>1117400</v>
      </c>
    </row>
    <row r="2770" spans="1:7" x14ac:dyDescent="0.25">
      <c r="A2770" s="27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AG2774</f>
        <v>33.308835401520668</v>
      </c>
      <c r="F2770">
        <v>33.18</v>
      </c>
      <c r="G2770">
        <v>1706600</v>
      </c>
    </row>
    <row r="2771" spans="1:7" x14ac:dyDescent="0.25">
      <c r="A2771" s="27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AG2775</f>
        <v>33.595192219464941</v>
      </c>
      <c r="F2771">
        <v>33.450001</v>
      </c>
      <c r="G2771">
        <v>1714400</v>
      </c>
    </row>
    <row r="2772" spans="1:7" x14ac:dyDescent="0.25">
      <c r="A2772" s="27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AG2776</f>
        <v>33.979071508942376</v>
      </c>
      <c r="F2772">
        <v>33.865001999999997</v>
      </c>
      <c r="G2772">
        <v>1166400</v>
      </c>
    </row>
    <row r="2773" spans="1:7" x14ac:dyDescent="0.25">
      <c r="A2773" s="27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AG2777</f>
        <v>34.796434916053762</v>
      </c>
      <c r="F2773">
        <v>34.869999</v>
      </c>
      <c r="G2773">
        <v>1326200</v>
      </c>
    </row>
    <row r="2774" spans="1:7" x14ac:dyDescent="0.25">
      <c r="A2774" s="27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AG2778</f>
        <v>33.792369672549988</v>
      </c>
      <c r="F2774">
        <v>34.020000000000003</v>
      </c>
      <c r="G2774">
        <v>1140000</v>
      </c>
    </row>
    <row r="2775" spans="1:7" x14ac:dyDescent="0.25">
      <c r="A2775" s="27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AG2779</f>
        <v>34.181018253045117</v>
      </c>
      <c r="F2775">
        <v>34.009998000000003</v>
      </c>
      <c r="G2775">
        <v>1159400</v>
      </c>
    </row>
    <row r="2776" spans="1:7" x14ac:dyDescent="0.25">
      <c r="A2776" s="27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AG2780</f>
        <v>34.751508872116759</v>
      </c>
      <c r="F2776">
        <v>34.720001000000003</v>
      </c>
      <c r="G2776">
        <v>1240900</v>
      </c>
    </row>
    <row r="2777" spans="1:7" x14ac:dyDescent="0.25">
      <c r="A2777" s="27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AG2781</f>
        <v>35.469173946660121</v>
      </c>
      <c r="F2777">
        <v>35.494999</v>
      </c>
      <c r="G2777">
        <v>875400</v>
      </c>
    </row>
    <row r="2778" spans="1:7" x14ac:dyDescent="0.25">
      <c r="A2778" s="27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AG2782</f>
        <v>35.54087630306617</v>
      </c>
      <c r="F2778">
        <v>35.560001</v>
      </c>
      <c r="G2778">
        <v>622800</v>
      </c>
    </row>
    <row r="2779" spans="1:7" x14ac:dyDescent="0.25">
      <c r="A2779" s="27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AG2783</f>
        <v>36.344816365005329</v>
      </c>
      <c r="F2779">
        <v>36.220001000000003</v>
      </c>
      <c r="G2779">
        <v>1017000</v>
      </c>
    </row>
    <row r="2780" spans="1:7" x14ac:dyDescent="0.25">
      <c r="A2780" s="27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AG2784</f>
        <v>37.661281106039119</v>
      </c>
      <c r="F2780">
        <v>37.43</v>
      </c>
      <c r="G2780">
        <v>1244600</v>
      </c>
    </row>
    <row r="2781" spans="1:7" x14ac:dyDescent="0.25">
      <c r="A2781" s="27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AG2785</f>
        <v>39.4047316012377</v>
      </c>
      <c r="F2781">
        <v>39.169998</v>
      </c>
      <c r="G2781">
        <v>1327700</v>
      </c>
    </row>
    <row r="2782" spans="1:7" x14ac:dyDescent="0.25">
      <c r="A2782" s="27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AG2786</f>
        <v>37.647843288169987</v>
      </c>
      <c r="F2782">
        <v>37.955002</v>
      </c>
      <c r="G2782">
        <v>1296100</v>
      </c>
    </row>
    <row r="2783" spans="1:7" x14ac:dyDescent="0.25">
      <c r="A2783" s="27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AG2787</f>
        <v>38.743212468702232</v>
      </c>
      <c r="F2783">
        <v>38.375</v>
      </c>
      <c r="G2783">
        <v>1035000</v>
      </c>
    </row>
    <row r="2784" spans="1:7" x14ac:dyDescent="0.25">
      <c r="A2784" s="27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AG2788</f>
        <v>39.485244522552328</v>
      </c>
      <c r="F2784">
        <v>39.224997999999999</v>
      </c>
      <c r="G2784">
        <v>1719000</v>
      </c>
    </row>
    <row r="2785" spans="1:7" x14ac:dyDescent="0.25">
      <c r="A2785" s="27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AG2789</f>
        <v>39.986736383235026</v>
      </c>
      <c r="F2785">
        <v>40.005001</v>
      </c>
      <c r="G2785">
        <v>869800</v>
      </c>
    </row>
    <row r="2786" spans="1:7" x14ac:dyDescent="0.25">
      <c r="A2786" s="27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AG2790</f>
        <v>38.572687258708314</v>
      </c>
      <c r="F2786">
        <v>38.595001000000003</v>
      </c>
      <c r="G2786">
        <v>1747100</v>
      </c>
    </row>
    <row r="2787" spans="1:7" x14ac:dyDescent="0.25">
      <c r="A2787" s="27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AG2791</f>
        <v>39.72780248654324</v>
      </c>
      <c r="F2787">
        <v>39.939999</v>
      </c>
      <c r="G2787">
        <v>883500</v>
      </c>
    </row>
    <row r="2788" spans="1:7" x14ac:dyDescent="0.25">
      <c r="A2788" s="27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AG2792</f>
        <v>39.854944657311229</v>
      </c>
      <c r="F2788">
        <v>39.904998999999997</v>
      </c>
      <c r="G2788">
        <v>2073400</v>
      </c>
    </row>
    <row r="2789" spans="1:7" x14ac:dyDescent="0.25">
      <c r="A2789" s="27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AG2793</f>
        <v>40.370494132615299</v>
      </c>
      <c r="F2789">
        <v>40.369999</v>
      </c>
      <c r="G2789">
        <v>1019200</v>
      </c>
    </row>
    <row r="2790" spans="1:7" x14ac:dyDescent="0.25">
      <c r="A2790" s="27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AG2794</f>
        <v>40.865916714838058</v>
      </c>
      <c r="F2790">
        <v>40.755001</v>
      </c>
      <c r="G2790">
        <v>1021000</v>
      </c>
    </row>
    <row r="2791" spans="1:7" x14ac:dyDescent="0.25">
      <c r="A2791" s="27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AG2795</f>
        <v>41.058459923578312</v>
      </c>
      <c r="F2791">
        <v>41.154998999999997</v>
      </c>
      <c r="G2791">
        <v>689900</v>
      </c>
    </row>
    <row r="2792" spans="1:7" x14ac:dyDescent="0.25">
      <c r="A2792" s="27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AG2796</f>
        <v>39.869003276405017</v>
      </c>
      <c r="F2792">
        <v>39.959999000000003</v>
      </c>
      <c r="G2792">
        <v>848500</v>
      </c>
    </row>
    <row r="2793" spans="1:7" x14ac:dyDescent="0.25">
      <c r="A2793" s="27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AG2797</f>
        <v>41.389203860623795</v>
      </c>
      <c r="F2793">
        <v>41.334999000000003</v>
      </c>
      <c r="G2793">
        <v>1282400</v>
      </c>
    </row>
    <row r="2794" spans="1:7" x14ac:dyDescent="0.25">
      <c r="A2794" s="27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AG2798</f>
        <v>39.849836698143683</v>
      </c>
      <c r="F2794">
        <v>40.200001</v>
      </c>
      <c r="G2794">
        <v>1177300</v>
      </c>
    </row>
    <row r="2795" spans="1:7" x14ac:dyDescent="0.25">
      <c r="A2795" s="27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AG2799</f>
        <v>39.040406980954771</v>
      </c>
      <c r="F2795">
        <v>39.090000000000003</v>
      </c>
      <c r="G2795">
        <v>1208600</v>
      </c>
    </row>
    <row r="2796" spans="1:7" x14ac:dyDescent="0.25">
      <c r="A2796" s="27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AG2800</f>
        <v>41.125124326964603</v>
      </c>
      <c r="F2796">
        <v>40.98</v>
      </c>
      <c r="G2796">
        <v>1081300</v>
      </c>
    </row>
    <row r="2797" spans="1:7" x14ac:dyDescent="0.25">
      <c r="A2797" s="27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AG2801</f>
        <v>41.119378344345598</v>
      </c>
      <c r="F2797">
        <v>40.935001</v>
      </c>
      <c r="G2797">
        <v>847600</v>
      </c>
    </row>
    <row r="2798" spans="1:7" x14ac:dyDescent="0.25">
      <c r="A2798" s="27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AG2802</f>
        <v>39.404571751018409</v>
      </c>
      <c r="F2798">
        <v>39.525002000000001</v>
      </c>
      <c r="G2798">
        <v>1202800</v>
      </c>
    </row>
    <row r="2799" spans="1:7" x14ac:dyDescent="0.25">
      <c r="A2799" s="27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AG2803</f>
        <v>38.738023430714293</v>
      </c>
      <c r="F2799">
        <v>38.865001999999997</v>
      </c>
      <c r="G2799">
        <v>1549100</v>
      </c>
    </row>
    <row r="2800" spans="1:7" x14ac:dyDescent="0.25">
      <c r="A2800" s="27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AG2804</f>
        <v>39.253809646909502</v>
      </c>
      <c r="F2800">
        <v>39.169998</v>
      </c>
      <c r="G2800">
        <v>1540400</v>
      </c>
    </row>
    <row r="2801" spans="1:7" x14ac:dyDescent="0.25">
      <c r="A2801" s="27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AG2805</f>
        <v>40.937437547499115</v>
      </c>
      <c r="F2801">
        <v>41.224997999999999</v>
      </c>
      <c r="G2801">
        <v>1479900</v>
      </c>
    </row>
    <row r="2802" spans="1:7" x14ac:dyDescent="0.25">
      <c r="A2802" s="27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AG2806</f>
        <v>39.717677654415731</v>
      </c>
      <c r="F2802">
        <v>40.099997999999999</v>
      </c>
      <c r="G2802">
        <v>882600</v>
      </c>
    </row>
    <row r="2803" spans="1:7" x14ac:dyDescent="0.25">
      <c r="A2803" s="27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AG2807</f>
        <v>40.365080840187041</v>
      </c>
      <c r="F2803">
        <v>40.275002000000001</v>
      </c>
      <c r="G2803">
        <v>731000</v>
      </c>
    </row>
    <row r="2804" spans="1:7" x14ac:dyDescent="0.25">
      <c r="A2804" s="27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AG2808</f>
        <v>40.924328639148236</v>
      </c>
      <c r="F2804">
        <v>40.985000999999997</v>
      </c>
      <c r="G2804">
        <v>1004500</v>
      </c>
    </row>
    <row r="2805" spans="1:7" x14ac:dyDescent="0.25">
      <c r="A2805" s="27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AG2809</f>
        <v>41.831285263631393</v>
      </c>
      <c r="F2805">
        <v>41.82</v>
      </c>
      <c r="G2805">
        <v>924100</v>
      </c>
    </row>
    <row r="2806" spans="1:7" x14ac:dyDescent="0.25">
      <c r="A2806" s="27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AG2810</f>
        <v>42.084704345682674</v>
      </c>
      <c r="F2806">
        <v>42.150002000000001</v>
      </c>
      <c r="G2806">
        <v>1012800</v>
      </c>
    </row>
    <row r="2807" spans="1:7" x14ac:dyDescent="0.25">
      <c r="A2807" s="27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AG2811</f>
        <v>43.551050228511912</v>
      </c>
      <c r="F2807">
        <v>43.575001</v>
      </c>
      <c r="G2807">
        <v>903500</v>
      </c>
    </row>
    <row r="2808" spans="1:7" x14ac:dyDescent="0.25">
      <c r="A2808" s="27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AG2812</f>
        <v>43.846999580541954</v>
      </c>
      <c r="F2808">
        <v>44.145000000000003</v>
      </c>
      <c r="G2808">
        <v>1380000</v>
      </c>
    </row>
    <row r="2809" spans="1:7" x14ac:dyDescent="0.25">
      <c r="A2809" s="27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AG2813</f>
        <v>43.844957391520396</v>
      </c>
      <c r="F2809">
        <v>44.025002000000001</v>
      </c>
      <c r="G2809">
        <v>984600</v>
      </c>
    </row>
    <row r="2810" spans="1:7" x14ac:dyDescent="0.25">
      <c r="A2810" s="27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AG2814</f>
        <v>45.442263537360759</v>
      </c>
      <c r="F2810">
        <v>45.25</v>
      </c>
      <c r="G2810">
        <v>934300</v>
      </c>
    </row>
    <row r="2811" spans="1:7" x14ac:dyDescent="0.25">
      <c r="A2811" s="27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AG2815</f>
        <v>45.092607733372581</v>
      </c>
      <c r="F2811">
        <v>45.16</v>
      </c>
      <c r="G2811">
        <v>860900</v>
      </c>
    </row>
    <row r="2812" spans="1:7" x14ac:dyDescent="0.25">
      <c r="A2812" s="27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AG2816</f>
        <v>43.665063574188608</v>
      </c>
      <c r="F2812">
        <v>43.404998999999997</v>
      </c>
      <c r="G2812">
        <v>1689100</v>
      </c>
    </row>
    <row r="2813" spans="1:7" x14ac:dyDescent="0.25">
      <c r="A2813" s="27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AG2817</f>
        <v>44.755459774834726</v>
      </c>
      <c r="F2813">
        <v>45.025002000000001</v>
      </c>
      <c r="G2813">
        <v>986900</v>
      </c>
    </row>
    <row r="2814" spans="1:7" x14ac:dyDescent="0.25">
      <c r="A2814" s="27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AG2818</f>
        <v>44.824857554876168</v>
      </c>
      <c r="F2814">
        <v>44.595001000000003</v>
      </c>
      <c r="G2814">
        <v>1065600</v>
      </c>
    </row>
    <row r="2815" spans="1:7" x14ac:dyDescent="0.25">
      <c r="A2815" s="27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AG2819</f>
        <v>44.418207171395821</v>
      </c>
      <c r="F2815">
        <v>44.25</v>
      </c>
      <c r="G2815">
        <v>1274600</v>
      </c>
    </row>
    <row r="2816" spans="1:7" x14ac:dyDescent="0.25">
      <c r="A2816" s="27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AG2820</f>
        <v>44.559385863309544</v>
      </c>
      <c r="F2816">
        <v>44.700001</v>
      </c>
      <c r="G2816">
        <v>844100</v>
      </c>
    </row>
    <row r="2817" spans="1:7" x14ac:dyDescent="0.25">
      <c r="A2817" s="27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AG2821</f>
        <v>43.733106435560352</v>
      </c>
      <c r="F2817">
        <v>44.02</v>
      </c>
      <c r="G2817">
        <v>1140300</v>
      </c>
    </row>
    <row r="2818" spans="1:7" x14ac:dyDescent="0.25">
      <c r="A2818" s="27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AG2822</f>
        <v>44.947579856852663</v>
      </c>
      <c r="F2818">
        <v>44.75</v>
      </c>
      <c r="G2818">
        <v>760000</v>
      </c>
    </row>
    <row r="2819" spans="1:7" x14ac:dyDescent="0.25">
      <c r="A2819" s="27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AG2823</f>
        <v>43.46890144161457</v>
      </c>
      <c r="F2819">
        <v>43.215000000000003</v>
      </c>
      <c r="G2819">
        <v>1421500</v>
      </c>
    </row>
    <row r="2820" spans="1:7" x14ac:dyDescent="0.25">
      <c r="A2820" s="27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AG2824</f>
        <v>43.921141358377646</v>
      </c>
      <c r="F2820">
        <v>43.91</v>
      </c>
      <c r="G2820">
        <v>1150700</v>
      </c>
    </row>
    <row r="2821" spans="1:7" x14ac:dyDescent="0.25">
      <c r="A2821" s="27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AG2825</f>
        <v>42.857260190551081</v>
      </c>
      <c r="F2821">
        <v>42.994999</v>
      </c>
      <c r="G2821">
        <v>1061000</v>
      </c>
    </row>
    <row r="2822" spans="1:7" x14ac:dyDescent="0.25">
      <c r="A2822" s="27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AG2826</f>
        <v>43.608599926079691</v>
      </c>
      <c r="F2822">
        <v>43.514999000000003</v>
      </c>
      <c r="G2822">
        <v>1173600</v>
      </c>
    </row>
    <row r="2823" spans="1:7" x14ac:dyDescent="0.25">
      <c r="A2823" s="27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AG2827</f>
        <v>45.576575516262686</v>
      </c>
      <c r="F2823">
        <v>45.384998000000003</v>
      </c>
      <c r="G2823">
        <v>1395200</v>
      </c>
    </row>
    <row r="2824" spans="1:7" x14ac:dyDescent="0.25">
      <c r="A2824" s="27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AG2828</f>
        <v>46.511758258616076</v>
      </c>
      <c r="F2824">
        <v>46.439999</v>
      </c>
      <c r="G2824">
        <v>766300</v>
      </c>
    </row>
    <row r="2825" spans="1:7" x14ac:dyDescent="0.25">
      <c r="A2825" s="27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AG2829</f>
        <v>45.517928354153014</v>
      </c>
      <c r="F2825">
        <v>45.775002000000001</v>
      </c>
      <c r="G2825">
        <v>1250100</v>
      </c>
    </row>
    <row r="2826" spans="1:7" x14ac:dyDescent="0.25">
      <c r="A2826" s="27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AG2830</f>
        <v>43.375571065398695</v>
      </c>
      <c r="F2826">
        <v>43.759998000000003</v>
      </c>
      <c r="G2826">
        <v>1469000</v>
      </c>
    </row>
    <row r="2827" spans="1:7" x14ac:dyDescent="0.25">
      <c r="A2827" s="27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AG2831</f>
        <v>44.415341638635283</v>
      </c>
      <c r="F2827">
        <v>44.555</v>
      </c>
      <c r="G2827">
        <v>1261400</v>
      </c>
    </row>
    <row r="2828" spans="1:7" x14ac:dyDescent="0.25">
      <c r="A2828" s="27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AG2832</f>
        <v>44.484223745552406</v>
      </c>
      <c r="F2828">
        <v>44.665000999999997</v>
      </c>
      <c r="G2828">
        <v>1319800</v>
      </c>
    </row>
    <row r="2829" spans="1:7" x14ac:dyDescent="0.25">
      <c r="A2829" s="27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AG2833</f>
        <v>46.305239422475118</v>
      </c>
      <c r="F2829">
        <v>45.965000000000003</v>
      </c>
      <c r="G2829">
        <v>1174200</v>
      </c>
    </row>
    <row r="2830" spans="1:7" x14ac:dyDescent="0.25">
      <c r="A2830" s="27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AG2834</f>
        <v>44.931806771215655</v>
      </c>
      <c r="F2830">
        <v>45.555</v>
      </c>
      <c r="G2830">
        <v>1084500</v>
      </c>
    </row>
    <row r="2831" spans="1:7" x14ac:dyDescent="0.25">
      <c r="A2831" s="27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AG2835</f>
        <v>47.473601319867655</v>
      </c>
      <c r="F2831">
        <v>47.445</v>
      </c>
      <c r="G2831">
        <v>1037300</v>
      </c>
    </row>
    <row r="2832" spans="1:7" x14ac:dyDescent="0.25">
      <c r="A2832" s="27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AG2836</f>
        <v>48.843861144323839</v>
      </c>
      <c r="F2832">
        <v>48.700001</v>
      </c>
      <c r="G2832">
        <v>978700</v>
      </c>
    </row>
    <row r="2833" spans="1:7" x14ac:dyDescent="0.25">
      <c r="A2833" s="27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AG2837</f>
        <v>47.243369240868013</v>
      </c>
      <c r="F2833">
        <v>47.724997999999999</v>
      </c>
      <c r="G2833">
        <v>966000</v>
      </c>
    </row>
    <row r="2834" spans="1:7" x14ac:dyDescent="0.25">
      <c r="A2834" s="27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AG2838</f>
        <v>47.121774469251534</v>
      </c>
      <c r="F2834">
        <v>47.299999</v>
      </c>
      <c r="G2834">
        <v>919100</v>
      </c>
    </row>
    <row r="2835" spans="1:7" x14ac:dyDescent="0.25">
      <c r="A2835" s="27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AG2839</f>
        <v>47.481527686017337</v>
      </c>
      <c r="F2835">
        <v>47.564999</v>
      </c>
      <c r="G2835">
        <v>1038700</v>
      </c>
    </row>
    <row r="2836" spans="1:7" x14ac:dyDescent="0.25">
      <c r="A2836" s="27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AG2840</f>
        <v>39.318058309268373</v>
      </c>
      <c r="F2836">
        <v>39.720001000000003</v>
      </c>
      <c r="G2836">
        <v>4092100</v>
      </c>
    </row>
    <row r="2837" spans="1:7" x14ac:dyDescent="0.25">
      <c r="A2837" s="27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AG2841</f>
        <v>39.429241337432089</v>
      </c>
      <c r="F2837">
        <v>39.529998999999997</v>
      </c>
      <c r="G2837">
        <v>3354000</v>
      </c>
    </row>
    <row r="2838" spans="1:7" x14ac:dyDescent="0.25">
      <c r="A2838" s="27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AG2842</f>
        <v>42.420216135939334</v>
      </c>
      <c r="F2838">
        <v>42.369999</v>
      </c>
      <c r="G2838">
        <v>2438100</v>
      </c>
    </row>
    <row r="2839" spans="1:7" x14ac:dyDescent="0.25">
      <c r="A2839" s="27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AG2843</f>
        <v>39.955462702145283</v>
      </c>
      <c r="F2839">
        <v>39.735000999999997</v>
      </c>
      <c r="G2839">
        <v>2545300</v>
      </c>
    </row>
    <row r="2840" spans="1:7" x14ac:dyDescent="0.25">
      <c r="A2840" s="27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AG2844</f>
        <v>39.183186060772051</v>
      </c>
      <c r="F2840">
        <v>38.729999999999997</v>
      </c>
      <c r="G2840">
        <v>2665800</v>
      </c>
    </row>
    <row r="2841" spans="1:7" x14ac:dyDescent="0.25">
      <c r="A2841" s="27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AG2845</f>
        <v>40.973691892760449</v>
      </c>
      <c r="F2841">
        <v>40.755001</v>
      </c>
      <c r="G2841">
        <v>3942700</v>
      </c>
    </row>
    <row r="2842" spans="1:7" x14ac:dyDescent="0.25">
      <c r="A2842" s="27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AG2846</f>
        <v>36.633963100177333</v>
      </c>
      <c r="F2842">
        <v>36.669998</v>
      </c>
      <c r="G2842">
        <v>3374900</v>
      </c>
    </row>
    <row r="2843" spans="1:7" x14ac:dyDescent="0.25">
      <c r="A2843" s="27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AG2847</f>
        <v>35.704855827477438</v>
      </c>
      <c r="F2843">
        <v>36.340000000000003</v>
      </c>
      <c r="G2843">
        <v>3094300</v>
      </c>
    </row>
    <row r="2844" spans="1:7" x14ac:dyDescent="0.25">
      <c r="A2844" s="27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AG2848</f>
        <v>38.912828237725421</v>
      </c>
      <c r="F2844">
        <v>39.014999000000003</v>
      </c>
      <c r="G2844">
        <v>2786300</v>
      </c>
    </row>
    <row r="2845" spans="1:7" x14ac:dyDescent="0.25">
      <c r="A2845" s="27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AG2849</f>
        <v>43.022412844243789</v>
      </c>
      <c r="F2845">
        <v>42.84</v>
      </c>
      <c r="G2845">
        <v>1984100</v>
      </c>
    </row>
    <row r="2846" spans="1:7" x14ac:dyDescent="0.25">
      <c r="A2846" s="27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AG2850</f>
        <v>43.301592032583841</v>
      </c>
      <c r="F2846">
        <v>43.154998999999997</v>
      </c>
      <c r="G2846">
        <v>1390600</v>
      </c>
    </row>
    <row r="2847" spans="1:7" x14ac:dyDescent="0.25">
      <c r="A2847" s="27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AG2851</f>
        <v>43.864016005732395</v>
      </c>
      <c r="F2847">
        <v>43.235000999999997</v>
      </c>
      <c r="G2847">
        <v>1098000</v>
      </c>
    </row>
    <row r="2848" spans="1:7" x14ac:dyDescent="0.25">
      <c r="A2848" s="27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AG2852</f>
        <v>46.484747862326415</v>
      </c>
      <c r="F2848">
        <v>46.240001999999997</v>
      </c>
      <c r="G2848">
        <v>1531700</v>
      </c>
    </row>
    <row r="2849" spans="1:7" x14ac:dyDescent="0.25">
      <c r="A2849" s="27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AG2853</f>
        <v>46.624980555093515</v>
      </c>
      <c r="F2849">
        <v>46.560001</v>
      </c>
      <c r="G2849">
        <v>1208000</v>
      </c>
    </row>
    <row r="2850" spans="1:7" x14ac:dyDescent="0.25">
      <c r="A2850" s="27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AG2854</f>
        <v>47.324808733811174</v>
      </c>
      <c r="F2850">
        <v>46.73</v>
      </c>
      <c r="G2850">
        <v>1241600</v>
      </c>
    </row>
    <row r="2851" spans="1:7" x14ac:dyDescent="0.25">
      <c r="A2851" s="27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AG2855</f>
        <v>47.343494608442533</v>
      </c>
      <c r="F2851">
        <v>47.084999000000003</v>
      </c>
      <c r="G2851">
        <v>1026500</v>
      </c>
    </row>
    <row r="2852" spans="1:7" x14ac:dyDescent="0.25">
      <c r="A2852" s="27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AG2856</f>
        <v>47.507687446223677</v>
      </c>
      <c r="F2852">
        <v>47.294998</v>
      </c>
      <c r="G2852">
        <v>1202000</v>
      </c>
    </row>
    <row r="2853" spans="1:7" x14ac:dyDescent="0.25">
      <c r="A2853" s="27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AG2857</f>
        <v>47.171693455308514</v>
      </c>
      <c r="F2853">
        <v>46.759998000000003</v>
      </c>
      <c r="G2853">
        <v>1498900</v>
      </c>
    </row>
    <row r="2854" spans="1:7" x14ac:dyDescent="0.25">
      <c r="A2854" s="27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AG2858</f>
        <v>45.202738393298702</v>
      </c>
      <c r="F2854">
        <v>45.134998000000003</v>
      </c>
      <c r="G2854">
        <v>1816400</v>
      </c>
    </row>
    <row r="2855" spans="1:7" x14ac:dyDescent="0.25">
      <c r="A2855" s="27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AG2859</f>
        <v>42.723919857661159</v>
      </c>
      <c r="F2855">
        <v>42.77</v>
      </c>
      <c r="G2855">
        <v>2406600</v>
      </c>
    </row>
    <row r="2856" spans="1:7" x14ac:dyDescent="0.25">
      <c r="A2856" s="27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AG2860</f>
        <v>46.191324520032815</v>
      </c>
      <c r="F2856">
        <v>45.93</v>
      </c>
      <c r="G2856">
        <v>2204100</v>
      </c>
    </row>
    <row r="2857" spans="1:7" x14ac:dyDescent="0.25">
      <c r="A2857" s="27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AG2861</f>
        <v>46.977382111783314</v>
      </c>
      <c r="F2857">
        <v>46.610000999999997</v>
      </c>
      <c r="G2857">
        <v>1391100</v>
      </c>
    </row>
    <row r="2858" spans="1:7" x14ac:dyDescent="0.25">
      <c r="A2858" s="27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AG2862</f>
        <v>47.364892972455785</v>
      </c>
      <c r="F2858">
        <v>46.970001000000003</v>
      </c>
      <c r="G2858">
        <v>1267700</v>
      </c>
    </row>
    <row r="2859" spans="1:7" x14ac:dyDescent="0.25">
      <c r="A2859" s="27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AG2863</f>
        <v>47.255897353069244</v>
      </c>
      <c r="F2859">
        <v>47.009998000000003</v>
      </c>
      <c r="G2859">
        <v>1328200</v>
      </c>
    </row>
    <row r="2860" spans="1:7" x14ac:dyDescent="0.25">
      <c r="A2860" s="27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AG2864</f>
        <v>47.705021619891248</v>
      </c>
      <c r="F2860">
        <v>47.764999000000003</v>
      </c>
      <c r="G2860">
        <v>1407900</v>
      </c>
    </row>
    <row r="2861" spans="1:7" x14ac:dyDescent="0.25">
      <c r="A2861" s="27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AG2865</f>
        <v>47.099806829865969</v>
      </c>
      <c r="F2861">
        <v>47.485000999999997</v>
      </c>
      <c r="G2861">
        <v>1206700</v>
      </c>
    </row>
    <row r="2862" spans="1:7" x14ac:dyDescent="0.25">
      <c r="A2862" s="27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AG2866</f>
        <v>47.498790371080965</v>
      </c>
      <c r="F2862">
        <v>47.919998</v>
      </c>
      <c r="G2862">
        <v>1421400</v>
      </c>
    </row>
    <row r="2863" spans="1:7" x14ac:dyDescent="0.25">
      <c r="A2863" s="27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AG2867</f>
        <v>46.245170380782277</v>
      </c>
      <c r="F2863">
        <v>46.165000999999997</v>
      </c>
      <c r="G2863">
        <v>1522400</v>
      </c>
    </row>
    <row r="2864" spans="1:7" x14ac:dyDescent="0.25">
      <c r="A2864" s="27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AG2868</f>
        <v>46.857749512585514</v>
      </c>
      <c r="F2864">
        <v>46.639999000000003</v>
      </c>
      <c r="G2864">
        <v>1501600</v>
      </c>
    </row>
    <row r="2865" spans="1:7" x14ac:dyDescent="0.25">
      <c r="A2865" s="27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AG2869</f>
        <v>48.337666706806445</v>
      </c>
      <c r="F2865">
        <v>48.380001</v>
      </c>
      <c r="G2865">
        <v>1161300</v>
      </c>
    </row>
    <row r="2866" spans="1:7" x14ac:dyDescent="0.25">
      <c r="A2866" s="27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AG2870</f>
        <v>46.032932379490624</v>
      </c>
      <c r="F2866">
        <v>46.154998999999997</v>
      </c>
      <c r="G2866">
        <v>2227900</v>
      </c>
    </row>
    <row r="2867" spans="1:7" x14ac:dyDescent="0.25">
      <c r="A2867" s="27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AG2871</f>
        <v>46.597668263431551</v>
      </c>
      <c r="F2867">
        <v>46.220001000000003</v>
      </c>
      <c r="G2867">
        <v>5801800</v>
      </c>
    </row>
    <row r="2868" spans="1:7" x14ac:dyDescent="0.25">
      <c r="A2868" s="27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AG2872</f>
        <v>47.182376009429426</v>
      </c>
      <c r="F2868">
        <v>46.720001000000003</v>
      </c>
      <c r="G2868">
        <v>1797400</v>
      </c>
    </row>
    <row r="2869" spans="1:7" x14ac:dyDescent="0.25">
      <c r="A2869" s="27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AG2873</f>
        <v>46.998592105944375</v>
      </c>
      <c r="F2869">
        <v>46.830002</v>
      </c>
      <c r="G2869">
        <v>1208800</v>
      </c>
    </row>
    <row r="2870" spans="1:7" x14ac:dyDescent="0.25">
      <c r="A2870" s="27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AG2874</f>
        <v>47.413831501518978</v>
      </c>
      <c r="F2870">
        <v>47.395000000000003</v>
      </c>
      <c r="G2870">
        <v>1897600</v>
      </c>
    </row>
    <row r="2871" spans="1:7" x14ac:dyDescent="0.25">
      <c r="A2871" s="27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AG2875</f>
        <v>46.888876379654555</v>
      </c>
      <c r="F2871">
        <v>46.834999000000003</v>
      </c>
      <c r="G2871">
        <v>1142000</v>
      </c>
    </row>
    <row r="2872" spans="1:7" x14ac:dyDescent="0.25">
      <c r="A2872" s="27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AG2876</f>
        <v>45.1873430481672</v>
      </c>
      <c r="F2872">
        <v>45.924999</v>
      </c>
      <c r="G2872">
        <v>2557000</v>
      </c>
    </row>
    <row r="2873" spans="1:7" x14ac:dyDescent="0.25">
      <c r="A2873" s="27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AG2877</f>
        <v>40.687466624413325</v>
      </c>
      <c r="F2873">
        <v>42.084999000000003</v>
      </c>
      <c r="G2873">
        <v>3289700</v>
      </c>
    </row>
    <row r="2874" spans="1:7" x14ac:dyDescent="0.25">
      <c r="A2874" s="27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AG2878</f>
        <v>34.953690575205847</v>
      </c>
      <c r="F2874">
        <v>35.195</v>
      </c>
      <c r="G2874">
        <v>7865500</v>
      </c>
    </row>
    <row r="2875" spans="1:7" x14ac:dyDescent="0.25">
      <c r="A2875" s="27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AG2879</f>
        <v>26.056948272821234</v>
      </c>
      <c r="F2875">
        <v>28.870000999999998</v>
      </c>
      <c r="G2875">
        <v>11526900</v>
      </c>
    </row>
    <row r="2876" spans="1:7" x14ac:dyDescent="0.25">
      <c r="A2876" s="27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AG2880</f>
        <v>25.87714789008853</v>
      </c>
      <c r="F2876">
        <v>25.58</v>
      </c>
      <c r="G2876">
        <v>7393200</v>
      </c>
    </row>
    <row r="2877" spans="1:7" x14ac:dyDescent="0.25">
      <c r="A2877" s="27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AG2881</f>
        <v>27.413935593970713</v>
      </c>
      <c r="F2877">
        <v>28.01</v>
      </c>
      <c r="G2877">
        <v>9725800</v>
      </c>
    </row>
    <row r="2878" spans="1:7" x14ac:dyDescent="0.25">
      <c r="A2878" s="27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AG2882</f>
        <v>27.017714958522195</v>
      </c>
      <c r="F2878">
        <v>27.4</v>
      </c>
      <c r="G2878">
        <v>8551500</v>
      </c>
    </row>
    <row r="2879" spans="1:7" x14ac:dyDescent="0.25">
      <c r="A2879" s="27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AG2883</f>
        <v>26.693262333957136</v>
      </c>
      <c r="F2879">
        <v>26.059999000000001</v>
      </c>
      <c r="G2879">
        <v>5482200</v>
      </c>
    </row>
    <row r="2880" spans="1:7" x14ac:dyDescent="0.25">
      <c r="A2880" s="27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AG2884</f>
        <v>24.620180017385515</v>
      </c>
      <c r="F2880">
        <v>25.030000999999999</v>
      </c>
      <c r="G2880">
        <v>4517500</v>
      </c>
    </row>
    <row r="2881" spans="1:7" x14ac:dyDescent="0.25">
      <c r="A2881" s="27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AG2885</f>
        <v>21.789587809079581</v>
      </c>
      <c r="F2881">
        <v>21.440000999999999</v>
      </c>
      <c r="G2881">
        <v>20560200</v>
      </c>
    </row>
    <row r="2882" spans="1:7" x14ac:dyDescent="0.25">
      <c r="A2882" s="27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AG2886</f>
        <v>23.995299909099462</v>
      </c>
      <c r="F2882">
        <v>23.945</v>
      </c>
      <c r="G2882">
        <v>14576200</v>
      </c>
    </row>
    <row r="2883" spans="1:7" x14ac:dyDescent="0.25">
      <c r="A2883" s="27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AG2887</f>
        <v>24.136995525761517</v>
      </c>
      <c r="F2883">
        <v>23.959999</v>
      </c>
      <c r="G2883">
        <v>12413400</v>
      </c>
    </row>
    <row r="2884" spans="1:7" x14ac:dyDescent="0.25">
      <c r="A2884" s="27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AG2888</f>
        <v>22.084290852510929</v>
      </c>
      <c r="F2884">
        <v>22.200001</v>
      </c>
      <c r="G2884">
        <v>12506100</v>
      </c>
    </row>
    <row r="2885" spans="1:7" x14ac:dyDescent="0.25">
      <c r="A2885" s="27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AG2889</f>
        <v>24.230167827681083</v>
      </c>
      <c r="F2885">
        <v>24.114999999999998</v>
      </c>
      <c r="G2885">
        <v>7181700</v>
      </c>
    </row>
    <row r="2886" spans="1:7" x14ac:dyDescent="0.25">
      <c r="A2886" s="27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AG2890</f>
        <v>23.421718210328613</v>
      </c>
      <c r="F2886">
        <v>23.540001</v>
      </c>
      <c r="G2886">
        <v>11662400</v>
      </c>
    </row>
    <row r="2887" spans="1:7" x14ac:dyDescent="0.25">
      <c r="A2887" s="27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AG2891</f>
        <v>24.28633829994352</v>
      </c>
      <c r="F2887">
        <v>24.139999</v>
      </c>
      <c r="G2887">
        <v>21823000</v>
      </c>
    </row>
    <row r="2888" spans="1:7" x14ac:dyDescent="0.25">
      <c r="A2888" s="27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AG2892</f>
        <v>24.821747684104253</v>
      </c>
      <c r="F2888">
        <v>24.690000999999999</v>
      </c>
      <c r="G2888">
        <v>9534600</v>
      </c>
    </row>
    <row r="2889" spans="1:7" x14ac:dyDescent="0.25">
      <c r="A2889" s="27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AG2893</f>
        <v>24.875031042523204</v>
      </c>
      <c r="F2889">
        <v>24.635000000000002</v>
      </c>
      <c r="G2889">
        <v>3858500</v>
      </c>
    </row>
    <row r="2890" spans="1:7" x14ac:dyDescent="0.25">
      <c r="A2890" s="27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AG2894</f>
        <v>27.458503577588402</v>
      </c>
      <c r="F2890">
        <v>27.135000000000002</v>
      </c>
      <c r="G2890">
        <v>6859300</v>
      </c>
    </row>
    <row r="2891" spans="1:7" x14ac:dyDescent="0.25">
      <c r="A2891" s="27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AG2895</f>
        <v>29.406452914217297</v>
      </c>
      <c r="F2891">
        <v>28.76</v>
      </c>
      <c r="G2891">
        <v>6306400</v>
      </c>
    </row>
    <row r="2892" spans="1:7" x14ac:dyDescent="0.25">
      <c r="A2892" s="27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AG2896</f>
        <v>27.198078625392363</v>
      </c>
      <c r="F2892">
        <v>28.75</v>
      </c>
      <c r="G2892">
        <v>9126100</v>
      </c>
    </row>
    <row r="2893" spans="1:7" x14ac:dyDescent="0.25">
      <c r="A2893" s="27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AG2897</f>
        <v>25.751434429923414</v>
      </c>
      <c r="F2893">
        <v>25.389999</v>
      </c>
      <c r="G2893">
        <v>9205000</v>
      </c>
    </row>
    <row r="2894" spans="1:7" x14ac:dyDescent="0.25">
      <c r="A2894" s="27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AG2898</f>
        <v>27.866792143557518</v>
      </c>
      <c r="F2894">
        <v>27.145</v>
      </c>
      <c r="G2894">
        <v>4894800</v>
      </c>
    </row>
    <row r="2895" spans="1:7" x14ac:dyDescent="0.25">
      <c r="A2895" s="27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AG2899</f>
        <v>25.075973951630441</v>
      </c>
      <c r="F2895">
        <v>25.35</v>
      </c>
      <c r="G2895">
        <v>7766700</v>
      </c>
    </row>
    <row r="2896" spans="1:7" x14ac:dyDescent="0.25">
      <c r="A2896" s="27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AG2900</f>
        <v>25.781464427910493</v>
      </c>
      <c r="F2896">
        <v>25.82</v>
      </c>
      <c r="G2896">
        <v>4284900</v>
      </c>
    </row>
    <row r="2897" spans="1:7" x14ac:dyDescent="0.25">
      <c r="A2897" s="27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AG2901</f>
        <v>24.933883936755073</v>
      </c>
      <c r="F2897">
        <v>25.195</v>
      </c>
      <c r="G2897">
        <v>9938400</v>
      </c>
    </row>
    <row r="2898" spans="1:7" x14ac:dyDescent="0.25">
      <c r="A2898" s="27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AG2902</f>
        <v>24.399083535274084</v>
      </c>
      <c r="F2898">
        <v>24.545000000000002</v>
      </c>
      <c r="G2898">
        <v>6994400</v>
      </c>
    </row>
    <row r="2899" spans="1:7" x14ac:dyDescent="0.25">
      <c r="A2899" s="27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AG2903</f>
        <v>22.712454882022211</v>
      </c>
      <c r="F2899">
        <v>22.780000999999999</v>
      </c>
      <c r="G2899">
        <v>7957800</v>
      </c>
    </row>
    <row r="2900" spans="1:7" x14ac:dyDescent="0.25">
      <c r="A2900" s="27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AG2904</f>
        <v>22.85196654834278</v>
      </c>
      <c r="F2900">
        <v>22.745000999999998</v>
      </c>
      <c r="G2900">
        <v>7727500</v>
      </c>
    </row>
    <row r="2901" spans="1:7" x14ac:dyDescent="0.25">
      <c r="A2901" s="27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AG2905</f>
        <v>23.563926090503678</v>
      </c>
      <c r="F2901">
        <v>23.82</v>
      </c>
      <c r="G2901">
        <v>4165400</v>
      </c>
    </row>
    <row r="2902" spans="1:7" x14ac:dyDescent="0.25">
      <c r="A2902" s="27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AG2906</f>
        <v>24.350027478045643</v>
      </c>
      <c r="F2902">
        <v>24.114999999999998</v>
      </c>
      <c r="G2902">
        <v>9938400</v>
      </c>
    </row>
    <row r="2903" spans="1:7" x14ac:dyDescent="0.25">
      <c r="A2903" s="27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AG2907</f>
        <v>25.523918222582786</v>
      </c>
      <c r="F2903">
        <v>25.375</v>
      </c>
      <c r="G2903">
        <v>10829000</v>
      </c>
    </row>
    <row r="2904" spans="1:7" x14ac:dyDescent="0.25">
      <c r="A2904" s="27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AG2908</f>
        <v>26.867476789359344</v>
      </c>
      <c r="F2904">
        <v>26.825001</v>
      </c>
      <c r="G2904">
        <v>8837800</v>
      </c>
    </row>
    <row r="2905" spans="1:7" x14ac:dyDescent="0.25">
      <c r="A2905" s="27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AG2909</f>
        <v>26.250998713576564</v>
      </c>
      <c r="F2905">
        <v>26.5</v>
      </c>
      <c r="G2905">
        <v>7353800</v>
      </c>
    </row>
    <row r="2906" spans="1:7" x14ac:dyDescent="0.25">
      <c r="A2906" s="27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AG2910</f>
        <v>27.282253686999177</v>
      </c>
      <c r="F2906">
        <v>27.1</v>
      </c>
      <c r="G2906">
        <v>5681000</v>
      </c>
    </row>
    <row r="2907" spans="1:7" x14ac:dyDescent="0.25">
      <c r="A2907" s="27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AG2911</f>
        <v>28.4043092158219</v>
      </c>
      <c r="F2907">
        <v>28.440000999999999</v>
      </c>
      <c r="G2907">
        <v>11313800</v>
      </c>
    </row>
    <row r="2908" spans="1:7" x14ac:dyDescent="0.25">
      <c r="A2908" s="27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AG2912</f>
        <v>28.682513293034511</v>
      </c>
      <c r="F2908">
        <v>28.440000999999999</v>
      </c>
      <c r="G2908">
        <v>10413400</v>
      </c>
    </row>
    <row r="2909" spans="1:7" x14ac:dyDescent="0.25">
      <c r="A2909" s="27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AG2913</f>
        <v>30.666700765061201</v>
      </c>
      <c r="F2909">
        <v>30.204999999999998</v>
      </c>
      <c r="G2909">
        <v>8532400</v>
      </c>
    </row>
    <row r="2910" spans="1:7" x14ac:dyDescent="0.25">
      <c r="A2910" s="27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AG2914</f>
        <v>27.948573262624326</v>
      </c>
      <c r="F2910">
        <v>28.504999000000002</v>
      </c>
      <c r="G2910">
        <v>11223200</v>
      </c>
    </row>
    <row r="2911" spans="1:7" x14ac:dyDescent="0.25">
      <c r="A2911" s="27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AG2915</f>
        <v>27.872121675850952</v>
      </c>
      <c r="F2911">
        <v>27.84</v>
      </c>
      <c r="G2911">
        <v>8997600</v>
      </c>
    </row>
    <row r="2912" spans="1:7" x14ac:dyDescent="0.25">
      <c r="A2912" s="27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AG2916</f>
        <v>30.233593026391738</v>
      </c>
      <c r="F2912">
        <v>29.85</v>
      </c>
      <c r="G2912">
        <v>8320000</v>
      </c>
    </row>
    <row r="2913" spans="1:7" x14ac:dyDescent="0.25">
      <c r="A2913" s="27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AG2917</f>
        <v>30.488495955028828</v>
      </c>
      <c r="F2913">
        <v>30.08</v>
      </c>
      <c r="G2913">
        <v>8842000</v>
      </c>
    </row>
    <row r="2914" spans="1:7" x14ac:dyDescent="0.25">
      <c r="A2914" s="27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AG2918</f>
        <v>32.458890412822022</v>
      </c>
      <c r="F2914">
        <v>32.25</v>
      </c>
      <c r="G2914">
        <v>9595800</v>
      </c>
    </row>
    <row r="2915" spans="1:7" x14ac:dyDescent="0.25">
      <c r="A2915" s="27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AG2919</f>
        <v>30.288527828487602</v>
      </c>
      <c r="F2915">
        <v>30.985001</v>
      </c>
      <c r="G2915">
        <v>9491000</v>
      </c>
    </row>
    <row r="2916" spans="1:7" x14ac:dyDescent="0.25">
      <c r="A2916" s="27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AG2920</f>
        <v>28.152341272153024</v>
      </c>
      <c r="F2916">
        <v>28.879999000000002</v>
      </c>
      <c r="G2916">
        <v>9094200</v>
      </c>
    </row>
    <row r="2917" spans="1:7" x14ac:dyDescent="0.25">
      <c r="A2917" s="27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AG2921</f>
        <v>31.514650664405206</v>
      </c>
      <c r="F2917">
        <v>31.274999999999999</v>
      </c>
      <c r="G2917">
        <v>4778400</v>
      </c>
    </row>
    <row r="2918" spans="1:7" x14ac:dyDescent="0.25">
      <c r="A2918" s="27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AG2922</f>
        <v>30.422307808440216</v>
      </c>
      <c r="F2918">
        <v>30.860001</v>
      </c>
      <c r="G2918">
        <v>5431800</v>
      </c>
    </row>
    <row r="2919" spans="1:7" x14ac:dyDescent="0.25">
      <c r="A2919" s="27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AG2923</f>
        <v>29.832703552973307</v>
      </c>
      <c r="F2919">
        <v>29.875</v>
      </c>
      <c r="G2919">
        <v>3044300</v>
      </c>
    </row>
    <row r="2920" spans="1:7" x14ac:dyDescent="0.25">
      <c r="A2920" s="27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AG2924</f>
        <v>30.583875986899908</v>
      </c>
      <c r="F2920">
        <v>30.459999</v>
      </c>
      <c r="G2920">
        <v>3514000</v>
      </c>
    </row>
    <row r="2921" spans="1:7" x14ac:dyDescent="0.25">
      <c r="A2921" s="27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AG2925</f>
        <v>31.43196388278098</v>
      </c>
      <c r="F2921">
        <v>31.360001</v>
      </c>
      <c r="G2921">
        <v>4082000</v>
      </c>
    </row>
    <row r="2922" spans="1:7" x14ac:dyDescent="0.25">
      <c r="A2922" s="27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AG2926</f>
        <v>31.072234849386057</v>
      </c>
      <c r="F2922">
        <v>30.93</v>
      </c>
      <c r="G2922">
        <v>3211800</v>
      </c>
    </row>
    <row r="2923" spans="1:7" x14ac:dyDescent="0.25">
      <c r="A2923" s="27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AG2927</f>
        <v>30.287174262096674</v>
      </c>
      <c r="F2923">
        <v>30.424999</v>
      </c>
      <c r="G2923">
        <v>5061800</v>
      </c>
    </row>
    <row r="2924" spans="1:7" x14ac:dyDescent="0.25">
      <c r="A2924" s="27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AG2928</f>
        <v>31.590634903720488</v>
      </c>
      <c r="F2924">
        <v>31.99</v>
      </c>
      <c r="G2924">
        <v>5565600</v>
      </c>
    </row>
    <row r="2925" spans="1:7" x14ac:dyDescent="0.25">
      <c r="A2925" s="27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AG2929</f>
        <v>31.058212466539274</v>
      </c>
      <c r="F2925">
        <v>31.370000999999998</v>
      </c>
      <c r="G2925">
        <v>2705000</v>
      </c>
    </row>
    <row r="2926" spans="1:7" x14ac:dyDescent="0.25">
      <c r="A2926" s="27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AG2930</f>
        <v>30.023105423294567</v>
      </c>
      <c r="F2926">
        <v>30.344999000000001</v>
      </c>
      <c r="G2926">
        <v>3082800</v>
      </c>
    </row>
    <row r="2927" spans="1:7" x14ac:dyDescent="0.25">
      <c r="A2927" s="27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AG2931</f>
        <v>31.153445171929594</v>
      </c>
      <c r="F2927">
        <v>30.950001</v>
      </c>
      <c r="G2927">
        <v>6054600</v>
      </c>
    </row>
    <row r="2928" spans="1:7" x14ac:dyDescent="0.25">
      <c r="A2928" s="27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AG2932</f>
        <v>31.812597216585409</v>
      </c>
      <c r="F2928">
        <v>31.594999000000001</v>
      </c>
      <c r="G2928">
        <v>7062600</v>
      </c>
    </row>
    <row r="2929" spans="1:7" x14ac:dyDescent="0.25">
      <c r="A2929" s="27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AG2933</f>
        <v>29.603479099869865</v>
      </c>
      <c r="F2929">
        <v>29.870000999999998</v>
      </c>
      <c r="G2929">
        <v>9235200</v>
      </c>
    </row>
    <row r="2930" spans="1:7" x14ac:dyDescent="0.25">
      <c r="A2930" s="27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AG2934</f>
        <v>30.669070586358199</v>
      </c>
      <c r="F2930">
        <v>30.700001</v>
      </c>
      <c r="G2930">
        <v>4697600</v>
      </c>
    </row>
    <row r="2931" spans="1:7" x14ac:dyDescent="0.25">
      <c r="A2931" s="27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AG2935</f>
        <v>29.797964748387344</v>
      </c>
      <c r="F2931">
        <v>29.99</v>
      </c>
      <c r="G2931">
        <v>5647800</v>
      </c>
    </row>
    <row r="2932" spans="1:7" x14ac:dyDescent="0.25">
      <c r="A2932" s="27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AG2936</f>
        <v>27.309934542858496</v>
      </c>
      <c r="F2932">
        <v>27.370000999999998</v>
      </c>
      <c r="G2932">
        <v>10510000</v>
      </c>
    </row>
    <row r="2933" spans="1:7" x14ac:dyDescent="0.25">
      <c r="A2933" s="27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AG2937</f>
        <v>25.49806317629271</v>
      </c>
      <c r="F2933">
        <v>25.48</v>
      </c>
      <c r="G2933">
        <v>13475200</v>
      </c>
    </row>
    <row r="2934" spans="1:7" x14ac:dyDescent="0.25">
      <c r="A2934" s="27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AG2938</f>
        <v>28.086184803719267</v>
      </c>
      <c r="F2934">
        <v>28.08</v>
      </c>
      <c r="G2934">
        <v>12410600</v>
      </c>
    </row>
    <row r="2935" spans="1:7" x14ac:dyDescent="0.25">
      <c r="A2935" s="27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AG2939</f>
        <v>27.044553538522788</v>
      </c>
      <c r="F2935">
        <v>26.5</v>
      </c>
      <c r="G2935">
        <v>16134600</v>
      </c>
    </row>
    <row r="2936" spans="1:7" x14ac:dyDescent="0.25">
      <c r="A2936" s="27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AG2940</f>
        <v>28.138164924819844</v>
      </c>
      <c r="F2936">
        <v>28.360001</v>
      </c>
      <c r="G2936">
        <v>8380000</v>
      </c>
    </row>
    <row r="2937" spans="1:7" x14ac:dyDescent="0.25">
      <c r="A2937" s="27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AG2941</f>
        <v>27.496387860972593</v>
      </c>
      <c r="F2937">
        <v>27.415001</v>
      </c>
      <c r="G2937">
        <v>6867800</v>
      </c>
    </row>
    <row r="2938" spans="1:7" x14ac:dyDescent="0.25">
      <c r="A2938" s="27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AG2942</f>
        <v>28.593722733423942</v>
      </c>
      <c r="F2938">
        <v>28.325001</v>
      </c>
      <c r="G2938">
        <v>6372200</v>
      </c>
    </row>
    <row r="2939" spans="1:7" x14ac:dyDescent="0.25">
      <c r="A2939" s="27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AG2943</f>
        <v>29.253856745815686</v>
      </c>
      <c r="F2939">
        <v>29.08</v>
      </c>
      <c r="G2939">
        <v>6512600</v>
      </c>
    </row>
    <row r="2940" spans="1:7" x14ac:dyDescent="0.25">
      <c r="A2940" s="27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AG2944</f>
        <v>28.53612640718038</v>
      </c>
      <c r="F2940">
        <v>28.93</v>
      </c>
      <c r="G2940">
        <v>7224800</v>
      </c>
    </row>
    <row r="2941" spans="1:7" x14ac:dyDescent="0.25">
      <c r="A2941" s="27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AG2945</f>
        <v>29.542430947167485</v>
      </c>
      <c r="F2941">
        <v>29.32</v>
      </c>
      <c r="G2941">
        <v>4208600</v>
      </c>
    </row>
    <row r="2942" spans="1:7" x14ac:dyDescent="0.25">
      <c r="A2942" s="27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AG2946</f>
        <v>28.930192661225632</v>
      </c>
      <c r="F2942">
        <v>29.040001</v>
      </c>
      <c r="G2942">
        <v>1723200</v>
      </c>
    </row>
    <row r="2943" spans="1:7" x14ac:dyDescent="0.25">
      <c r="A2943" s="27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AG2947</f>
        <v>29.287426491250248</v>
      </c>
      <c r="F2943">
        <v>29.209999</v>
      </c>
      <c r="G2943">
        <v>6455600</v>
      </c>
    </row>
    <row r="2944" spans="1:7" x14ac:dyDescent="0.25">
      <c r="A2944" s="27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AG2948</f>
        <v>30.581530106292348</v>
      </c>
      <c r="F2944">
        <v>30.450001</v>
      </c>
      <c r="G2944">
        <v>5365000</v>
      </c>
    </row>
    <row r="2945" spans="1:7" x14ac:dyDescent="0.25">
      <c r="A2945" s="27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AG2949</f>
        <v>29.557134216100692</v>
      </c>
      <c r="F2945">
        <v>29.25</v>
      </c>
      <c r="G2945">
        <v>8987000</v>
      </c>
    </row>
    <row r="2946" spans="1:7" x14ac:dyDescent="0.25">
      <c r="A2946" s="27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AG2950</f>
        <v>27.434455297042128</v>
      </c>
      <c r="F2946">
        <v>27.1</v>
      </c>
      <c r="G2946">
        <v>13464200</v>
      </c>
    </row>
    <row r="2947" spans="1:7" x14ac:dyDescent="0.25">
      <c r="A2947" s="27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AG2951</f>
        <v>29.782075009500769</v>
      </c>
      <c r="F2947">
        <v>29.704999999999998</v>
      </c>
      <c r="G2947">
        <v>10103400</v>
      </c>
    </row>
    <row r="2948" spans="1:7" x14ac:dyDescent="0.25">
      <c r="A2948" s="27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AG2952</f>
        <v>29.361086729108901</v>
      </c>
      <c r="F2948">
        <v>28.870000999999998</v>
      </c>
      <c r="G2948">
        <v>9557400</v>
      </c>
    </row>
    <row r="2949" spans="1:7" x14ac:dyDescent="0.25">
      <c r="A2949" s="27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AG2953</f>
        <v>27.75244304615115</v>
      </c>
      <c r="F2949">
        <v>28.02</v>
      </c>
      <c r="G2949">
        <v>12349000</v>
      </c>
    </row>
    <row r="2950" spans="1:7" x14ac:dyDescent="0.25">
      <c r="A2950" s="27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AG2954</f>
        <v>26.4817935725846</v>
      </c>
      <c r="F2950">
        <v>26.834999</v>
      </c>
      <c r="G2950">
        <v>14266600</v>
      </c>
    </row>
    <row r="2951" spans="1:7" x14ac:dyDescent="0.25">
      <c r="A2951" s="27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AG2955</f>
        <v>26.267995655016485</v>
      </c>
      <c r="F2951">
        <v>26.495000999999998</v>
      </c>
      <c r="G2951">
        <v>9866800</v>
      </c>
    </row>
    <row r="2952" spans="1:7" x14ac:dyDescent="0.25">
      <c r="A2952" s="27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AG2956</f>
        <v>22.097359826484563</v>
      </c>
      <c r="F2952">
        <v>22.57</v>
      </c>
      <c r="G2952">
        <v>9286000</v>
      </c>
    </row>
    <row r="2953" spans="1:7" x14ac:dyDescent="0.25">
      <c r="A2953" s="27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AG2957</f>
        <v>23.564504139273854</v>
      </c>
      <c r="F2953">
        <v>24.01</v>
      </c>
      <c r="G2953">
        <v>8199300</v>
      </c>
    </row>
    <row r="2954" spans="1:7" x14ac:dyDescent="0.25">
      <c r="A2954" s="27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AG2958</f>
        <v>25.357507735582306</v>
      </c>
      <c r="F2954">
        <v>25.030000999999999</v>
      </c>
      <c r="G2954">
        <v>12034600</v>
      </c>
    </row>
    <row r="2955" spans="1:7" x14ac:dyDescent="0.25">
      <c r="A2955" s="27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AG2959</f>
        <v>26.363864850395338</v>
      </c>
      <c r="F2955">
        <v>26.690000999999999</v>
      </c>
      <c r="G2955">
        <v>15129000</v>
      </c>
    </row>
    <row r="2956" spans="1:7" x14ac:dyDescent="0.25">
      <c r="A2956" s="27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AG2960</f>
        <v>24.708779812947579</v>
      </c>
      <c r="F2956">
        <v>25.6</v>
      </c>
      <c r="G2956">
        <v>12952800</v>
      </c>
    </row>
    <row r="2957" spans="1:7" x14ac:dyDescent="0.25">
      <c r="A2957" s="27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AG2961</f>
        <v>23.253038909381779</v>
      </c>
      <c r="F2957">
        <v>23.59</v>
      </c>
      <c r="G2957">
        <v>7668100</v>
      </c>
    </row>
    <row r="2958" spans="1:7" x14ac:dyDescent="0.25">
      <c r="A2958" s="27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AG2962</f>
        <v>25.022729894640911</v>
      </c>
      <c r="F2958">
        <v>24.614999999999998</v>
      </c>
      <c r="G2958">
        <v>6430000</v>
      </c>
    </row>
    <row r="2959" spans="1:7" x14ac:dyDescent="0.25">
      <c r="A2959" s="27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AG2963</f>
        <v>26.296853156717955</v>
      </c>
      <c r="F2959">
        <v>25.825001</v>
      </c>
      <c r="G2959">
        <v>5069200</v>
      </c>
    </row>
    <row r="2960" spans="1:7" x14ac:dyDescent="0.25">
      <c r="A2960" s="27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AG2964</f>
        <v>26.205846505664276</v>
      </c>
      <c r="F2960">
        <v>26.405000999999999</v>
      </c>
      <c r="G2960">
        <v>3845200</v>
      </c>
    </row>
    <row r="2961" spans="1:7" x14ac:dyDescent="0.25">
      <c r="A2961" s="27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AG2965</f>
        <v>25.736512190657937</v>
      </c>
      <c r="F2961">
        <v>25.92</v>
      </c>
      <c r="G2961">
        <v>1712000</v>
      </c>
    </row>
    <row r="2962" spans="1:7" x14ac:dyDescent="0.25">
      <c r="A2962" s="27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AG2966</f>
        <v>26.335079877521277</v>
      </c>
      <c r="F2962">
        <v>26.200001</v>
      </c>
      <c r="G2962">
        <v>3451900</v>
      </c>
    </row>
    <row r="2963" spans="1:7" x14ac:dyDescent="0.25">
      <c r="A2963" s="27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AG2967</f>
        <v>26.792526503000474</v>
      </c>
      <c r="F2963">
        <v>26.700001</v>
      </c>
      <c r="G2963">
        <v>4270200</v>
      </c>
    </row>
    <row r="2964" spans="1:7" x14ac:dyDescent="0.25">
      <c r="A2964" s="27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AG2968</f>
        <v>25.576615015501893</v>
      </c>
      <c r="F2964">
        <v>25.855</v>
      </c>
      <c r="G2964">
        <v>2479100</v>
      </c>
    </row>
    <row r="2965" spans="1:7" x14ac:dyDescent="0.25">
      <c r="A2965" s="27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AG2969</f>
        <v>25.381079044783167</v>
      </c>
      <c r="F2965">
        <v>25.225000000000001</v>
      </c>
      <c r="G2965">
        <v>2961600</v>
      </c>
    </row>
    <row r="2966" spans="1:7" x14ac:dyDescent="0.25">
      <c r="A2966" s="27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AG2970</f>
        <v>24.053252533355078</v>
      </c>
      <c r="F2966">
        <v>23.629999000000002</v>
      </c>
      <c r="G2966">
        <v>8187400</v>
      </c>
    </row>
    <row r="2967" spans="1:7" x14ac:dyDescent="0.25">
      <c r="A2967" s="27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AG2971</f>
        <v>24.441370714717173</v>
      </c>
      <c r="F2967">
        <v>24.43</v>
      </c>
      <c r="G2967">
        <v>4732100</v>
      </c>
    </row>
    <row r="2968" spans="1:7" x14ac:dyDescent="0.25">
      <c r="A2968" s="27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AG2972</f>
        <v>23.564084655670094</v>
      </c>
      <c r="F2968">
        <v>23.695</v>
      </c>
      <c r="G2968">
        <v>6404900</v>
      </c>
    </row>
    <row r="2969" spans="1:7" x14ac:dyDescent="0.25">
      <c r="A2969" s="27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AG2973</f>
        <v>20.731039099042992</v>
      </c>
      <c r="F2969">
        <v>21.17</v>
      </c>
      <c r="G2969">
        <v>13007900</v>
      </c>
    </row>
    <row r="2970" spans="1:7" x14ac:dyDescent="0.25">
      <c r="A2970" s="27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AG2974</f>
        <v>19.390404968751692</v>
      </c>
      <c r="F2970">
        <v>19.934999000000001</v>
      </c>
      <c r="G2970">
        <v>8732400</v>
      </c>
    </row>
    <row r="2971" spans="1:7" x14ac:dyDescent="0.25">
      <c r="A2971" s="27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AG2975</f>
        <v>20.444833407051224</v>
      </c>
      <c r="F2971">
        <v>20.52</v>
      </c>
      <c r="G2971">
        <v>12557500</v>
      </c>
    </row>
    <row r="2972" spans="1:7" x14ac:dyDescent="0.25">
      <c r="A2972" s="27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AG2976</f>
        <v>21.372486440325563</v>
      </c>
      <c r="F2972">
        <v>21.504999000000002</v>
      </c>
      <c r="G2972">
        <v>24919200</v>
      </c>
    </row>
    <row r="2973" spans="1:7" x14ac:dyDescent="0.25">
      <c r="A2973" s="27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AG2977</f>
        <v>19.200754480764338</v>
      </c>
      <c r="F2973">
        <v>19.299999</v>
      </c>
      <c r="G2973">
        <v>27506600</v>
      </c>
    </row>
    <row r="2974" spans="1:7" x14ac:dyDescent="0.25">
      <c r="A2974" s="27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AG2978</f>
        <v>19.932635751912724</v>
      </c>
      <c r="F2974">
        <v>20.014999</v>
      </c>
      <c r="G2974">
        <v>23808200</v>
      </c>
    </row>
    <row r="2975" spans="1:7" x14ac:dyDescent="0.25">
      <c r="A2975" s="27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AG2979</f>
        <v>18.018037384968061</v>
      </c>
      <c r="F2975">
        <v>18.014999</v>
      </c>
      <c r="G2975">
        <v>17398200</v>
      </c>
    </row>
    <row r="2976" spans="1:7" x14ac:dyDescent="0.25">
      <c r="A2976" s="27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AG2980</f>
        <v>18.264220976520182</v>
      </c>
      <c r="F2976">
        <v>18.004999000000002</v>
      </c>
      <c r="G2976">
        <v>12096500</v>
      </c>
    </row>
    <row r="2977" spans="1:7" x14ac:dyDescent="0.25">
      <c r="A2977" s="27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AG2981</f>
        <v>17.731241668268716</v>
      </c>
      <c r="F2977">
        <v>17.555</v>
      </c>
      <c r="G2977">
        <v>19858700</v>
      </c>
    </row>
    <row r="2978" spans="1:7" x14ac:dyDescent="0.25">
      <c r="A2978" s="27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AG2982</f>
        <v>17.486561069937689</v>
      </c>
      <c r="F2978">
        <v>17.625</v>
      </c>
      <c r="G2978">
        <v>12874500</v>
      </c>
    </row>
    <row r="2979" spans="1:7" x14ac:dyDescent="0.25">
      <c r="A2979" s="27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AG2983</f>
        <v>19.098227316249048</v>
      </c>
      <c r="F2979">
        <v>19.094999000000001</v>
      </c>
      <c r="G2979">
        <v>10201900</v>
      </c>
    </row>
    <row r="2980" spans="1:7" x14ac:dyDescent="0.25">
      <c r="A2980" s="27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AG2984</f>
        <v>18.038949292355436</v>
      </c>
      <c r="F2980">
        <v>18.105</v>
      </c>
      <c r="G2980">
        <v>9370500</v>
      </c>
    </row>
    <row r="2981" spans="1:7" x14ac:dyDescent="0.25">
      <c r="A2981" s="27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AG2985</f>
        <v>18.846305262646979</v>
      </c>
      <c r="F2981">
        <v>18.965</v>
      </c>
      <c r="G2981">
        <v>8618400</v>
      </c>
    </row>
    <row r="2982" spans="1:7" x14ac:dyDescent="0.25">
      <c r="A2982" s="27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AG2986</f>
        <v>18.17374052790213</v>
      </c>
      <c r="F2982">
        <v>18.190000999999999</v>
      </c>
      <c r="G2982">
        <v>25531000</v>
      </c>
    </row>
    <row r="2983" spans="1:7" x14ac:dyDescent="0.25">
      <c r="A2983" s="27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AG2987</f>
        <v>18.547235935848647</v>
      </c>
      <c r="F2983">
        <v>18.809999000000001</v>
      </c>
      <c r="G2983">
        <v>18219800</v>
      </c>
    </row>
    <row r="2984" spans="1:7" x14ac:dyDescent="0.25">
      <c r="A2984" s="27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AG2988</f>
        <v>19.729348251780493</v>
      </c>
      <c r="F2984">
        <v>19.559999000000001</v>
      </c>
      <c r="G2984">
        <v>7568400</v>
      </c>
    </row>
    <row r="2985" spans="1:7" x14ac:dyDescent="0.25">
      <c r="A2985" s="27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AG2989</f>
        <v>19.81834886427669</v>
      </c>
      <c r="F2985">
        <v>19.780000999999999</v>
      </c>
      <c r="G2985">
        <v>7473200</v>
      </c>
    </row>
    <row r="2986" spans="1:7" x14ac:dyDescent="0.25">
      <c r="A2986" s="27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AG2990</f>
        <v>18.485775965637689</v>
      </c>
      <c r="F2986">
        <v>18.43</v>
      </c>
      <c r="G2986">
        <v>11439100</v>
      </c>
    </row>
    <row r="2987" spans="1:7" x14ac:dyDescent="0.25">
      <c r="A2987" s="27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AG2991</f>
        <v>18.745431230907315</v>
      </c>
      <c r="F2987">
        <v>18.670000000000002</v>
      </c>
      <c r="G2987">
        <v>11075500</v>
      </c>
    </row>
    <row r="2988" spans="1:7" x14ac:dyDescent="0.25">
      <c r="A2988" s="27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AG2992</f>
        <v>18.493822931139562</v>
      </c>
      <c r="F2988">
        <v>18.465</v>
      </c>
      <c r="G2988">
        <v>7273400</v>
      </c>
    </row>
    <row r="2989" spans="1:7" x14ac:dyDescent="0.25">
      <c r="A2989" s="27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AG2993</f>
        <v>17.881853410512363</v>
      </c>
      <c r="F2989">
        <v>17.735001</v>
      </c>
      <c r="G2989">
        <v>9633400</v>
      </c>
    </row>
    <row r="2990" spans="1:7" x14ac:dyDescent="0.25">
      <c r="A2990" s="27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AG2994</f>
        <v>17.081744804048324</v>
      </c>
      <c r="F2990">
        <v>16.879999000000002</v>
      </c>
      <c r="G2990">
        <v>11516300</v>
      </c>
    </row>
    <row r="2991" spans="1:7" x14ac:dyDescent="0.25">
      <c r="A2991" s="27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AG2995</f>
        <v>16.693397149129968</v>
      </c>
      <c r="F2991">
        <v>16.754999000000002</v>
      </c>
      <c r="G2991">
        <v>9343700</v>
      </c>
    </row>
    <row r="2992" spans="1:7" x14ac:dyDescent="0.25">
      <c r="A2992" s="27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AG2996</f>
        <v>16.591746465199659</v>
      </c>
      <c r="F2992">
        <v>16.625</v>
      </c>
      <c r="G2992">
        <v>13791000</v>
      </c>
    </row>
    <row r="2993" spans="1:7" x14ac:dyDescent="0.25">
      <c r="A2993" s="27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AG2997</f>
        <v>15.75059109554949</v>
      </c>
      <c r="F2993">
        <v>15.615</v>
      </c>
      <c r="G2993">
        <v>26283800</v>
      </c>
    </row>
    <row r="2994" spans="1:7" x14ac:dyDescent="0.25">
      <c r="A2994" s="27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AG2998</f>
        <v>16.181491888521105</v>
      </c>
      <c r="F2994">
        <v>16.290001</v>
      </c>
      <c r="G2994">
        <v>6398000</v>
      </c>
    </row>
    <row r="2995" spans="1:7" x14ac:dyDescent="0.25">
      <c r="A2995" s="27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AG2999</f>
        <v>17.041216597068487</v>
      </c>
      <c r="F2995">
        <v>17.035</v>
      </c>
      <c r="G2995">
        <v>6704700</v>
      </c>
    </row>
    <row r="2996" spans="1:7" x14ac:dyDescent="0.25">
      <c r="A2996" s="27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AG3000</f>
        <v>17.684132395710712</v>
      </c>
      <c r="F2996">
        <v>17.700001</v>
      </c>
      <c r="G2996">
        <v>5058500</v>
      </c>
    </row>
    <row r="2997" spans="1:7" x14ac:dyDescent="0.25">
      <c r="A2997" s="27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AG3001</f>
        <v>17.789336063809337</v>
      </c>
      <c r="F2997">
        <v>17.739999999999998</v>
      </c>
      <c r="G2997">
        <v>8096600</v>
      </c>
    </row>
    <row r="2998" spans="1:7" x14ac:dyDescent="0.25">
      <c r="A2998" s="27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AG3002</f>
        <v>18.102331534477017</v>
      </c>
      <c r="F2998">
        <v>18.215</v>
      </c>
      <c r="G2998">
        <v>10575700</v>
      </c>
    </row>
    <row r="2999" spans="1:7" x14ac:dyDescent="0.25">
      <c r="A2999" s="27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AG3003</f>
        <v>19.161884548759474</v>
      </c>
      <c r="F2999">
        <v>19.25</v>
      </c>
      <c r="G2999">
        <v>8469500</v>
      </c>
    </row>
    <row r="3000" spans="1:7" x14ac:dyDescent="0.25">
      <c r="A3000" s="27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AG3004</f>
        <v>18.164204254849604</v>
      </c>
      <c r="F3000">
        <v>18.285</v>
      </c>
      <c r="G3000">
        <v>6219300</v>
      </c>
    </row>
    <row r="3001" spans="1:7" x14ac:dyDescent="0.25">
      <c r="A3001" s="27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AG3005</f>
        <v>18.489707749600967</v>
      </c>
      <c r="F3001">
        <v>18.389999</v>
      </c>
      <c r="G3001">
        <v>10021500</v>
      </c>
    </row>
    <row r="3002" spans="1:7" x14ac:dyDescent="0.25">
      <c r="A3002" s="27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AG3006</f>
        <v>19.22823243635208</v>
      </c>
      <c r="F3002">
        <v>19.030000999999999</v>
      </c>
      <c r="G3002">
        <v>5936800</v>
      </c>
    </row>
    <row r="3003" spans="1:7" x14ac:dyDescent="0.25">
      <c r="A3003" s="27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AG3007</f>
        <v>18.713176074334939</v>
      </c>
      <c r="F3003">
        <v>18.75</v>
      </c>
      <c r="G3003">
        <v>7333200</v>
      </c>
    </row>
    <row r="3004" spans="1:7" x14ac:dyDescent="0.25">
      <c r="A3004" s="27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AG3008</f>
        <v>18.433560955305662</v>
      </c>
      <c r="F3004">
        <v>18.440000999999999</v>
      </c>
      <c r="G3004">
        <v>6012700</v>
      </c>
    </row>
    <row r="3005" spans="1:7" x14ac:dyDescent="0.25">
      <c r="A3005" s="27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AG3009</f>
        <v>20.216782710513296</v>
      </c>
      <c r="F3005">
        <v>20.045000000000002</v>
      </c>
      <c r="G3005">
        <v>5830500</v>
      </c>
    </row>
    <row r="3006" spans="1:7" x14ac:dyDescent="0.25">
      <c r="A3006" s="27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AG3010</f>
        <v>20.317554957051104</v>
      </c>
      <c r="F3006">
        <v>20.379999000000002</v>
      </c>
      <c r="G3006">
        <v>5870700</v>
      </c>
    </row>
    <row r="3007" spans="1:7" x14ac:dyDescent="0.25">
      <c r="A3007" s="27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AG3011</f>
        <v>21.177439667024853</v>
      </c>
      <c r="F3007">
        <v>21.030000999999999</v>
      </c>
      <c r="G3007">
        <v>7460900</v>
      </c>
    </row>
    <row r="3008" spans="1:7" x14ac:dyDescent="0.25">
      <c r="A3008" s="27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AG3012</f>
        <v>20.576017642545782</v>
      </c>
      <c r="F3008">
        <v>20.774999999999999</v>
      </c>
      <c r="G3008">
        <v>7150900</v>
      </c>
    </row>
    <row r="3009" spans="1:7" x14ac:dyDescent="0.25">
      <c r="A3009" s="27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AG3013</f>
        <v>20.837641382027748</v>
      </c>
      <c r="F3009">
        <v>20.704999999999998</v>
      </c>
      <c r="G3009">
        <v>5589400</v>
      </c>
    </row>
    <row r="3010" spans="1:7" x14ac:dyDescent="0.25">
      <c r="A3010" s="27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AG3014</f>
        <v>19.861791306178045</v>
      </c>
      <c r="F3010">
        <v>19.895</v>
      </c>
      <c r="G3010">
        <v>6284700</v>
      </c>
    </row>
    <row r="3011" spans="1:7" x14ac:dyDescent="0.25">
      <c r="A3011" s="27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AG3015</f>
        <v>20.396002081541646</v>
      </c>
      <c r="F3011">
        <v>20.170000000000002</v>
      </c>
      <c r="G3011">
        <v>5470400</v>
      </c>
    </row>
    <row r="3012" spans="1:7" x14ac:dyDescent="0.25">
      <c r="A3012" s="27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AG3016</f>
        <v>20.584510376203287</v>
      </c>
      <c r="F3012">
        <v>20.52</v>
      </c>
      <c r="G3012">
        <v>11868200</v>
      </c>
    </row>
    <row r="3013" spans="1:7" x14ac:dyDescent="0.25">
      <c r="A3013" s="27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AG3017</f>
        <v>21.520171900519159</v>
      </c>
      <c r="F3013">
        <v>21.575001</v>
      </c>
      <c r="G3013">
        <v>7340400</v>
      </c>
    </row>
    <row r="3014" spans="1:7" x14ac:dyDescent="0.25">
      <c r="A3014" s="27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AG3018</f>
        <v>21.820861359197497</v>
      </c>
      <c r="F3014">
        <v>21.915001</v>
      </c>
      <c r="G3014">
        <v>6340100</v>
      </c>
    </row>
    <row r="3015" spans="1:7" x14ac:dyDescent="0.25">
      <c r="A3015" s="27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AG3019</f>
        <v>21.574073765371892</v>
      </c>
      <c r="F3015">
        <v>21.605</v>
      </c>
      <c r="G3015">
        <v>7154100</v>
      </c>
    </row>
    <row r="3016" spans="1:7" x14ac:dyDescent="0.25">
      <c r="A3016" s="27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AG3020</f>
        <v>22.477837856488591</v>
      </c>
      <c r="F3016">
        <v>22.389999</v>
      </c>
      <c r="G3016">
        <v>9594100</v>
      </c>
    </row>
    <row r="3017" spans="1:7" x14ac:dyDescent="0.25">
      <c r="A3017" s="27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AG3021</f>
        <v>23.082821948864058</v>
      </c>
      <c r="F3017">
        <v>23.045000000000002</v>
      </c>
      <c r="G3017">
        <v>6559700</v>
      </c>
    </row>
    <row r="3018" spans="1:7" x14ac:dyDescent="0.25">
      <c r="A3018" s="27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AG3022</f>
        <v>23.135587195393104</v>
      </c>
      <c r="F3018">
        <v>23.225000000000001</v>
      </c>
      <c r="G3018">
        <v>7154000</v>
      </c>
    </row>
    <row r="3019" spans="1:7" x14ac:dyDescent="0.25">
      <c r="A3019" s="27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AG3023</f>
        <v>24.062825863689909</v>
      </c>
      <c r="F3019">
        <v>23.875</v>
      </c>
      <c r="G3019">
        <v>6018000</v>
      </c>
    </row>
    <row r="3020" spans="1:7" x14ac:dyDescent="0.25">
      <c r="A3020" s="27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AG3024</f>
        <v>24.236489265942435</v>
      </c>
      <c r="F3020">
        <v>24.184999000000001</v>
      </c>
      <c r="G3020">
        <v>6418800</v>
      </c>
    </row>
    <row r="3021" spans="1:7" x14ac:dyDescent="0.25">
      <c r="A3021" s="27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AG3025</f>
        <v>22.978100946561923</v>
      </c>
      <c r="F3021">
        <v>23.024999999999999</v>
      </c>
      <c r="G3021">
        <v>5620800</v>
      </c>
    </row>
    <row r="3022" spans="1:7" x14ac:dyDescent="0.25">
      <c r="A3022" s="27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AG3026</f>
        <v>23.357865358991788</v>
      </c>
      <c r="F3022">
        <v>23.145</v>
      </c>
      <c r="G3022">
        <v>4947600</v>
      </c>
    </row>
    <row r="3023" spans="1:7" x14ac:dyDescent="0.25">
      <c r="A3023" s="27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AG3027</f>
        <v>23.699267892011147</v>
      </c>
      <c r="F3023">
        <v>23.469999000000001</v>
      </c>
      <c r="G3023">
        <v>3752200</v>
      </c>
    </row>
    <row r="3024" spans="1:7" x14ac:dyDescent="0.25">
      <c r="A3024" s="27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AG3028</f>
        <v>25.061284846592066</v>
      </c>
      <c r="F3024">
        <v>24.83</v>
      </c>
      <c r="G3024">
        <v>4614400</v>
      </c>
    </row>
    <row r="3025" spans="1:7" x14ac:dyDescent="0.25">
      <c r="A3025" s="27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AG3029</f>
        <v>25.46733362285309</v>
      </c>
      <c r="F3025">
        <v>25.440000999999999</v>
      </c>
      <c r="G3025">
        <v>5960800</v>
      </c>
    </row>
    <row r="3026" spans="1:7" x14ac:dyDescent="0.25">
      <c r="A3026" s="27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AG3030</f>
        <v>25.302431719582536</v>
      </c>
      <c r="F3026">
        <v>25.264999</v>
      </c>
      <c r="G3026">
        <v>4834600</v>
      </c>
    </row>
    <row r="3027" spans="1:7" x14ac:dyDescent="0.25">
      <c r="A3027" s="27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AG3031</f>
        <v>26.023876367527585</v>
      </c>
      <c r="F3027">
        <v>26</v>
      </c>
      <c r="G3027">
        <v>5771100</v>
      </c>
    </row>
    <row r="3028" spans="1:7" x14ac:dyDescent="0.25">
      <c r="A3028" s="27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AG3032</f>
        <v>25.261980283204185</v>
      </c>
      <c r="F3028">
        <v>25.280000999999999</v>
      </c>
      <c r="G3028">
        <v>5019600</v>
      </c>
    </row>
    <row r="3029" spans="1:7" x14ac:dyDescent="0.25">
      <c r="A3029" s="27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AG3033</f>
        <v>24.026815023182241</v>
      </c>
      <c r="F3029">
        <v>23.82</v>
      </c>
      <c r="G3029">
        <v>6779300</v>
      </c>
    </row>
    <row r="3030" spans="1:7" x14ac:dyDescent="0.25">
      <c r="A3030" s="27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AG3034</f>
        <v>25.464864656634518</v>
      </c>
      <c r="F3030">
        <v>25.4</v>
      </c>
      <c r="G3030">
        <v>6747400</v>
      </c>
    </row>
    <row r="3031" spans="1:7" x14ac:dyDescent="0.25">
      <c r="A3031" s="27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AG3035</f>
        <v>23.14534065722998</v>
      </c>
      <c r="F3031">
        <v>23.040001</v>
      </c>
      <c r="G3031">
        <v>7828300</v>
      </c>
    </row>
    <row r="3032" spans="1:7" x14ac:dyDescent="0.25">
      <c r="A3032" s="27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AG3036</f>
        <v>23.691059864468759</v>
      </c>
      <c r="F3032">
        <v>23.66</v>
      </c>
      <c r="G3032">
        <v>4765200</v>
      </c>
    </row>
    <row r="3033" spans="1:7" x14ac:dyDescent="0.25">
      <c r="A3033" s="27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AG3037</f>
        <v>23.067636383818751</v>
      </c>
      <c r="F3033">
        <v>23.305</v>
      </c>
      <c r="G3033">
        <v>7945300</v>
      </c>
    </row>
    <row r="3034" spans="1:7" x14ac:dyDescent="0.25">
      <c r="A3034" s="27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AG3038</f>
        <v>24.124235217950261</v>
      </c>
      <c r="F3034">
        <v>24.07</v>
      </c>
      <c r="G3034">
        <v>6709800</v>
      </c>
    </row>
    <row r="3035" spans="1:7" x14ac:dyDescent="0.25">
      <c r="A3035" s="27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AG3039</f>
        <v>25.292958409777405</v>
      </c>
      <c r="F3035">
        <v>25.285</v>
      </c>
      <c r="G3035">
        <v>7916800</v>
      </c>
    </row>
    <row r="3036" spans="1:7" x14ac:dyDescent="0.25">
      <c r="A3036" s="27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AG3040</f>
        <v>25.576372007538797</v>
      </c>
      <c r="F3036">
        <v>25.370000999999998</v>
      </c>
      <c r="G3036">
        <v>7257000</v>
      </c>
    </row>
    <row r="3037" spans="1:7" x14ac:dyDescent="0.25">
      <c r="A3037" s="27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AG3041</f>
        <v>25.829797920361457</v>
      </c>
      <c r="F3037">
        <v>25.704999999999998</v>
      </c>
      <c r="G3037">
        <v>6777900</v>
      </c>
    </row>
    <row r="3038" spans="1:7" x14ac:dyDescent="0.25">
      <c r="A3038" s="27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AG3042</f>
        <v>27.133119827615062</v>
      </c>
      <c r="F3038">
        <v>27.315000999999999</v>
      </c>
      <c r="G3038">
        <v>6939900</v>
      </c>
    </row>
    <row r="3039" spans="1:7" x14ac:dyDescent="0.25">
      <c r="A3039" s="27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AG3043</f>
        <v>27.172170310268381</v>
      </c>
      <c r="F3039">
        <v>27.075001</v>
      </c>
      <c r="G3039">
        <v>6980100</v>
      </c>
    </row>
    <row r="3040" spans="1:7" x14ac:dyDescent="0.25">
      <c r="A3040" s="27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AG3044</f>
        <v>26.835979605135265</v>
      </c>
      <c r="F3040">
        <v>26.93</v>
      </c>
      <c r="G3040">
        <v>4929800</v>
      </c>
    </row>
    <row r="3041" spans="1:7" x14ac:dyDescent="0.25">
      <c r="A3041" s="27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AG3045</f>
        <v>26.249243931280478</v>
      </c>
      <c r="F3041">
        <v>26.43</v>
      </c>
      <c r="G3041">
        <v>4519500</v>
      </c>
    </row>
    <row r="3042" spans="1:7" x14ac:dyDescent="0.25">
      <c r="A3042" s="27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AG3046</f>
        <v>27.154196667487533</v>
      </c>
      <c r="F3042">
        <v>27.09</v>
      </c>
      <c r="G3042">
        <v>4134300</v>
      </c>
    </row>
    <row r="3043" spans="1:7" x14ac:dyDescent="0.25">
      <c r="A3043" s="27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AG3047</f>
        <v>27.043137476616504</v>
      </c>
      <c r="F3043">
        <v>26.719999000000001</v>
      </c>
      <c r="G3043">
        <v>4276400</v>
      </c>
    </row>
    <row r="3044" spans="1:7" x14ac:dyDescent="0.25">
      <c r="A3044" s="27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AG3048</f>
        <v>27.48132071878511</v>
      </c>
      <c r="F3044">
        <v>27.32</v>
      </c>
      <c r="G3044">
        <v>3517300</v>
      </c>
    </row>
    <row r="3045" spans="1:7" x14ac:dyDescent="0.25">
      <c r="A3045" s="27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AG3049</f>
        <v>28.210892364594805</v>
      </c>
      <c r="F3045">
        <v>28.110001</v>
      </c>
      <c r="G3045">
        <v>4944200</v>
      </c>
    </row>
    <row r="3046" spans="1:7" x14ac:dyDescent="0.25">
      <c r="A3046" s="27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AG3050</f>
        <v>26.538349943569607</v>
      </c>
      <c r="F3046">
        <v>26.445</v>
      </c>
      <c r="G3046">
        <v>6294100</v>
      </c>
    </row>
    <row r="3047" spans="1:7" x14ac:dyDescent="0.25">
      <c r="A3047" s="27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AG3051</f>
        <v>25.864991410876033</v>
      </c>
      <c r="F3047">
        <v>25.565000999999999</v>
      </c>
      <c r="G3047">
        <v>8566000</v>
      </c>
    </row>
    <row r="3048" spans="1:7" x14ac:dyDescent="0.25">
      <c r="A3048" s="27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AG3052</f>
        <v>27.292036357428344</v>
      </c>
      <c r="F3048">
        <v>27.15</v>
      </c>
      <c r="G3048">
        <v>4454700</v>
      </c>
    </row>
    <row r="3049" spans="1:7" x14ac:dyDescent="0.25">
      <c r="A3049" s="27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AG3053</f>
        <v>25.987347975803118</v>
      </c>
      <c r="F3049">
        <v>25.905000999999999</v>
      </c>
      <c r="G3049">
        <v>6410900</v>
      </c>
    </row>
    <row r="3050" spans="1:7" x14ac:dyDescent="0.25">
      <c r="A3050" s="27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AG3054</f>
        <v>25.693750699488071</v>
      </c>
      <c r="F3050">
        <v>25.575001</v>
      </c>
      <c r="G3050">
        <v>5569600</v>
      </c>
    </row>
    <row r="3051" spans="1:7" x14ac:dyDescent="0.25">
      <c r="A3051" s="27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AG3055</f>
        <v>25.788445936254224</v>
      </c>
      <c r="F3051">
        <v>25.620000999999998</v>
      </c>
      <c r="G3051">
        <v>5186600</v>
      </c>
    </row>
    <row r="3052" spans="1:7" x14ac:dyDescent="0.25">
      <c r="A3052" s="27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AG3056</f>
        <v>26.995910618280767</v>
      </c>
      <c r="F3052">
        <v>26.780000999999999</v>
      </c>
      <c r="G3052">
        <v>5739400</v>
      </c>
    </row>
    <row r="3053" spans="1:7" x14ac:dyDescent="0.25">
      <c r="A3053" s="27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AG3057</f>
        <v>27.429995593401237</v>
      </c>
      <c r="F3053">
        <v>27.379999000000002</v>
      </c>
      <c r="G3053">
        <v>6123200</v>
      </c>
    </row>
    <row r="3054" spans="1:7" x14ac:dyDescent="0.25">
      <c r="A3054" s="27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AG3058</f>
        <v>28.882788552692702</v>
      </c>
      <c r="F3054">
        <v>28.73</v>
      </c>
      <c r="G3054">
        <v>5414200</v>
      </c>
    </row>
    <row r="3055" spans="1:7" x14ac:dyDescent="0.25">
      <c r="A3055" s="27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AG3059</f>
        <v>27.281790877827891</v>
      </c>
      <c r="F3055">
        <v>27.68</v>
      </c>
      <c r="G3055">
        <v>14334800</v>
      </c>
    </row>
    <row r="3056" spans="1:7" x14ac:dyDescent="0.25">
      <c r="A3056" s="27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AG3060</f>
        <v>28.028572486446343</v>
      </c>
      <c r="F3056">
        <v>28</v>
      </c>
      <c r="G3056">
        <v>12867600</v>
      </c>
    </row>
    <row r="3057" spans="1:7" x14ac:dyDescent="0.25">
      <c r="A3057" s="27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AG3061</f>
        <v>27.033742366493311</v>
      </c>
      <c r="F3057">
        <v>26.965</v>
      </c>
      <c r="G3057">
        <v>7469100</v>
      </c>
    </row>
    <row r="3058" spans="1:7" x14ac:dyDescent="0.25">
      <c r="A3058" s="27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AG3062</f>
        <v>28.029110534175143</v>
      </c>
      <c r="F3058">
        <v>28.225000000000001</v>
      </c>
      <c r="G3058">
        <v>5446300</v>
      </c>
    </row>
    <row r="3059" spans="1:7" x14ac:dyDescent="0.25">
      <c r="A3059" s="27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AG3063</f>
        <v>27.119047158897008</v>
      </c>
      <c r="F3059">
        <v>26.99</v>
      </c>
      <c r="G3059">
        <v>8224700</v>
      </c>
    </row>
    <row r="3060" spans="1:7" x14ac:dyDescent="0.25">
      <c r="A3060" s="27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AG3064</f>
        <v>27.004792022872149</v>
      </c>
      <c r="F3060">
        <v>27.105</v>
      </c>
      <c r="G3060">
        <v>10283900</v>
      </c>
    </row>
    <row r="3061" spans="1:7" x14ac:dyDescent="0.25">
      <c r="A3061" s="27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AG3065</f>
        <v>27.15234826510984</v>
      </c>
      <c r="F3061">
        <v>26.99</v>
      </c>
      <c r="G3061">
        <v>9624900</v>
      </c>
    </row>
    <row r="3062" spans="1:7" x14ac:dyDescent="0.25">
      <c r="A3062" s="27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AG3066</f>
        <v>28.081819378386605</v>
      </c>
      <c r="F3062">
        <v>27.93</v>
      </c>
      <c r="G3062">
        <v>7930300</v>
      </c>
    </row>
    <row r="3063" spans="1:7" x14ac:dyDescent="0.25">
      <c r="A3063" s="27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AG3067</f>
        <v>27.710162852146194</v>
      </c>
      <c r="F3063">
        <v>28.114999999999998</v>
      </c>
      <c r="G3063">
        <v>6338900</v>
      </c>
    </row>
    <row r="3064" spans="1:7" x14ac:dyDescent="0.25">
      <c r="A3064" s="27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AG3068</f>
        <v>29.33101439474618</v>
      </c>
      <c r="F3064">
        <v>29.225000000000001</v>
      </c>
      <c r="G3064">
        <v>7349400</v>
      </c>
    </row>
    <row r="3065" spans="1:7" x14ac:dyDescent="0.25">
      <c r="A3065" s="27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AG3069</f>
        <v>29.803622901311059</v>
      </c>
      <c r="F3065">
        <v>29.780000999999999</v>
      </c>
      <c r="G3065">
        <v>8078000</v>
      </c>
    </row>
    <row r="3066" spans="1:7" x14ac:dyDescent="0.25">
      <c r="A3066" s="27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AG3070</f>
        <v>30.340388176793208</v>
      </c>
      <c r="F3066">
        <v>30.084999</v>
      </c>
      <c r="G3066">
        <v>5864500</v>
      </c>
    </row>
    <row r="3067" spans="1:7" x14ac:dyDescent="0.25">
      <c r="A3067" s="27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AG3071</f>
        <v>30.994592328314582</v>
      </c>
      <c r="F3067">
        <v>30.934999000000001</v>
      </c>
      <c r="G3067">
        <v>6192400</v>
      </c>
    </row>
    <row r="3068" spans="1:7" x14ac:dyDescent="0.25">
      <c r="A3068" s="27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AG3072</f>
        <v>31.218638592605753</v>
      </c>
      <c r="F3068">
        <v>30.959999</v>
      </c>
      <c r="G3068">
        <v>7262000</v>
      </c>
    </row>
    <row r="3069" spans="1:7" x14ac:dyDescent="0.25">
      <c r="A3069" s="27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AG3073</f>
        <v>31.171869348717873</v>
      </c>
      <c r="F3069">
        <v>31.17</v>
      </c>
      <c r="G3069">
        <v>5988200</v>
      </c>
    </row>
    <row r="3070" spans="1:7" x14ac:dyDescent="0.25">
      <c r="A3070" s="27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AG3074</f>
        <v>31.922956440542286</v>
      </c>
      <c r="F3070">
        <v>32.034999999999997</v>
      </c>
      <c r="G3070">
        <v>5908800</v>
      </c>
    </row>
    <row r="3071" spans="1:7" x14ac:dyDescent="0.25">
      <c r="A3071" s="27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AG3075</f>
        <v>32.061605633138051</v>
      </c>
      <c r="F3071">
        <v>32.189999</v>
      </c>
      <c r="G3071">
        <v>6367900</v>
      </c>
    </row>
    <row r="3072" spans="1:7" x14ac:dyDescent="0.25">
      <c r="A3072" s="27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AG3076</f>
        <v>32.550597259796177</v>
      </c>
      <c r="F3072">
        <v>32.595001000000003</v>
      </c>
      <c r="G3072">
        <v>6102900</v>
      </c>
    </row>
    <row r="3073" spans="1:7" x14ac:dyDescent="0.25">
      <c r="A3073" s="27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AG3077</f>
        <v>32.389648238903668</v>
      </c>
      <c r="F3073">
        <v>32.575001</v>
      </c>
      <c r="G3073">
        <v>6625400</v>
      </c>
    </row>
    <row r="3074" spans="1:7" x14ac:dyDescent="0.25">
      <c r="A3074" s="27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AG3078</f>
        <v>32.257484607771865</v>
      </c>
      <c r="F3074">
        <v>32.360000999999997</v>
      </c>
      <c r="G3074">
        <v>6429400</v>
      </c>
    </row>
    <row r="3075" spans="1:7" x14ac:dyDescent="0.25">
      <c r="A3075" s="27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AG3079</f>
        <v>31.586183428380892</v>
      </c>
      <c r="F3075">
        <v>31.745000999999998</v>
      </c>
      <c r="G3075">
        <v>6110400</v>
      </c>
    </row>
    <row r="3076" spans="1:7" x14ac:dyDescent="0.25">
      <c r="A3076" s="27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AG3080</f>
        <v>29.013491314020705</v>
      </c>
      <c r="F3076">
        <v>28.875</v>
      </c>
      <c r="G3076">
        <v>8496400</v>
      </c>
    </row>
    <row r="3077" spans="1:7" x14ac:dyDescent="0.25">
      <c r="A3077" s="27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AG3081</f>
        <v>24.411572688309136</v>
      </c>
      <c r="F3077">
        <v>24.535</v>
      </c>
      <c r="G3077">
        <v>11212100</v>
      </c>
    </row>
    <row r="3078" spans="1:7" x14ac:dyDescent="0.25">
      <c r="A3078" s="27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AG3082</f>
        <v>24.837070725878121</v>
      </c>
      <c r="F3078">
        <v>25.059999000000001</v>
      </c>
      <c r="G3078">
        <v>15156100</v>
      </c>
    </row>
    <row r="3079" spans="1:7" x14ac:dyDescent="0.25">
      <c r="A3079" s="27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AG3083</f>
        <v>25.192838502338546</v>
      </c>
      <c r="F3079">
        <v>25.305</v>
      </c>
      <c r="G3079">
        <v>10235400</v>
      </c>
    </row>
    <row r="3080" spans="1:7" x14ac:dyDescent="0.25">
      <c r="A3080" s="27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AG3084</f>
        <v>25.8521179220912</v>
      </c>
      <c r="F3080">
        <v>25.985001</v>
      </c>
      <c r="G3080">
        <v>17536900</v>
      </c>
    </row>
    <row r="3081" spans="1:7" x14ac:dyDescent="0.25">
      <c r="A3081" s="27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AG3085</f>
        <v>25.786472140041383</v>
      </c>
      <c r="F3081">
        <v>26.024999999999999</v>
      </c>
      <c r="G3081">
        <v>9162000</v>
      </c>
    </row>
    <row r="3082" spans="1:7" x14ac:dyDescent="0.25">
      <c r="A3082" s="27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AG3086</f>
        <v>27.768632758864186</v>
      </c>
      <c r="F3082">
        <v>27.77</v>
      </c>
      <c r="G3082">
        <v>9540400</v>
      </c>
    </row>
    <row r="3083" spans="1:7" x14ac:dyDescent="0.25">
      <c r="A3083" s="27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AG3087</f>
        <v>27.506206961596053</v>
      </c>
      <c r="F3083">
        <v>27.59</v>
      </c>
      <c r="G3083">
        <v>7292500</v>
      </c>
    </row>
    <row r="3084" spans="1:7" x14ac:dyDescent="0.25">
      <c r="A3084" s="27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AG3088</f>
        <v>26.530110434309659</v>
      </c>
      <c r="F3084">
        <v>26.68</v>
      </c>
      <c r="G3084">
        <v>9228700</v>
      </c>
    </row>
    <row r="3085" spans="1:7" x14ac:dyDescent="0.25">
      <c r="A3085" s="27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AG3089</f>
        <v>30.034294517396475</v>
      </c>
      <c r="F3085">
        <v>29.23</v>
      </c>
      <c r="G3085">
        <v>9355000</v>
      </c>
    </row>
    <row r="3086" spans="1:7" x14ac:dyDescent="0.25">
      <c r="A3086" s="27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AG3090</f>
        <v>20.209549365195258</v>
      </c>
      <c r="F3086">
        <v>21.5</v>
      </c>
      <c r="G3086">
        <v>22810600</v>
      </c>
    </row>
    <row r="3087" spans="1:7" x14ac:dyDescent="0.25">
      <c r="A3087" s="27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AG3091</f>
        <v>19.337619847718354</v>
      </c>
      <c r="F3087">
        <v>20.945</v>
      </c>
      <c r="G3087">
        <v>18497900</v>
      </c>
    </row>
    <row r="3088" spans="1:7" x14ac:dyDescent="0.25">
      <c r="A3088" s="27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AG3092</f>
        <v>22.931545900068297</v>
      </c>
      <c r="F3088">
        <v>22.715</v>
      </c>
      <c r="G3088">
        <v>34419200</v>
      </c>
    </row>
    <row r="3089" spans="1:7" x14ac:dyDescent="0.25">
      <c r="A3089" s="27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AG3093</f>
        <v>24.324828056952981</v>
      </c>
      <c r="F3089">
        <v>23.844999000000001</v>
      </c>
      <c r="G3089">
        <v>11813800</v>
      </c>
    </row>
    <row r="3090" spans="1:7" x14ac:dyDescent="0.25">
      <c r="A3090" s="27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AG3094</f>
        <v>24.829942155426448</v>
      </c>
      <c r="F3090">
        <v>24.530000999999999</v>
      </c>
      <c r="G3090">
        <v>9231500</v>
      </c>
    </row>
    <row r="3091" spans="1:7" x14ac:dyDescent="0.25">
      <c r="A3091" s="27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AG3095</f>
        <v>25.022212885170013</v>
      </c>
      <c r="F3091">
        <v>25.305</v>
      </c>
      <c r="G3091">
        <v>8972300</v>
      </c>
    </row>
    <row r="3092" spans="1:7" x14ac:dyDescent="0.25">
      <c r="A3092" s="27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AG3096</f>
        <v>24.927093738642409</v>
      </c>
      <c r="F3092">
        <v>24.815000999999999</v>
      </c>
      <c r="G3092">
        <v>10058200</v>
      </c>
    </row>
    <row r="3093" spans="1:7" x14ac:dyDescent="0.25">
      <c r="A3093" s="27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AG3097</f>
        <v>25.718072569760633</v>
      </c>
      <c r="F3093">
        <v>25.495000999999998</v>
      </c>
      <c r="G3093">
        <v>11390800</v>
      </c>
    </row>
    <row r="3094" spans="1:7" x14ac:dyDescent="0.25">
      <c r="A3094" s="27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AG3098</f>
        <v>25.997114607154156</v>
      </c>
      <c r="F3094">
        <v>25.905000999999999</v>
      </c>
      <c r="G3094">
        <v>9775100</v>
      </c>
    </row>
    <row r="3095" spans="1:7" x14ac:dyDescent="0.25">
      <c r="A3095" s="27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AG3099</f>
        <v>27.491521809067088</v>
      </c>
      <c r="F3095">
        <v>27.605</v>
      </c>
      <c r="G3095">
        <v>9319700</v>
      </c>
    </row>
    <row r="3096" spans="1:7" x14ac:dyDescent="0.25">
      <c r="A3096" s="27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AG3100</f>
        <v>27.622080922376337</v>
      </c>
      <c r="F3096">
        <v>27.6</v>
      </c>
      <c r="G3096">
        <v>7643800</v>
      </c>
    </row>
    <row r="3097" spans="1:7" x14ac:dyDescent="0.25">
      <c r="A3097" s="27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AG3101</f>
        <v>28.409355702422115</v>
      </c>
      <c r="F3097">
        <v>28.24</v>
      </c>
      <c r="G3097">
        <v>7720900</v>
      </c>
    </row>
    <row r="3098" spans="1:7" x14ac:dyDescent="0.25">
      <c r="A3098" s="27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AG3102</f>
        <v>28.445449721936551</v>
      </c>
      <c r="F3098">
        <v>28.704999999999998</v>
      </c>
      <c r="G3098">
        <v>5821800</v>
      </c>
    </row>
    <row r="3099" spans="1:7" x14ac:dyDescent="0.25">
      <c r="A3099" s="27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AG3103</f>
        <v>28.638132987126721</v>
      </c>
      <c r="F3099">
        <v>28.725000000000001</v>
      </c>
      <c r="G3099">
        <v>6930300</v>
      </c>
    </row>
    <row r="3100" spans="1:7" x14ac:dyDescent="0.25">
      <c r="A3100" s="27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AG3104</f>
        <v>28.366000707434733</v>
      </c>
      <c r="F3100">
        <v>28.864999999999998</v>
      </c>
      <c r="G3100">
        <v>6608300</v>
      </c>
    </row>
    <row r="3101" spans="1:7" x14ac:dyDescent="0.25">
      <c r="A3101" s="27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AG3105</f>
        <v>29.439913147357576</v>
      </c>
      <c r="F3101">
        <v>29.360001</v>
      </c>
      <c r="G3101">
        <v>6215200</v>
      </c>
    </row>
    <row r="3102" spans="1:7" x14ac:dyDescent="0.25">
      <c r="A3102" s="27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AG3106</f>
        <v>29.595652868626846</v>
      </c>
      <c r="F3102">
        <v>29.385000000000002</v>
      </c>
      <c r="G3102">
        <v>7667400</v>
      </c>
    </row>
    <row r="3103" spans="1:7" x14ac:dyDescent="0.25">
      <c r="A3103" s="27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AG3107</f>
        <v>29.971871693707243</v>
      </c>
      <c r="F3103">
        <v>30.235001</v>
      </c>
      <c r="G3103">
        <v>5946000</v>
      </c>
    </row>
    <row r="3104" spans="1:7" x14ac:dyDescent="0.25">
      <c r="A3104" s="27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AG3108</f>
        <v>29.277183487846532</v>
      </c>
      <c r="F3104">
        <v>29.364999999999998</v>
      </c>
      <c r="G3104">
        <v>6393100</v>
      </c>
    </row>
    <row r="3105" spans="1:7" x14ac:dyDescent="0.25">
      <c r="A3105" s="27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AG3109</f>
        <v>30.061620656226022</v>
      </c>
      <c r="F3105">
        <v>30.035</v>
      </c>
      <c r="G3105">
        <v>5117900</v>
      </c>
    </row>
    <row r="3106" spans="1:7" x14ac:dyDescent="0.25">
      <c r="A3106" s="27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AG3110</f>
        <v>30.124433832600367</v>
      </c>
      <c r="F3106">
        <v>30.219999000000001</v>
      </c>
      <c r="G3106">
        <v>7954600</v>
      </c>
    </row>
    <row r="3107" spans="1:7" x14ac:dyDescent="0.25">
      <c r="A3107" s="27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AG3111</f>
        <v>30.390366496839071</v>
      </c>
      <c r="F3107">
        <v>30.514999</v>
      </c>
      <c r="G3107">
        <v>7058500</v>
      </c>
    </row>
    <row r="3108" spans="1:7" x14ac:dyDescent="0.25">
      <c r="A3108" s="27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AG3112</f>
        <v>31.064256410737599</v>
      </c>
      <c r="F3108">
        <v>31.190000999999999</v>
      </c>
      <c r="G3108">
        <v>6572700</v>
      </c>
    </row>
    <row r="3109" spans="1:7" x14ac:dyDescent="0.25">
      <c r="A3109" s="27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AG3113</f>
        <v>31.833129451571892</v>
      </c>
      <c r="F3109">
        <v>31.76</v>
      </c>
      <c r="G3109">
        <v>4761200</v>
      </c>
    </row>
    <row r="3110" spans="1:7" x14ac:dyDescent="0.25">
      <c r="A3110" s="27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AG3114</f>
        <v>32.941872136496826</v>
      </c>
      <c r="F3110">
        <v>32.860000999999997</v>
      </c>
      <c r="G3110">
        <v>5579200</v>
      </c>
    </row>
    <row r="3111" spans="1:7" x14ac:dyDescent="0.25">
      <c r="A3111" s="27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AG3115</f>
        <v>33.380427262984469</v>
      </c>
      <c r="F3111">
        <v>33.395000000000003</v>
      </c>
      <c r="G3111">
        <v>4899200</v>
      </c>
    </row>
    <row r="3112" spans="1:7" x14ac:dyDescent="0.25">
      <c r="A3112" s="27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AG3116</f>
        <v>32.228261062540497</v>
      </c>
      <c r="F3112">
        <v>32.139999000000003</v>
      </c>
      <c r="G3112">
        <v>9836000</v>
      </c>
    </row>
    <row r="3113" spans="1:7" x14ac:dyDescent="0.25">
      <c r="A3113" s="27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AG3117</f>
        <v>33.010226798468985</v>
      </c>
      <c r="F3113">
        <v>32.965000000000003</v>
      </c>
      <c r="G3113">
        <v>6127600</v>
      </c>
    </row>
    <row r="3114" spans="1:7" x14ac:dyDescent="0.25">
      <c r="A3114" s="27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AG3118</f>
        <v>33.878910873297109</v>
      </c>
      <c r="F3114">
        <v>33.865001999999997</v>
      </c>
      <c r="G3114">
        <v>4723800</v>
      </c>
    </row>
    <row r="3115" spans="1:7" x14ac:dyDescent="0.25">
      <c r="A3115" s="27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AG3119</f>
        <v>35.128251446444828</v>
      </c>
      <c r="F3115">
        <v>35.025002000000001</v>
      </c>
      <c r="G3115">
        <v>4567900</v>
      </c>
    </row>
    <row r="3116" spans="1:7" x14ac:dyDescent="0.25">
      <c r="A3116" s="27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AG3120</f>
        <v>35.778830028720776</v>
      </c>
      <c r="F3116">
        <v>35.799999</v>
      </c>
      <c r="G3116">
        <v>4182000</v>
      </c>
    </row>
    <row r="3117" spans="1:7" x14ac:dyDescent="0.25">
      <c r="A3117" s="27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AG3121</f>
        <v>36.28898075920555</v>
      </c>
      <c r="F3117">
        <v>36.380001</v>
      </c>
      <c r="G3117">
        <v>5182600</v>
      </c>
    </row>
    <row r="3118" spans="1:7" x14ac:dyDescent="0.25">
      <c r="A3118" s="27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AG3122</f>
        <v>35.396029507230082</v>
      </c>
      <c r="F3118">
        <v>35.509998000000003</v>
      </c>
      <c r="G3118">
        <v>5222600</v>
      </c>
    </row>
    <row r="3119" spans="1:7" x14ac:dyDescent="0.25">
      <c r="A3119" s="27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AG3123</f>
        <v>35.707068236378277</v>
      </c>
      <c r="F3119">
        <v>35.700001</v>
      </c>
      <c r="G3119">
        <v>4144600</v>
      </c>
    </row>
    <row r="3120" spans="1:7" x14ac:dyDescent="0.25">
      <c r="A3120" s="27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AG3124</f>
        <v>36.021003836230989</v>
      </c>
      <c r="F3120">
        <v>36.055</v>
      </c>
      <c r="G3120">
        <v>4061300</v>
      </c>
    </row>
    <row r="3121" spans="1:7" x14ac:dyDescent="0.25">
      <c r="A3121" s="27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AG3125</f>
        <v>36.370994563529365</v>
      </c>
      <c r="F3121">
        <v>36.619999</v>
      </c>
      <c r="G3121">
        <v>2610900</v>
      </c>
    </row>
    <row r="3122" spans="1:7" x14ac:dyDescent="0.25">
      <c r="A3122" s="27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AG3126</f>
        <v>35.119461143612753</v>
      </c>
      <c r="F3122">
        <v>35.369999</v>
      </c>
      <c r="G3122">
        <v>3169800</v>
      </c>
    </row>
    <row r="3123" spans="1:7" x14ac:dyDescent="0.25">
      <c r="A3123" s="27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AG3127</f>
        <v>36.263597731926517</v>
      </c>
      <c r="F3123">
        <v>36.270000000000003</v>
      </c>
      <c r="G3123">
        <v>4619200</v>
      </c>
    </row>
    <row r="3124" spans="1:7" x14ac:dyDescent="0.25">
      <c r="A3124" s="27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AG3128</f>
        <v>36.855038773902137</v>
      </c>
      <c r="F3124">
        <v>36.909999999999997</v>
      </c>
      <c r="G3124">
        <v>2755400</v>
      </c>
    </row>
    <row r="3125" spans="1:7" x14ac:dyDescent="0.25">
      <c r="A3125" s="27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AG3129</f>
        <v>36.6033309293652</v>
      </c>
      <c r="F3125">
        <v>36.720001000000003</v>
      </c>
      <c r="G3125">
        <v>3698200</v>
      </c>
    </row>
    <row r="3126" spans="1:7" x14ac:dyDescent="0.25">
      <c r="A3126" s="27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AG3130</f>
        <v>36.460283536826061</v>
      </c>
      <c r="F3126">
        <v>36.604999999999997</v>
      </c>
      <c r="G3126">
        <v>3644800</v>
      </c>
    </row>
    <row r="3127" spans="1:7" x14ac:dyDescent="0.25">
      <c r="A3127" s="27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AG3131</f>
        <v>36.519078439776912</v>
      </c>
      <c r="F3127">
        <v>36.705002</v>
      </c>
      <c r="G3127">
        <v>2645000</v>
      </c>
    </row>
    <row r="3128" spans="1:7" x14ac:dyDescent="0.25">
      <c r="A3128" s="27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AG3132</f>
        <v>35.532047423094966</v>
      </c>
      <c r="F3128">
        <v>35.869999</v>
      </c>
      <c r="G3128">
        <v>3231600</v>
      </c>
    </row>
    <row r="3129" spans="1:7" x14ac:dyDescent="0.25">
      <c r="A3129" s="27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AG3133</f>
        <v>35.899907360361446</v>
      </c>
      <c r="F3129">
        <v>35.834999000000003</v>
      </c>
      <c r="G3129">
        <v>3023000</v>
      </c>
    </row>
    <row r="3130" spans="1:7" x14ac:dyDescent="0.25">
      <c r="A3130" s="27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AG3134</f>
        <v>35.585497719105298</v>
      </c>
      <c r="F3130">
        <v>35.724997999999999</v>
      </c>
      <c r="G3130">
        <v>6299700</v>
      </c>
    </row>
    <row r="3131" spans="1:7" x14ac:dyDescent="0.25">
      <c r="A3131" s="27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AG3135</f>
        <v>36.408409389048416</v>
      </c>
      <c r="F3131">
        <v>36.459999000000003</v>
      </c>
      <c r="G3131">
        <v>2612600</v>
      </c>
    </row>
    <row r="3132" spans="1:7" x14ac:dyDescent="0.25">
      <c r="A3132" s="27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AG3136</f>
        <v>36.671275815733161</v>
      </c>
      <c r="F3132">
        <v>36.740001999999997</v>
      </c>
      <c r="G3132">
        <v>3018400</v>
      </c>
    </row>
    <row r="3133" spans="1:7" x14ac:dyDescent="0.25">
      <c r="A3133" s="27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AG3137</f>
        <v>36.649796925053025</v>
      </c>
      <c r="F3133">
        <v>36.505001</v>
      </c>
      <c r="G3133">
        <v>3438900</v>
      </c>
    </row>
    <row r="3134" spans="1:7" x14ac:dyDescent="0.25">
      <c r="A3134" s="27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AG3138</f>
        <v>36.702071982437552</v>
      </c>
      <c r="F3134">
        <v>36.709999000000003</v>
      </c>
      <c r="G3134">
        <v>5235500</v>
      </c>
    </row>
    <row r="3135" spans="1:7" x14ac:dyDescent="0.25">
      <c r="A3135" s="27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AG3139</f>
        <v>37.816056132608317</v>
      </c>
      <c r="F3135">
        <v>38.049999</v>
      </c>
      <c r="G3135">
        <v>3295000</v>
      </c>
    </row>
    <row r="3136" spans="1:7" x14ac:dyDescent="0.25">
      <c r="A3136" s="27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AG3140</f>
        <v>39.105293275458727</v>
      </c>
      <c r="F3136">
        <v>39.044998</v>
      </c>
      <c r="G3136">
        <v>2747700</v>
      </c>
    </row>
    <row r="3137" spans="1:7" x14ac:dyDescent="0.25">
      <c r="A3137" s="27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AG3141</f>
        <v>39.422016629736305</v>
      </c>
      <c r="F3137">
        <v>39.540000999999997</v>
      </c>
      <c r="G3137">
        <v>2642500</v>
      </c>
    </row>
    <row r="3138" spans="1:7" x14ac:dyDescent="0.25">
      <c r="A3138" s="27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AG3142</f>
        <v>39.021154623298855</v>
      </c>
      <c r="F3138">
        <v>39.400002000000001</v>
      </c>
      <c r="G3138">
        <v>3828900</v>
      </c>
    </row>
    <row r="3139" spans="1:7" x14ac:dyDescent="0.25">
      <c r="A3139" s="27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AG3143</f>
        <v>32.979850247850962</v>
      </c>
      <c r="F3139">
        <v>33.084999000000003</v>
      </c>
      <c r="G3139">
        <v>12314200</v>
      </c>
    </row>
    <row r="3140" spans="1:7" x14ac:dyDescent="0.25">
      <c r="A3140" s="27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AG3144</f>
        <v>34.878871734066834</v>
      </c>
      <c r="F3140">
        <v>35.349997999999999</v>
      </c>
      <c r="G3140">
        <v>7322200</v>
      </c>
    </row>
    <row r="3141" spans="1:7" x14ac:dyDescent="0.25">
      <c r="A3141" s="27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AG3145</f>
        <v>31.368417593772701</v>
      </c>
      <c r="F3141">
        <v>30.715</v>
      </c>
      <c r="G3141">
        <v>13519800</v>
      </c>
    </row>
    <row r="3142" spans="1:7" x14ac:dyDescent="0.25">
      <c r="A3142" s="27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AG3146</f>
        <v>30.401653294869188</v>
      </c>
      <c r="F3142">
        <v>31.02</v>
      </c>
      <c r="G3142">
        <v>7450000</v>
      </c>
    </row>
    <row r="3143" spans="1:7" x14ac:dyDescent="0.25">
      <c r="A3143" s="27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AG3147</f>
        <v>31.627029829702003</v>
      </c>
      <c r="F3143">
        <v>32.139999000000003</v>
      </c>
      <c r="G3143">
        <v>7070400</v>
      </c>
    </row>
    <row r="3144" spans="1:7" x14ac:dyDescent="0.25">
      <c r="A3144" s="27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AG3148</f>
        <v>32.926435326362515</v>
      </c>
      <c r="F3144">
        <v>32.544998</v>
      </c>
      <c r="G3144">
        <v>6622000</v>
      </c>
    </row>
    <row r="3145" spans="1:7" x14ac:dyDescent="0.25">
      <c r="A3145" s="27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AG3149</f>
        <v>33.670773984311303</v>
      </c>
      <c r="F3145">
        <v>33.369999</v>
      </c>
      <c r="G3145">
        <v>6527700</v>
      </c>
    </row>
    <row r="3146" spans="1:7" x14ac:dyDescent="0.25">
      <c r="A3146" s="27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AG3150</f>
        <v>33.085511511721045</v>
      </c>
      <c r="F3146">
        <v>33.615001999999997</v>
      </c>
      <c r="G3146">
        <v>4613900</v>
      </c>
    </row>
    <row r="3147" spans="1:7" x14ac:dyDescent="0.25">
      <c r="A3147" s="27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AG3151</f>
        <v>35.647146631673685</v>
      </c>
      <c r="F3147">
        <v>36.115001999999997</v>
      </c>
      <c r="G3147">
        <v>8387400</v>
      </c>
    </row>
    <row r="3148" spans="1:7" x14ac:dyDescent="0.25">
      <c r="A3148" s="27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AG3152</f>
        <v>37.284807227632491</v>
      </c>
      <c r="F3148">
        <v>37.389999000000003</v>
      </c>
      <c r="G3148">
        <v>4533600</v>
      </c>
    </row>
    <row r="3149" spans="1:7" x14ac:dyDescent="0.25">
      <c r="A3149" s="27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AG3153</f>
        <v>36.692990619917076</v>
      </c>
      <c r="F3149">
        <v>37.064999</v>
      </c>
      <c r="G3149">
        <v>3934900</v>
      </c>
    </row>
    <row r="3150" spans="1:7" x14ac:dyDescent="0.25">
      <c r="A3150" s="27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AG3154</f>
        <v>35.201765366830756</v>
      </c>
      <c r="F3150">
        <v>35.090000000000003</v>
      </c>
      <c r="G3150">
        <v>5348300</v>
      </c>
    </row>
    <row r="3151" spans="1:7" x14ac:dyDescent="0.25">
      <c r="A3151" s="27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AG3155</f>
        <v>36.693913468190985</v>
      </c>
      <c r="F3151">
        <v>36.959999000000003</v>
      </c>
      <c r="G3151">
        <v>4729700</v>
      </c>
    </row>
    <row r="3152" spans="1:7" x14ac:dyDescent="0.25">
      <c r="A3152" s="27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AG3156</f>
        <v>37.299408747073564</v>
      </c>
      <c r="F3152">
        <v>37.360000999999997</v>
      </c>
      <c r="G3152">
        <v>4409800</v>
      </c>
    </row>
    <row r="3153" spans="1:7" x14ac:dyDescent="0.25">
      <c r="A3153" s="27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AG3157</f>
        <v>35.917594512464866</v>
      </c>
      <c r="F3153">
        <v>35.009998000000003</v>
      </c>
      <c r="G3153">
        <v>11443100</v>
      </c>
    </row>
    <row r="3154" spans="1:7" x14ac:dyDescent="0.25">
      <c r="A3154" s="27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AG3158</f>
        <v>36.188434047997632</v>
      </c>
      <c r="F3154">
        <v>36.604999999999997</v>
      </c>
      <c r="G3154">
        <v>4991900</v>
      </c>
    </row>
    <row r="3155" spans="1:7" x14ac:dyDescent="0.25">
      <c r="A3155" s="27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AG3159</f>
        <v>36.740221063827278</v>
      </c>
      <c r="F3155">
        <v>36.759998000000003</v>
      </c>
      <c r="G3155">
        <v>3672900</v>
      </c>
    </row>
    <row r="3156" spans="1:7" x14ac:dyDescent="0.25">
      <c r="A3156" s="27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AG3160</f>
        <v>37.081651902743381</v>
      </c>
      <c r="F3156">
        <v>36.860000999999997</v>
      </c>
      <c r="G3156">
        <v>6401200</v>
      </c>
    </row>
    <row r="3157" spans="1:7" x14ac:dyDescent="0.25">
      <c r="A3157" s="27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AG3161</f>
        <v>37.254002553810473</v>
      </c>
      <c r="F3157">
        <v>37.189999</v>
      </c>
      <c r="G3157">
        <v>2802400</v>
      </c>
    </row>
    <row r="3158" spans="1:7" x14ac:dyDescent="0.25">
      <c r="A3158" s="27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AG3162</f>
        <v>37.601991209864785</v>
      </c>
      <c r="F3158">
        <v>37.479999999999997</v>
      </c>
      <c r="G3158">
        <v>2593400</v>
      </c>
    </row>
    <row r="3159" spans="1:7" x14ac:dyDescent="0.25">
      <c r="A3159" s="27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AG3163</f>
        <v>36.985590437760465</v>
      </c>
      <c r="F3159">
        <v>37.43</v>
      </c>
      <c r="G3159">
        <v>5093600</v>
      </c>
    </row>
    <row r="3160" spans="1:7" x14ac:dyDescent="0.25">
      <c r="A3160" s="27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AG3164</f>
        <v>38.090853155222774</v>
      </c>
      <c r="F3160">
        <v>38.220001000000003</v>
      </c>
      <c r="G3160">
        <v>2216300</v>
      </c>
    </row>
    <row r="3161" spans="1:7" x14ac:dyDescent="0.25">
      <c r="A3161" s="27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AG3165</f>
        <v>36.16417185637728</v>
      </c>
      <c r="F3161">
        <v>36.090000000000003</v>
      </c>
      <c r="G3161">
        <v>8115000</v>
      </c>
    </row>
    <row r="3162" spans="1:7" x14ac:dyDescent="0.25">
      <c r="A3162" s="27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AG3166</f>
        <v>35.485292577680497</v>
      </c>
      <c r="F3162">
        <v>36.055</v>
      </c>
      <c r="G3162">
        <v>5369300</v>
      </c>
    </row>
    <row r="3163" spans="1:7" x14ac:dyDescent="0.25">
      <c r="A3163" s="27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AG3167</f>
        <v>34.692574009679049</v>
      </c>
      <c r="F3163">
        <v>34.959999000000003</v>
      </c>
      <c r="G3163">
        <v>7738200</v>
      </c>
    </row>
    <row r="3164" spans="1:7" x14ac:dyDescent="0.25">
      <c r="A3164" s="27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AG3168</f>
        <v>35.148200044677537</v>
      </c>
      <c r="F3164">
        <v>35.354999999999997</v>
      </c>
      <c r="G3164">
        <v>5888500</v>
      </c>
    </row>
    <row r="3165" spans="1:7" x14ac:dyDescent="0.25">
      <c r="A3165" s="27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AG3169</f>
        <v>35.530268520228745</v>
      </c>
      <c r="F3165">
        <v>35.505001</v>
      </c>
      <c r="G3165">
        <v>4506900</v>
      </c>
    </row>
    <row r="3166" spans="1:7" x14ac:dyDescent="0.25">
      <c r="A3166" s="27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AG3170</f>
        <v>36.60414226686828</v>
      </c>
      <c r="F3166">
        <v>36.955002</v>
      </c>
      <c r="G3166">
        <v>3623600</v>
      </c>
    </row>
    <row r="3167" spans="1:7" x14ac:dyDescent="0.25">
      <c r="A3167" s="27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AG3171</f>
        <v>37.813346831328722</v>
      </c>
      <c r="F3167">
        <v>37.805</v>
      </c>
      <c r="G3167">
        <v>3738600</v>
      </c>
    </row>
    <row r="3168" spans="1:7" x14ac:dyDescent="0.25">
      <c r="A3168" s="27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AG3172</f>
        <v>38.498005688009663</v>
      </c>
      <c r="F3168">
        <v>38.275002000000001</v>
      </c>
      <c r="G3168">
        <v>3838700</v>
      </c>
    </row>
    <row r="3169" spans="1:7" x14ac:dyDescent="0.25">
      <c r="A3169" s="27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AG3173</f>
        <v>38.969370496384151</v>
      </c>
      <c r="F3169">
        <v>39.090000000000003</v>
      </c>
      <c r="G3169">
        <v>3471000</v>
      </c>
    </row>
    <row r="3170" spans="1:7" x14ac:dyDescent="0.25">
      <c r="A3170" s="27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AG3174</f>
        <v>40.500918141791168</v>
      </c>
      <c r="F3170">
        <v>40.470001000000003</v>
      </c>
      <c r="G3170">
        <v>2169500</v>
      </c>
    </row>
    <row r="3171" spans="1:7" x14ac:dyDescent="0.25">
      <c r="A3171" s="27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AG3175</f>
        <v>39.777498955524528</v>
      </c>
      <c r="F3171">
        <v>40.034999999999997</v>
      </c>
      <c r="G3171">
        <v>3318700</v>
      </c>
    </row>
    <row r="3172" spans="1:7" x14ac:dyDescent="0.25">
      <c r="A3172" s="27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AG3176</f>
        <v>38.84391017643047</v>
      </c>
      <c r="F3172">
        <v>39.049999</v>
      </c>
      <c r="G3172">
        <v>4409100</v>
      </c>
    </row>
    <row r="3173" spans="1:7" x14ac:dyDescent="0.25">
      <c r="A3173" s="27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AG3177</f>
        <v>37.778106160465335</v>
      </c>
      <c r="F3173">
        <v>38.375</v>
      </c>
      <c r="G3173">
        <v>5306100</v>
      </c>
    </row>
    <row r="3174" spans="1:7" x14ac:dyDescent="0.25">
      <c r="A3174" s="27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AG3178</f>
        <v>36.768703884552707</v>
      </c>
      <c r="F3174">
        <v>36.729999999999997</v>
      </c>
      <c r="G3174">
        <v>9409800</v>
      </c>
    </row>
    <row r="3175" spans="1:7" x14ac:dyDescent="0.25">
      <c r="A3175" s="27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AG3179</f>
        <v>35.692253818668426</v>
      </c>
      <c r="F3175">
        <v>35.909999999999997</v>
      </c>
      <c r="G3175">
        <v>3734100</v>
      </c>
    </row>
    <row r="3176" spans="1:7" x14ac:dyDescent="0.25">
      <c r="A3176" s="27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AG3180</f>
        <v>34.592975121781734</v>
      </c>
      <c r="F3176">
        <v>34.915000999999997</v>
      </c>
      <c r="G3176">
        <v>10611500</v>
      </c>
    </row>
    <row r="3177" spans="1:7" x14ac:dyDescent="0.25">
      <c r="A3177" s="27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AG3181</f>
        <v>33.573962624992546</v>
      </c>
      <c r="F3177">
        <v>34.075001</v>
      </c>
      <c r="G3177">
        <v>5277100</v>
      </c>
    </row>
    <row r="3178" spans="1:7" x14ac:dyDescent="0.25">
      <c r="A3178" s="27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AG3182</f>
        <v>31.739266769238732</v>
      </c>
      <c r="F3178">
        <v>32.235000999999997</v>
      </c>
      <c r="G3178">
        <v>6479900</v>
      </c>
    </row>
    <row r="3179" spans="1:7" x14ac:dyDescent="0.25">
      <c r="A3179" s="27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AG3183</f>
        <v>32.082672801767927</v>
      </c>
      <c r="F3179">
        <v>32.159999999999997</v>
      </c>
      <c r="G3179">
        <v>6489600</v>
      </c>
    </row>
    <row r="3180" spans="1:7" x14ac:dyDescent="0.25">
      <c r="A3180" s="27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AG3184</f>
        <v>36.63858596572171</v>
      </c>
      <c r="F3180">
        <v>36.240001999999997</v>
      </c>
      <c r="G3180">
        <v>6118100</v>
      </c>
    </row>
    <row r="3181" spans="1:7" x14ac:dyDescent="0.25">
      <c r="A3181" s="27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AG3185</f>
        <v>36.670366556847164</v>
      </c>
      <c r="F3181">
        <v>37.185001</v>
      </c>
      <c r="G3181">
        <v>5725300</v>
      </c>
    </row>
    <row r="3182" spans="1:7" x14ac:dyDescent="0.25">
      <c r="A3182" s="27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AG3186</f>
        <v>38.705801037569579</v>
      </c>
      <c r="F3182">
        <v>38.080002</v>
      </c>
      <c r="G3182">
        <v>10824200</v>
      </c>
    </row>
    <row r="3183" spans="1:7" x14ac:dyDescent="0.25">
      <c r="A3183" s="27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AG3187</f>
        <v>37.38526105284911</v>
      </c>
      <c r="F3183">
        <v>37</v>
      </c>
      <c r="G3183">
        <v>7989400</v>
      </c>
    </row>
    <row r="3184" spans="1:7" x14ac:dyDescent="0.25">
      <c r="A3184" s="27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AG3188</f>
        <v>37.818014201261697</v>
      </c>
      <c r="F3184">
        <v>37.895000000000003</v>
      </c>
      <c r="G3184">
        <v>4621600</v>
      </c>
    </row>
    <row r="3185" spans="1:7" x14ac:dyDescent="0.25">
      <c r="A3185" s="27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AG3189</f>
        <v>38.23798847459814</v>
      </c>
      <c r="F3185">
        <v>38.040000999999997</v>
      </c>
      <c r="G3185">
        <v>4949700</v>
      </c>
    </row>
    <row r="3186" spans="1:7" x14ac:dyDescent="0.25">
      <c r="A3186" s="27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AG3190</f>
        <v>39.988703317335712</v>
      </c>
      <c r="F3186">
        <v>39.665000999999997</v>
      </c>
      <c r="G3186">
        <v>4115400</v>
      </c>
    </row>
    <row r="3187" spans="1:7" x14ac:dyDescent="0.25">
      <c r="A3187" s="27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AG3191</f>
        <v>39.201494397975814</v>
      </c>
      <c r="F3187">
        <v>39.415000999999997</v>
      </c>
      <c r="G3187">
        <v>4235900</v>
      </c>
    </row>
    <row r="3188" spans="1:7" x14ac:dyDescent="0.25">
      <c r="A3188" s="27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AG3192</f>
        <v>40.562722891297277</v>
      </c>
      <c r="F3188">
        <v>40.549999</v>
      </c>
      <c r="G3188">
        <v>4304000</v>
      </c>
    </row>
    <row r="3189" spans="1:7" x14ac:dyDescent="0.25">
      <c r="A3189" s="27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AG3193</f>
        <v>40.683443268189677</v>
      </c>
      <c r="F3189">
        <v>40.729999999999997</v>
      </c>
      <c r="G3189">
        <v>4291800</v>
      </c>
    </row>
    <row r="3190" spans="1:7" x14ac:dyDescent="0.25">
      <c r="A3190" s="27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AG3194</f>
        <v>41.983475107198863</v>
      </c>
      <c r="F3190">
        <v>42.584999000000003</v>
      </c>
      <c r="G3190">
        <v>2886500</v>
      </c>
    </row>
    <row r="3191" spans="1:7" x14ac:dyDescent="0.25">
      <c r="A3191" s="27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AG3195</f>
        <v>42.099906650961493</v>
      </c>
      <c r="F3191">
        <v>42.354999999999997</v>
      </c>
      <c r="G3191">
        <v>3286700</v>
      </c>
    </row>
    <row r="3192" spans="1:7" x14ac:dyDescent="0.25">
      <c r="A3192" s="27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AG3196</f>
        <v>42.038724304035817</v>
      </c>
      <c r="F3192">
        <v>42.255001</v>
      </c>
      <c r="G3192">
        <v>2746500</v>
      </c>
    </row>
    <row r="3193" spans="1:7" x14ac:dyDescent="0.25">
      <c r="A3193" s="27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AG3197</f>
        <v>42.387161562949132</v>
      </c>
      <c r="F3193">
        <v>42.544998</v>
      </c>
      <c r="G3193">
        <v>1346000</v>
      </c>
    </row>
    <row r="3194" spans="1:7" x14ac:dyDescent="0.25">
      <c r="A3194" s="27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AG3198</f>
        <v>42.096115455790297</v>
      </c>
      <c r="F3194">
        <v>42.16</v>
      </c>
      <c r="G3194">
        <v>3463600</v>
      </c>
    </row>
    <row r="3195" spans="1:7" x14ac:dyDescent="0.25">
      <c r="A3195" s="27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AG3199</f>
        <v>42.420653260810099</v>
      </c>
      <c r="F3195">
        <v>42.450001</v>
      </c>
      <c r="G3195">
        <v>3046900</v>
      </c>
    </row>
    <row r="3196" spans="1:7" x14ac:dyDescent="0.25">
      <c r="A3196" s="27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AG3200</f>
        <v>41.924010826961023</v>
      </c>
      <c r="F3196">
        <v>42.334999000000003</v>
      </c>
      <c r="G3196">
        <v>3935400</v>
      </c>
    </row>
    <row r="3197" spans="1:7" x14ac:dyDescent="0.25">
      <c r="A3197" s="27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AG3201</f>
        <v>40.662441878692142</v>
      </c>
      <c r="F3197">
        <v>40.75</v>
      </c>
      <c r="G3197">
        <v>5602600</v>
      </c>
    </row>
    <row r="3198" spans="1:7" x14ac:dyDescent="0.25">
      <c r="A3198" s="27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AG3202</f>
        <v>40.472667650334479</v>
      </c>
      <c r="F3198">
        <v>40.790000999999997</v>
      </c>
      <c r="G3198">
        <v>4437700</v>
      </c>
    </row>
    <row r="3199" spans="1:7" x14ac:dyDescent="0.25">
      <c r="A3199" s="27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AG3203</f>
        <v>43.833976492022593</v>
      </c>
      <c r="F3199">
        <v>43.41</v>
      </c>
      <c r="G3199">
        <v>3898900</v>
      </c>
    </row>
    <row r="3200" spans="1:7" x14ac:dyDescent="0.25">
      <c r="A3200" s="27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AG3204</f>
        <v>44.863864771560912</v>
      </c>
      <c r="F3200">
        <v>44.805</v>
      </c>
      <c r="G3200">
        <v>3239800</v>
      </c>
    </row>
    <row r="3201" spans="1:7" x14ac:dyDescent="0.25">
      <c r="A3201" s="27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AG3205</f>
        <v>44.421581260382659</v>
      </c>
      <c r="F3201">
        <v>44.695</v>
      </c>
      <c r="G3201">
        <v>4069500</v>
      </c>
    </row>
    <row r="3202" spans="1:7" x14ac:dyDescent="0.25">
      <c r="A3202" s="27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AG3206</f>
        <v>44.211332902758322</v>
      </c>
      <c r="F3202">
        <v>44.564999</v>
      </c>
      <c r="G3202">
        <v>4646500</v>
      </c>
    </row>
    <row r="3203" spans="1:7" x14ac:dyDescent="0.25">
      <c r="A3203" s="27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AG3207</f>
        <v>45.203295143336206</v>
      </c>
      <c r="F3203">
        <v>45.055</v>
      </c>
      <c r="G3203">
        <v>3450200</v>
      </c>
    </row>
    <row r="3204" spans="1:7" x14ac:dyDescent="0.25">
      <c r="A3204" s="27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AG3208</f>
        <v>44.067054139199627</v>
      </c>
      <c r="F3204">
        <v>44.700001</v>
      </c>
      <c r="G3204">
        <v>3255400</v>
      </c>
    </row>
    <row r="3205" spans="1:7" x14ac:dyDescent="0.25">
      <c r="A3205" s="27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AG3209</f>
        <v>44.394673101745767</v>
      </c>
      <c r="F3205">
        <v>44.314999</v>
      </c>
      <c r="G3205">
        <v>3457600</v>
      </c>
    </row>
    <row r="3206" spans="1:7" x14ac:dyDescent="0.25">
      <c r="A3206" s="27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AG3210</f>
        <v>44.651278312170568</v>
      </c>
      <c r="F3206">
        <v>44.395000000000003</v>
      </c>
      <c r="G3206">
        <v>5498700</v>
      </c>
    </row>
    <row r="3207" spans="1:7" x14ac:dyDescent="0.25">
      <c r="A3207" s="27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AG3211</f>
        <v>45.467323996073659</v>
      </c>
      <c r="F3207">
        <v>45.040000999999997</v>
      </c>
      <c r="G3207">
        <v>3298900</v>
      </c>
    </row>
    <row r="3208" spans="1:7" x14ac:dyDescent="0.25">
      <c r="A3208" s="27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AG3212</f>
        <v>45.848726261429</v>
      </c>
      <c r="F3208">
        <v>45.580002</v>
      </c>
      <c r="G3208">
        <v>2850000</v>
      </c>
    </row>
    <row r="3209" spans="1:7" x14ac:dyDescent="0.25">
      <c r="A3209" s="27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AG3213</f>
        <v>47.418177315455857</v>
      </c>
      <c r="F3209">
        <v>47.220001000000003</v>
      </c>
      <c r="G3209">
        <v>2468100</v>
      </c>
    </row>
    <row r="3210" spans="1:7" x14ac:dyDescent="0.25">
      <c r="A3210" s="27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AG3214</f>
        <v>48.281685844220313</v>
      </c>
      <c r="F3210">
        <v>48.134998000000003</v>
      </c>
      <c r="G3210">
        <v>2502600</v>
      </c>
    </row>
    <row r="3211" spans="1:7" x14ac:dyDescent="0.25">
      <c r="A3211" s="27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AG3215</f>
        <v>48.958237081662176</v>
      </c>
      <c r="F3211">
        <v>48.900002000000001</v>
      </c>
      <c r="G3211">
        <v>1744200</v>
      </c>
    </row>
    <row r="3212" spans="1:7" x14ac:dyDescent="0.25">
      <c r="A3212" s="27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AG3216</f>
        <v>48.079113723300395</v>
      </c>
      <c r="F3212">
        <v>48.029998999999997</v>
      </c>
      <c r="G3212">
        <v>2065200</v>
      </c>
    </row>
    <row r="3213" spans="1:7" x14ac:dyDescent="0.25">
      <c r="A3213" s="27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AG3217</f>
        <v>48.057344594643489</v>
      </c>
      <c r="F3213">
        <v>48.290000999999997</v>
      </c>
      <c r="G3213">
        <v>1103700</v>
      </c>
    </row>
    <row r="3214" spans="1:7" x14ac:dyDescent="0.25">
      <c r="A3214" s="27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AG3218</f>
        <v>48.993187420184398</v>
      </c>
      <c r="F3214">
        <v>48.91</v>
      </c>
      <c r="G3214">
        <v>1451200</v>
      </c>
    </row>
    <row r="3215" spans="1:7" x14ac:dyDescent="0.25">
      <c r="A3215" s="27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AG3219</f>
        <v>46.960238078095529</v>
      </c>
      <c r="F3215">
        <v>47.220001000000003</v>
      </c>
      <c r="G3215">
        <v>2759200</v>
      </c>
    </row>
    <row r="3216" spans="1:7" x14ac:dyDescent="0.25">
      <c r="A3216" s="27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AG3220</f>
        <v>46.381659748870732</v>
      </c>
      <c r="F3216">
        <v>46.455002</v>
      </c>
      <c r="G3216">
        <v>2338000</v>
      </c>
    </row>
    <row r="3217" spans="1:7" x14ac:dyDescent="0.25">
      <c r="A3217" s="27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AG3221</f>
        <v>45.580849917930074</v>
      </c>
      <c r="F3217">
        <v>45.490001999999997</v>
      </c>
      <c r="G3217">
        <v>3281300</v>
      </c>
    </row>
    <row r="3218" spans="1:7" x14ac:dyDescent="0.25">
      <c r="A3218" s="27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AG3222</f>
        <v>49.067747764237076</v>
      </c>
      <c r="F3218">
        <v>48.724997999999999</v>
      </c>
      <c r="G3218">
        <v>3641300</v>
      </c>
    </row>
    <row r="3219" spans="1:7" x14ac:dyDescent="0.25">
      <c r="A3219" s="27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AG3223</f>
        <v>51.078819180021874</v>
      </c>
      <c r="F3219">
        <v>51.264999000000003</v>
      </c>
      <c r="G3219">
        <v>2813300</v>
      </c>
    </row>
    <row r="3220" spans="1:7" x14ac:dyDescent="0.25">
      <c r="A3220" s="27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AG3224</f>
        <v>51.618749871472254</v>
      </c>
      <c r="F3220">
        <v>51.43</v>
      </c>
      <c r="G3220">
        <v>2068000</v>
      </c>
    </row>
    <row r="3221" spans="1:7" x14ac:dyDescent="0.25">
      <c r="A3221" s="27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AG3225</f>
        <v>52.166092393411574</v>
      </c>
      <c r="F3221">
        <v>52.125</v>
      </c>
      <c r="G3221">
        <v>4075000</v>
      </c>
    </row>
    <row r="3222" spans="1:7" x14ac:dyDescent="0.25">
      <c r="A3222" s="27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AG3226</f>
        <v>52.453809978424729</v>
      </c>
      <c r="F3222">
        <v>52.23</v>
      </c>
      <c r="G3222">
        <v>2530100</v>
      </c>
    </row>
    <row r="3223" spans="1:7" x14ac:dyDescent="0.25">
      <c r="A3223" s="27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AG3227</f>
        <v>52.637980817331837</v>
      </c>
      <c r="F3223">
        <v>52.575001</v>
      </c>
      <c r="G3223">
        <v>2378200</v>
      </c>
    </row>
    <row r="3224" spans="1:7" x14ac:dyDescent="0.25">
      <c r="A3224" s="27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AG3228</f>
        <v>53.656719990198866</v>
      </c>
      <c r="F3224">
        <v>53.720001000000003</v>
      </c>
      <c r="G3224">
        <v>3831400</v>
      </c>
    </row>
    <row r="3225" spans="1:7" x14ac:dyDescent="0.25">
      <c r="A3225" s="27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AG3229</f>
        <v>53.37092423269597</v>
      </c>
      <c r="F3225">
        <v>53.744999</v>
      </c>
      <c r="G3225">
        <v>4760200</v>
      </c>
    </row>
    <row r="3226" spans="1:7" x14ac:dyDescent="0.25">
      <c r="A3226" s="27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AG3230</f>
        <v>53.83574326249559</v>
      </c>
      <c r="F3226">
        <v>53.599997999999999</v>
      </c>
      <c r="G3226">
        <v>3320700</v>
      </c>
    </row>
    <row r="3227" spans="1:7" x14ac:dyDescent="0.25">
      <c r="A3227" s="27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AG3231</f>
        <v>54.005312539691943</v>
      </c>
      <c r="F3227">
        <v>53.75</v>
      </c>
      <c r="G3227">
        <v>3407200</v>
      </c>
    </row>
    <row r="3228" spans="1:7" x14ac:dyDescent="0.25">
      <c r="A3228" s="27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AG3232</f>
        <v>54.002797223765434</v>
      </c>
      <c r="F3228">
        <v>54</v>
      </c>
      <c r="G3228">
        <v>3767900</v>
      </c>
    </row>
    <row r="3229" spans="1:7" x14ac:dyDescent="0.25">
      <c r="A3229" s="27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AG3233</f>
        <v>53.829722261546308</v>
      </c>
      <c r="F3229">
        <v>53.384998000000003</v>
      </c>
      <c r="G3229">
        <v>3527700</v>
      </c>
    </row>
    <row r="3230" spans="1:7" x14ac:dyDescent="0.25">
      <c r="A3230" s="27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AG3234</f>
        <v>55.307840157116438</v>
      </c>
      <c r="F3230">
        <v>55.474997999999999</v>
      </c>
      <c r="G3230">
        <v>3635000</v>
      </c>
    </row>
    <row r="3231" spans="1:7" x14ac:dyDescent="0.25">
      <c r="A3231" s="27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AG3235</f>
        <v>56.285170413477353</v>
      </c>
      <c r="F3231">
        <v>55.924999</v>
      </c>
      <c r="G3231">
        <v>3458200</v>
      </c>
    </row>
    <row r="3232" spans="1:7" x14ac:dyDescent="0.25">
      <c r="A3232" s="27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AG3236</f>
        <v>58.557390808302706</v>
      </c>
      <c r="F3232">
        <v>58.52</v>
      </c>
      <c r="G3232">
        <v>2548100</v>
      </c>
    </row>
    <row r="3233" spans="1:7" x14ac:dyDescent="0.25">
      <c r="A3233" s="27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AG3237</f>
        <v>59.759718866845752</v>
      </c>
      <c r="F3233">
        <v>59.970001000000003</v>
      </c>
      <c r="G3233">
        <v>2346200</v>
      </c>
    </row>
    <row r="3234" spans="1:7" x14ac:dyDescent="0.25">
      <c r="A3234" s="27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AG3238</f>
        <v>59.983976724525043</v>
      </c>
      <c r="F3234">
        <v>59.66</v>
      </c>
      <c r="G3234">
        <v>2496800</v>
      </c>
    </row>
    <row r="3235" spans="1:7" x14ac:dyDescent="0.25">
      <c r="A3235" s="27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AG3239</f>
        <v>60.424830439741925</v>
      </c>
      <c r="F3235">
        <v>60.369999</v>
      </c>
      <c r="G3235">
        <v>2192300</v>
      </c>
    </row>
    <row r="3236" spans="1:7" x14ac:dyDescent="0.25">
      <c r="A3236" s="27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AG3240</f>
        <v>59.085524629177982</v>
      </c>
      <c r="F3236">
        <v>58.654998999999997</v>
      </c>
      <c r="G3236">
        <v>5783700</v>
      </c>
    </row>
    <row r="3237" spans="1:7" x14ac:dyDescent="0.25">
      <c r="A3237" s="27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AG3241</f>
        <v>58.962685868780802</v>
      </c>
      <c r="F3237">
        <v>58.924999</v>
      </c>
      <c r="G3237">
        <v>4171800</v>
      </c>
    </row>
    <row r="3238" spans="1:7" x14ac:dyDescent="0.25">
      <c r="A3238" s="27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AG3242</f>
        <v>60.258163004463682</v>
      </c>
      <c r="F3238">
        <v>59.955002</v>
      </c>
      <c r="G3238">
        <v>3689100</v>
      </c>
    </row>
    <row r="3239" spans="1:7" x14ac:dyDescent="0.25">
      <c r="A3239" s="27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AG3243</f>
        <v>59.254123610179022</v>
      </c>
      <c r="F3239">
        <v>59.465000000000003</v>
      </c>
      <c r="G3239">
        <v>3178300</v>
      </c>
    </row>
    <row r="3240" spans="1:7" x14ac:dyDescent="0.25">
      <c r="A3240" s="27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AG3244</f>
        <v>60.681193921096721</v>
      </c>
      <c r="F3240">
        <v>60.68</v>
      </c>
      <c r="G3240">
        <v>2416000</v>
      </c>
    </row>
    <row r="3241" spans="1:7" x14ac:dyDescent="0.25">
      <c r="A3241" s="27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AG3245</f>
        <v>60.525773021713732</v>
      </c>
      <c r="F3241">
        <v>60.744999</v>
      </c>
      <c r="G3241">
        <v>2604400</v>
      </c>
    </row>
    <row r="3242" spans="1:7" x14ac:dyDescent="0.25">
      <c r="A3242" s="27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AG3246</f>
        <v>60.388729087808294</v>
      </c>
      <c r="F3242">
        <v>60.264999000000003</v>
      </c>
      <c r="G3242">
        <v>2564700</v>
      </c>
    </row>
    <row r="3243" spans="1:7" x14ac:dyDescent="0.25">
      <c r="A3243" s="27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AG3247</f>
        <v>60.385916462069957</v>
      </c>
      <c r="F3243">
        <v>60.439999</v>
      </c>
      <c r="G3243">
        <v>2382900</v>
      </c>
    </row>
    <row r="3244" spans="1:7" x14ac:dyDescent="0.25">
      <c r="A3244" s="27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AG3248</f>
        <v>61.926308156381495</v>
      </c>
      <c r="F3244">
        <v>61.709999000000003</v>
      </c>
      <c r="G3244">
        <v>1906500</v>
      </c>
    </row>
    <row r="3245" spans="1:7" x14ac:dyDescent="0.25">
      <c r="A3245" s="27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AG3249</f>
        <v>63.306921498217285</v>
      </c>
      <c r="F3245">
        <v>62.700001</v>
      </c>
      <c r="G3245">
        <v>2230300</v>
      </c>
    </row>
    <row r="3246" spans="1:7" x14ac:dyDescent="0.25">
      <c r="A3246" s="27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AG3250</f>
        <v>64.735604429681544</v>
      </c>
      <c r="F3246">
        <v>64.684997999999993</v>
      </c>
      <c r="G3246">
        <v>2510300</v>
      </c>
    </row>
    <row r="3247" spans="1:7" x14ac:dyDescent="0.25">
      <c r="A3247" s="27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AG3251</f>
        <v>68.463117549236856</v>
      </c>
      <c r="F3247">
        <v>67.470000999999996</v>
      </c>
      <c r="G3247">
        <v>3428500</v>
      </c>
    </row>
    <row r="3248" spans="1:7" x14ac:dyDescent="0.25">
      <c r="A3248" s="27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AG3252</f>
        <v>65.259579331314725</v>
      </c>
      <c r="F3248">
        <v>64.989998</v>
      </c>
      <c r="G3248">
        <v>4219700</v>
      </c>
    </row>
    <row r="3249" spans="1:7" x14ac:dyDescent="0.25">
      <c r="A3249" s="27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AG3253</f>
        <v>64.741082841974162</v>
      </c>
      <c r="F3249">
        <v>64.650002000000001</v>
      </c>
      <c r="G3249">
        <v>5323400</v>
      </c>
    </row>
    <row r="3250" spans="1:7" x14ac:dyDescent="0.25">
      <c r="A3250" s="27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AG3254</f>
        <v>63.985076778795573</v>
      </c>
      <c r="F3250">
        <v>64.525002000000001</v>
      </c>
      <c r="G3250">
        <v>3294500</v>
      </c>
    </row>
    <row r="3251" spans="1:7" x14ac:dyDescent="0.25">
      <c r="A3251" s="27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AG3255</f>
        <v>63.656986971790225</v>
      </c>
      <c r="F3251">
        <v>63.740001999999997</v>
      </c>
      <c r="G3251">
        <v>2821000</v>
      </c>
    </row>
    <row r="3252" spans="1:7" x14ac:dyDescent="0.25">
      <c r="A3252" s="27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AG3256</f>
        <v>63.376904600644991</v>
      </c>
      <c r="F3252">
        <v>63.470001000000003</v>
      </c>
      <c r="G3252">
        <v>2324600</v>
      </c>
    </row>
    <row r="3253" spans="1:7" x14ac:dyDescent="0.25">
      <c r="A3253" s="27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AG3257</f>
        <v>61.674347917590872</v>
      </c>
      <c r="F3253">
        <v>61.799999</v>
      </c>
      <c r="G3253">
        <v>3232700</v>
      </c>
    </row>
    <row r="3254" spans="1:7" x14ac:dyDescent="0.25">
      <c r="A3254" s="27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AG3258</f>
        <v>62.306951464171384</v>
      </c>
      <c r="F3254">
        <v>62.625</v>
      </c>
      <c r="G3254">
        <v>4009700</v>
      </c>
    </row>
    <row r="3255" spans="1:7" x14ac:dyDescent="0.25">
      <c r="A3255" s="27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AG3259</f>
        <v>62.620676301862709</v>
      </c>
      <c r="F3255">
        <v>62.794998</v>
      </c>
      <c r="G3255">
        <v>2234200</v>
      </c>
    </row>
    <row r="3256" spans="1:7" x14ac:dyDescent="0.25">
      <c r="A3256" s="27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AG3260</f>
        <v>61.56598614218376</v>
      </c>
      <c r="F3256">
        <v>61.25</v>
      </c>
      <c r="G3256">
        <v>2697300</v>
      </c>
    </row>
    <row r="3257" spans="1:7" x14ac:dyDescent="0.25">
      <c r="A3257" s="27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AG3261</f>
        <v>62.646956922329565</v>
      </c>
      <c r="F3257">
        <v>62.650002000000001</v>
      </c>
      <c r="G3257">
        <v>3202300</v>
      </c>
    </row>
    <row r="3258" spans="1:7" x14ac:dyDescent="0.25">
      <c r="A3258" s="27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AG3262</f>
        <v>62.73709952025937</v>
      </c>
      <c r="F3258">
        <v>62.490001999999997</v>
      </c>
      <c r="G3258">
        <v>3198500</v>
      </c>
    </row>
    <row r="3259" spans="1:7" x14ac:dyDescent="0.25">
      <c r="A3259" s="27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AG3263</f>
        <v>64.739574815221829</v>
      </c>
      <c r="F3259">
        <v>64.394997000000004</v>
      </c>
      <c r="G3259">
        <v>2350400</v>
      </c>
    </row>
    <row r="3260" spans="1:7" x14ac:dyDescent="0.25">
      <c r="A3260" s="27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AG3264</f>
        <v>65.439229787914755</v>
      </c>
      <c r="F3260">
        <v>65.589995999999999</v>
      </c>
      <c r="G3260">
        <v>2217800</v>
      </c>
    </row>
    <row r="3261" spans="1:7" x14ac:dyDescent="0.25">
      <c r="A3261" s="27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AG3265</f>
        <v>65.416178080435913</v>
      </c>
      <c r="F3261">
        <v>65.535004000000001</v>
      </c>
      <c r="G3261">
        <v>2244200</v>
      </c>
    </row>
    <row r="3262" spans="1:7" x14ac:dyDescent="0.25">
      <c r="A3262" s="27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AG3266</f>
        <v>65.45292108582872</v>
      </c>
      <c r="F3262">
        <v>65.055000000000007</v>
      </c>
      <c r="G3262">
        <v>1979500</v>
      </c>
    </row>
    <row r="3263" spans="1:7" x14ac:dyDescent="0.25">
      <c r="A3263" s="27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AG3267</f>
        <v>65.2716000543018</v>
      </c>
      <c r="F3263">
        <v>65.389999000000003</v>
      </c>
      <c r="G3263">
        <v>2539000</v>
      </c>
    </row>
    <row r="3264" spans="1:7" x14ac:dyDescent="0.25">
      <c r="A3264" s="27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AG3268</f>
        <v>66.36616575812215</v>
      </c>
      <c r="F3264">
        <v>66.290001000000004</v>
      </c>
      <c r="G3264">
        <v>2350500</v>
      </c>
    </row>
    <row r="3265" spans="1:7" x14ac:dyDescent="0.25">
      <c r="A3265" s="27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AG3269</f>
        <v>68.035580854196866</v>
      </c>
      <c r="F3265">
        <v>67.669998000000007</v>
      </c>
      <c r="G3265">
        <v>1723700</v>
      </c>
    </row>
    <row r="3266" spans="1:7" x14ac:dyDescent="0.25">
      <c r="A3266" s="27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AG3270</f>
        <v>66.64011074800402</v>
      </c>
      <c r="F3266">
        <v>66.379997000000003</v>
      </c>
      <c r="G3266">
        <v>2703300</v>
      </c>
    </row>
    <row r="3267" spans="1:7" x14ac:dyDescent="0.25">
      <c r="A3267" s="27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AG3271</f>
        <v>68.3303883372717</v>
      </c>
      <c r="F3267">
        <v>68.75</v>
      </c>
      <c r="G3267">
        <v>2267600</v>
      </c>
    </row>
    <row r="3268" spans="1:7" x14ac:dyDescent="0.25">
      <c r="A3268" s="27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AG3272</f>
        <v>70.523166022763206</v>
      </c>
      <c r="F3268">
        <v>70.220000999999996</v>
      </c>
      <c r="G3268">
        <v>2480500</v>
      </c>
    </row>
    <row r="3269" spans="1:7" x14ac:dyDescent="0.25">
      <c r="A3269" s="27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AG3273</f>
        <v>70.620735373149941</v>
      </c>
      <c r="F3269">
        <v>71.074996999999996</v>
      </c>
      <c r="G3269">
        <v>2247300</v>
      </c>
    </row>
    <row r="3270" spans="1:7" x14ac:dyDescent="0.25">
      <c r="A3270" s="27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AG3274</f>
        <v>71.170213309160999</v>
      </c>
      <c r="F3270">
        <v>71.025002000000001</v>
      </c>
      <c r="G3270">
        <v>2247000</v>
      </c>
    </row>
    <row r="3271" spans="1:7" x14ac:dyDescent="0.25">
      <c r="A3271" s="27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AG3275</f>
        <v>67.92121308357865</v>
      </c>
      <c r="F3271">
        <v>68.315002000000007</v>
      </c>
      <c r="G3271">
        <v>5992200</v>
      </c>
    </row>
    <row r="3272" spans="1:7" x14ac:dyDescent="0.25">
      <c r="A3272" s="27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AG3276</f>
        <v>67.17846850803565</v>
      </c>
      <c r="F3272">
        <v>67.959998999999996</v>
      </c>
      <c r="G3272">
        <v>4914900</v>
      </c>
    </row>
    <row r="3273" spans="1:7" x14ac:dyDescent="0.25">
      <c r="A3273" s="27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AG3277</f>
        <v>65.529031726876511</v>
      </c>
      <c r="F3273">
        <v>65.654999000000004</v>
      </c>
      <c r="G3273">
        <v>3606300</v>
      </c>
    </row>
    <row r="3274" spans="1:7" x14ac:dyDescent="0.25">
      <c r="A3274" s="27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AG3278</f>
        <v>67.138676164595822</v>
      </c>
      <c r="F3274">
        <v>66.910004000000001</v>
      </c>
      <c r="G3274">
        <v>5347300</v>
      </c>
    </row>
    <row r="3275" spans="1:7" x14ac:dyDescent="0.25">
      <c r="A3275" s="27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AG3279</f>
        <v>68.788581737456852</v>
      </c>
      <c r="F3275">
        <v>68.264999000000003</v>
      </c>
      <c r="G3275">
        <v>4568300</v>
      </c>
    </row>
    <row r="3276" spans="1:7" x14ac:dyDescent="0.25">
      <c r="A3276" s="27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AG3280</f>
        <v>71.921302592160671</v>
      </c>
      <c r="F3276">
        <v>71.949996999999996</v>
      </c>
      <c r="G3276">
        <v>2791900</v>
      </c>
    </row>
    <row r="3277" spans="1:7" x14ac:dyDescent="0.25">
      <c r="A3277" s="27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AG3281</f>
        <v>71.954062761257575</v>
      </c>
      <c r="F3277">
        <v>72.224997999999999</v>
      </c>
      <c r="G3277">
        <v>2487700</v>
      </c>
    </row>
    <row r="3278" spans="1:7" x14ac:dyDescent="0.25">
      <c r="A3278" s="27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AG3282</f>
        <v>72.586011997147949</v>
      </c>
      <c r="F3278">
        <v>71.885002</v>
      </c>
      <c r="G3278">
        <v>1954900</v>
      </c>
    </row>
    <row r="3279" spans="1:7" x14ac:dyDescent="0.25">
      <c r="A3279" s="27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AG3283</f>
        <v>70.588676288269141</v>
      </c>
      <c r="F3279">
        <v>70.574996999999996</v>
      </c>
      <c r="G3279">
        <v>2040600</v>
      </c>
    </row>
    <row r="3280" spans="1:7" x14ac:dyDescent="0.25">
      <c r="A3280" s="27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AG3284</f>
        <v>69.968991018220521</v>
      </c>
      <c r="F3280">
        <v>70.230002999999996</v>
      </c>
      <c r="G3280">
        <v>2802800</v>
      </c>
    </row>
    <row r="3281" spans="1:7" x14ac:dyDescent="0.25">
      <c r="A3281" s="27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AG3285</f>
        <v>71.136712660869819</v>
      </c>
      <c r="F3281">
        <v>71.194999999999993</v>
      </c>
      <c r="G3281">
        <v>2034900</v>
      </c>
    </row>
    <row r="3282" spans="1:7" x14ac:dyDescent="0.25">
      <c r="A3282" s="27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AG3286</f>
        <v>68.08010604222946</v>
      </c>
      <c r="F3282">
        <v>68.805000000000007</v>
      </c>
      <c r="G3282">
        <v>2646600</v>
      </c>
    </row>
    <row r="3283" spans="1:7" x14ac:dyDescent="0.25">
      <c r="A3283" s="27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AG3287</f>
        <v>69.690916001844613</v>
      </c>
      <c r="F3283">
        <v>70.014999000000003</v>
      </c>
      <c r="G3283">
        <v>3967600</v>
      </c>
    </row>
    <row r="3284" spans="1:7" x14ac:dyDescent="0.25">
      <c r="A3284" s="27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AG3288</f>
        <v>67.697169417999746</v>
      </c>
      <c r="F3284">
        <v>67.449996999999996</v>
      </c>
      <c r="G3284">
        <v>3919300</v>
      </c>
    </row>
    <row r="3285" spans="1:7" x14ac:dyDescent="0.25">
      <c r="A3285" s="27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AG3289</f>
        <v>64.655482543310342</v>
      </c>
      <c r="F3285">
        <v>65.089995999999999</v>
      </c>
      <c r="G3285">
        <v>3528400</v>
      </c>
    </row>
    <row r="3286" spans="1:7" x14ac:dyDescent="0.25">
      <c r="A3286" s="27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AG3290</f>
        <v>62.88181577997431</v>
      </c>
      <c r="F3286">
        <v>62.040000999999997</v>
      </c>
      <c r="G3286">
        <v>5371700</v>
      </c>
    </row>
    <row r="3287" spans="1:7" x14ac:dyDescent="0.25">
      <c r="A3287" s="27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AG3291</f>
        <v>61.272171286173908</v>
      </c>
      <c r="F3287">
        <v>61.810001</v>
      </c>
      <c r="G3287">
        <v>5567400</v>
      </c>
    </row>
    <row r="3288" spans="1:7" x14ac:dyDescent="0.25">
      <c r="A3288" s="27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AG3292</f>
        <v>60.214870350598581</v>
      </c>
      <c r="F3288">
        <v>60.66</v>
      </c>
      <c r="G3288">
        <v>4426900</v>
      </c>
    </row>
    <row r="3289" spans="1:7" x14ac:dyDescent="0.25">
      <c r="A3289" s="27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AG3293</f>
        <v>63.880237243086746</v>
      </c>
      <c r="F3289">
        <v>63.619999</v>
      </c>
      <c r="G3289">
        <v>3015000</v>
      </c>
    </row>
    <row r="3290" spans="1:7" x14ac:dyDescent="0.25">
      <c r="A3290" s="27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AG3294</f>
        <v>63.959148494518843</v>
      </c>
      <c r="F3290">
        <v>64.110000999999997</v>
      </c>
      <c r="G3290">
        <v>4082300</v>
      </c>
    </row>
    <row r="3291" spans="1:7" x14ac:dyDescent="0.25">
      <c r="A3291" s="27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AG3295</f>
        <v>62.839981197995179</v>
      </c>
      <c r="F3291">
        <v>62.555</v>
      </c>
      <c r="G3291">
        <v>3790000</v>
      </c>
    </row>
    <row r="3292" spans="1:7" x14ac:dyDescent="0.25">
      <c r="A3292" s="27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AG3296</f>
        <v>63.904282558534618</v>
      </c>
      <c r="F3292">
        <v>64.180000000000007</v>
      </c>
      <c r="G3292">
        <v>3764500</v>
      </c>
    </row>
    <row r="3293" spans="1:7" x14ac:dyDescent="0.25">
      <c r="A3293" s="27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AG3297</f>
        <v>63.945930229780828</v>
      </c>
      <c r="F3293">
        <v>63.939999</v>
      </c>
      <c r="G3293">
        <v>3470700</v>
      </c>
    </row>
    <row r="3294" spans="1:7" x14ac:dyDescent="0.25">
      <c r="A3294" s="27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AG3298</f>
        <v>70.806554629290389</v>
      </c>
      <c r="F3294">
        <v>70.834998999999996</v>
      </c>
      <c r="G3294">
        <v>4459900</v>
      </c>
    </row>
    <row r="3295" spans="1:7" x14ac:dyDescent="0.25">
      <c r="A3295" s="27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AG3299</f>
        <v>71.909154275329186</v>
      </c>
      <c r="F3295">
        <v>72.569999999999993</v>
      </c>
      <c r="G3295">
        <v>2745200</v>
      </c>
    </row>
    <row r="3296" spans="1:7" x14ac:dyDescent="0.25">
      <c r="A3296" s="27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AG3300</f>
        <v>72.261428726137623</v>
      </c>
      <c r="F3296">
        <v>71.775002000000001</v>
      </c>
      <c r="G3296">
        <v>3013700</v>
      </c>
    </row>
    <row r="3297" spans="1:7" x14ac:dyDescent="0.25">
      <c r="A3297" s="27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AG3301</f>
        <v>72.344011639761931</v>
      </c>
      <c r="F3297">
        <v>72.550003000000004</v>
      </c>
      <c r="G3297">
        <v>2409100</v>
      </c>
    </row>
    <row r="3298" spans="1:7" x14ac:dyDescent="0.25">
      <c r="A3298" s="27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AG3302</f>
        <v>72.712686952453524</v>
      </c>
      <c r="F3298">
        <v>72.525002000000001</v>
      </c>
      <c r="G3298">
        <v>1952400</v>
      </c>
    </row>
    <row r="3299" spans="1:7" x14ac:dyDescent="0.25">
      <c r="A3299" s="27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AG3303</f>
        <v>75.411184618021963</v>
      </c>
      <c r="F3299">
        <v>75.394997000000004</v>
      </c>
      <c r="G3299">
        <v>2460700</v>
      </c>
    </row>
    <row r="3300" spans="1:7" x14ac:dyDescent="0.25">
      <c r="A3300" s="27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AG3304</f>
        <v>74.850669408030015</v>
      </c>
      <c r="F3300">
        <v>75.089995999999999</v>
      </c>
      <c r="G3300">
        <v>2148700</v>
      </c>
    </row>
    <row r="3301" spans="1:7" x14ac:dyDescent="0.25">
      <c r="A3301" s="27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AG3305</f>
        <v>73.632614420139419</v>
      </c>
      <c r="F3301">
        <v>73.569999999999993</v>
      </c>
      <c r="G3301">
        <v>2376000</v>
      </c>
    </row>
    <row r="3302" spans="1:7" x14ac:dyDescent="0.25">
      <c r="A3302" s="27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AG3306</f>
        <v>75.518211843596802</v>
      </c>
      <c r="F3302">
        <v>75.474997999999999</v>
      </c>
      <c r="G3302">
        <v>2861600</v>
      </c>
    </row>
    <row r="3303" spans="1:7" x14ac:dyDescent="0.25">
      <c r="A3303" s="27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AG3307</f>
        <v>75.391900394041301</v>
      </c>
      <c r="F3303">
        <v>75.035004000000001</v>
      </c>
      <c r="G3303">
        <v>2275000</v>
      </c>
    </row>
    <row r="3304" spans="1:7" x14ac:dyDescent="0.25">
      <c r="A3304" s="27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AG3308</f>
        <v>76.921323760323219</v>
      </c>
      <c r="F3304">
        <v>77.035004000000001</v>
      </c>
      <c r="G3304">
        <v>1897000</v>
      </c>
    </row>
    <row r="3305" spans="1:7" x14ac:dyDescent="0.25">
      <c r="A3305" s="27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AG3309</f>
        <v>76.917741123326167</v>
      </c>
      <c r="F3305">
        <v>77.169998000000007</v>
      </c>
      <c r="G3305">
        <v>2472400</v>
      </c>
    </row>
    <row r="3306" spans="1:7" x14ac:dyDescent="0.25">
      <c r="A3306" s="27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AG3310</f>
        <v>76.756748661631562</v>
      </c>
      <c r="F3306">
        <v>76.879997000000003</v>
      </c>
      <c r="G3306">
        <v>1299700</v>
      </c>
    </row>
    <row r="3307" spans="1:7" x14ac:dyDescent="0.25">
      <c r="A3307" s="27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AG3311</f>
        <v>76.128421326880741</v>
      </c>
      <c r="F3307">
        <v>77.074996999999996</v>
      </c>
      <c r="G3307">
        <v>2662000</v>
      </c>
    </row>
    <row r="3308" spans="1:7" x14ac:dyDescent="0.25">
      <c r="A3308" s="27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AG3312</f>
        <v>77.348297463340842</v>
      </c>
      <c r="F3308">
        <v>77.224997999999999</v>
      </c>
      <c r="G3308">
        <v>1521300</v>
      </c>
    </row>
    <row r="3309" spans="1:7" x14ac:dyDescent="0.25">
      <c r="A3309" s="27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AG3313</f>
        <v>79.003067739129094</v>
      </c>
      <c r="F3309">
        <v>78.779999000000004</v>
      </c>
      <c r="G3309">
        <v>1340300</v>
      </c>
    </row>
    <row r="3310" spans="1:7" x14ac:dyDescent="0.25">
      <c r="A3310" s="27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AG3314</f>
        <v>79.537676466395666</v>
      </c>
      <c r="F3310">
        <v>79.555000000000007</v>
      </c>
      <c r="G3310">
        <v>2114600</v>
      </c>
    </row>
    <row r="3311" spans="1:7" x14ac:dyDescent="0.25">
      <c r="A3311" s="27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AG3315</f>
        <v>65.372663984151529</v>
      </c>
      <c r="F3311">
        <v>65.025002000000001</v>
      </c>
      <c r="G3311">
        <v>7911900</v>
      </c>
    </row>
    <row r="3312" spans="1:7" x14ac:dyDescent="0.25">
      <c r="A3312" s="27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AG3316</f>
        <v>65.159245128745269</v>
      </c>
      <c r="F3312">
        <v>66.75</v>
      </c>
      <c r="G3312">
        <v>5811700</v>
      </c>
    </row>
    <row r="3313" spans="1:7" x14ac:dyDescent="0.25">
      <c r="A3313" s="27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AG3317</f>
        <v>72.047764668319985</v>
      </c>
      <c r="F3313">
        <v>71.199996999999996</v>
      </c>
      <c r="G3313">
        <v>5862900</v>
      </c>
    </row>
    <row r="3314" spans="1:7" x14ac:dyDescent="0.25">
      <c r="A3314" s="27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AG3318</f>
        <v>74.707031215311531</v>
      </c>
      <c r="F3314">
        <v>74.279999000000004</v>
      </c>
      <c r="G3314">
        <v>3792400</v>
      </c>
    </row>
    <row r="3315" spans="1:7" x14ac:dyDescent="0.25">
      <c r="A3315" s="27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AG3319</f>
        <v>74.050044331984438</v>
      </c>
      <c r="F3315">
        <v>74.339995999999999</v>
      </c>
      <c r="G3315">
        <v>2828000</v>
      </c>
    </row>
    <row r="3316" spans="1:7" x14ac:dyDescent="0.25">
      <c r="A3316" s="27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AG3320</f>
        <v>76.114345321375822</v>
      </c>
      <c r="F3316">
        <v>76.349997999999999</v>
      </c>
      <c r="G3316">
        <v>2717000</v>
      </c>
    </row>
    <row r="3317" spans="1:7" x14ac:dyDescent="0.25">
      <c r="A3317" s="27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AG3321</f>
        <v>75.799487444833019</v>
      </c>
      <c r="F3317">
        <v>75.444999999999993</v>
      </c>
      <c r="G3317">
        <v>3068800</v>
      </c>
    </row>
    <row r="3318" spans="1:7" x14ac:dyDescent="0.25">
      <c r="A3318" s="27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AG3322</f>
        <v>76.411330618845597</v>
      </c>
      <c r="F3318">
        <v>76.745002999999997</v>
      </c>
      <c r="G3318">
        <v>2177800</v>
      </c>
    </row>
    <row r="3319" spans="1:7" x14ac:dyDescent="0.25">
      <c r="A3319" s="27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AG3323</f>
        <v>77.228051861890876</v>
      </c>
      <c r="F3319">
        <v>77.319999999999993</v>
      </c>
      <c r="G3319">
        <v>1801600</v>
      </c>
    </row>
    <row r="3320" spans="1:7" x14ac:dyDescent="0.25">
      <c r="A3320" s="27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AG3324</f>
        <v>77.343506798388646</v>
      </c>
      <c r="F3320">
        <v>76.675003000000004</v>
      </c>
      <c r="G3320">
        <v>3643000</v>
      </c>
    </row>
    <row r="3321" spans="1:7" x14ac:dyDescent="0.25">
      <c r="A3321" s="27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AG3325</f>
        <v>78.742190300769039</v>
      </c>
      <c r="F3321">
        <v>78.495002999999997</v>
      </c>
      <c r="G3321">
        <v>1896000</v>
      </c>
    </row>
    <row r="3322" spans="1:7" x14ac:dyDescent="0.25">
      <c r="A3322" s="27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AG3326</f>
        <v>78.437561257350623</v>
      </c>
      <c r="F3322">
        <v>78.324996999999996</v>
      </c>
      <c r="G3322">
        <v>2044600</v>
      </c>
    </row>
    <row r="3323" spans="1:7" x14ac:dyDescent="0.25">
      <c r="A3323" s="27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AG3327</f>
        <v>77.614694859973625</v>
      </c>
      <c r="F3323">
        <v>77.925003000000004</v>
      </c>
      <c r="G3323">
        <v>1527700</v>
      </c>
    </row>
    <row r="3324" spans="1:7" x14ac:dyDescent="0.25">
      <c r="A3324" s="27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AG3328</f>
        <v>76.342458322464978</v>
      </c>
      <c r="F3324">
        <v>76.235000999999997</v>
      </c>
      <c r="G3324">
        <v>3009200</v>
      </c>
    </row>
    <row r="3325" spans="1:7" x14ac:dyDescent="0.25">
      <c r="A3325" s="27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AG3329</f>
        <v>76.951024293039282</v>
      </c>
      <c r="F3325">
        <v>77.025002000000001</v>
      </c>
      <c r="G3325">
        <v>2891000</v>
      </c>
    </row>
    <row r="3326" spans="1:7" x14ac:dyDescent="0.25">
      <c r="A3326" s="27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AG3330</f>
        <v>78.304155300920243</v>
      </c>
      <c r="F3326">
        <v>78.855002999999996</v>
      </c>
      <c r="G3326">
        <v>2377100</v>
      </c>
    </row>
    <row r="3327" spans="1:7" x14ac:dyDescent="0.25">
      <c r="A3327" s="27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AG3331</f>
        <v>77.873484018888263</v>
      </c>
      <c r="F3327">
        <v>77.654999000000004</v>
      </c>
      <c r="G3327">
        <v>5372000</v>
      </c>
    </row>
    <row r="3328" spans="1:7" x14ac:dyDescent="0.25">
      <c r="A3328" s="27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AG3332</f>
        <v>77.138872890360631</v>
      </c>
      <c r="F3328">
        <v>76.815002000000007</v>
      </c>
      <c r="G3328">
        <v>4238500</v>
      </c>
    </row>
    <row r="3329" spans="1:7" x14ac:dyDescent="0.25">
      <c r="A3329" s="27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AG3333</f>
        <v>79.685866891226439</v>
      </c>
      <c r="F3329">
        <v>79.470000999999996</v>
      </c>
      <c r="G3329">
        <v>2656800</v>
      </c>
    </row>
    <row r="3330" spans="1:7" x14ac:dyDescent="0.25">
      <c r="A3330" s="27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AG3334</f>
        <v>79.613511804506018</v>
      </c>
      <c r="F3330">
        <v>79.714995999999999</v>
      </c>
      <c r="G3330">
        <v>4349500</v>
      </c>
    </row>
    <row r="3331" spans="1:7" x14ac:dyDescent="0.25">
      <c r="A3331" s="27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AG3335</f>
        <v>78.735574755935559</v>
      </c>
      <c r="F3331">
        <v>78.809997999999993</v>
      </c>
      <c r="G3331">
        <v>3338400</v>
      </c>
    </row>
    <row r="3332" spans="1:7" x14ac:dyDescent="0.25">
      <c r="A3332" s="27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AG3336</f>
        <v>79.451322256895295</v>
      </c>
      <c r="F3332">
        <v>79.675003000000004</v>
      </c>
      <c r="G3332">
        <v>3065700</v>
      </c>
    </row>
    <row r="3333" spans="1:7" x14ac:dyDescent="0.25">
      <c r="A3333" s="27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AG3337</f>
        <v>80.873316523899547</v>
      </c>
      <c r="F3333">
        <v>81.989998</v>
      </c>
      <c r="G3333">
        <v>3351200</v>
      </c>
    </row>
    <row r="3334" spans="1:7" x14ac:dyDescent="0.25">
      <c r="A3334" s="27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AG3338</f>
        <v>81.120744298163387</v>
      </c>
      <c r="F3334">
        <v>79.889999000000003</v>
      </c>
      <c r="G3334">
        <v>3987000</v>
      </c>
    </row>
    <row r="3335" spans="1:7" x14ac:dyDescent="0.25">
      <c r="A3335" s="27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AG3339</f>
        <v>80.445193963343542</v>
      </c>
      <c r="F3335">
        <v>80.550003000000004</v>
      </c>
      <c r="G3335">
        <v>2979600</v>
      </c>
    </row>
    <row r="3336" spans="1:7" x14ac:dyDescent="0.25">
      <c r="A3336" s="27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AG3340</f>
        <v>81.724461071659121</v>
      </c>
      <c r="F3336">
        <v>81.434997999999993</v>
      </c>
      <c r="G3336">
        <v>2108700</v>
      </c>
    </row>
    <row r="3337" spans="1:7" x14ac:dyDescent="0.25">
      <c r="A3337" s="27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AG3341</f>
        <v>82.398596993428541</v>
      </c>
      <c r="F3337">
        <v>82.214995999999999</v>
      </c>
      <c r="G3337">
        <v>1831000</v>
      </c>
    </row>
    <row r="3338" spans="1:7" x14ac:dyDescent="0.25">
      <c r="A3338" s="27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AG3342</f>
        <v>84.104393148213305</v>
      </c>
      <c r="F3338">
        <v>84.029999000000004</v>
      </c>
      <c r="G3338">
        <v>2600700</v>
      </c>
    </row>
    <row r="3339" spans="1:7" x14ac:dyDescent="0.25">
      <c r="A3339" s="27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AG3343</f>
        <v>81.395692598178314</v>
      </c>
      <c r="F3339">
        <v>81.050003000000004</v>
      </c>
      <c r="G3339">
        <v>4553900</v>
      </c>
    </row>
    <row r="3340" spans="1:7" x14ac:dyDescent="0.25">
      <c r="A3340" s="27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AG3344</f>
        <v>83.464195404213498</v>
      </c>
      <c r="F3340">
        <v>83.550003000000004</v>
      </c>
      <c r="G3340">
        <v>2455700</v>
      </c>
    </row>
    <row r="3341" spans="1:7" x14ac:dyDescent="0.25">
      <c r="A3341" s="27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AG3345</f>
        <v>81.453167340718949</v>
      </c>
      <c r="F3341">
        <v>79.180000000000007</v>
      </c>
      <c r="G3341">
        <v>9619100</v>
      </c>
    </row>
    <row r="3342" spans="1:7" x14ac:dyDescent="0.25">
      <c r="A3342" s="27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AG3346</f>
        <v>80.06664042113033</v>
      </c>
      <c r="F3342">
        <v>80.635002</v>
      </c>
      <c r="G3342">
        <v>3984900</v>
      </c>
    </row>
    <row r="3343" spans="1:7" x14ac:dyDescent="0.25">
      <c r="A3343" s="27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AG3347</f>
        <v>78.315643446676447</v>
      </c>
      <c r="F3343">
        <v>79.555000000000007</v>
      </c>
      <c r="G3343">
        <v>2039100</v>
      </c>
    </row>
    <row r="3344" spans="1:7" x14ac:dyDescent="0.25">
      <c r="A3344" s="27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AG3348</f>
        <v>79.260834508890667</v>
      </c>
      <c r="F3344">
        <v>79.5</v>
      </c>
      <c r="G3344">
        <v>3417800</v>
      </c>
    </row>
    <row r="3345" spans="1:7" x14ac:dyDescent="0.25">
      <c r="A3345" s="27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AG3349</f>
        <v>75.528206939183789</v>
      </c>
      <c r="F3345">
        <v>75.5</v>
      </c>
      <c r="G3345">
        <v>5224200</v>
      </c>
    </row>
    <row r="3346" spans="1:7" x14ac:dyDescent="0.25">
      <c r="A3346" s="27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AG3350</f>
        <v>77.758589692174468</v>
      </c>
      <c r="F3346">
        <v>78.180000000000007</v>
      </c>
      <c r="G3346">
        <v>3955800</v>
      </c>
    </row>
    <row r="3347" spans="1:7" x14ac:dyDescent="0.25">
      <c r="A3347" s="27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AG3351</f>
        <v>79.477778609425286</v>
      </c>
      <c r="F3347">
        <v>80.084998999999996</v>
      </c>
      <c r="G3347">
        <v>2262600</v>
      </c>
    </row>
    <row r="3348" spans="1:7" x14ac:dyDescent="0.25">
      <c r="A3348" s="27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AG3352</f>
        <v>80.318199966097211</v>
      </c>
      <c r="F3348">
        <v>80.430000000000007</v>
      </c>
      <c r="G3348">
        <v>4339500</v>
      </c>
    </row>
    <row r="3349" spans="1:7" x14ac:dyDescent="0.25">
      <c r="A3349" s="27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AG3353</f>
        <v>82.507253177089794</v>
      </c>
      <c r="F3349">
        <v>82.635002</v>
      </c>
      <c r="G3349">
        <v>2750900</v>
      </c>
    </row>
    <row r="3350" spans="1:7" x14ac:dyDescent="0.25">
      <c r="A3350" s="27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AG3354</f>
        <v>83.408361414673649</v>
      </c>
      <c r="F3350">
        <v>83.544998000000007</v>
      </c>
      <c r="G3350">
        <v>2837700</v>
      </c>
    </row>
    <row r="3351" spans="1:7" x14ac:dyDescent="0.25">
      <c r="A3351" s="27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AG3355</f>
        <v>85.965536675348403</v>
      </c>
      <c r="F3351">
        <v>85</v>
      </c>
      <c r="G3351">
        <v>2445600</v>
      </c>
    </row>
    <row r="3352" spans="1:7" x14ac:dyDescent="0.25">
      <c r="A3352" s="27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AG3356</f>
        <v>86.829926084305086</v>
      </c>
      <c r="F3352">
        <v>87.220000999999996</v>
      </c>
      <c r="G3352">
        <v>3359200</v>
      </c>
    </row>
    <row r="3353" spans="1:7" x14ac:dyDescent="0.25">
      <c r="A3353" s="27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AG3357</f>
        <v>87.926086956176221</v>
      </c>
      <c r="F3353">
        <v>88.410004000000001</v>
      </c>
      <c r="G3353">
        <v>4710000</v>
      </c>
    </row>
    <row r="3354" spans="1:7" x14ac:dyDescent="0.25">
      <c r="A3354" s="27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AG3358</f>
        <v>89.788719982526658</v>
      </c>
      <c r="F3354">
        <v>89.379997000000003</v>
      </c>
      <c r="G3354">
        <v>4509700</v>
      </c>
    </row>
    <row r="3355" spans="1:7" x14ac:dyDescent="0.25">
      <c r="A3355" s="27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AG3359</f>
        <v>90.152708500710915</v>
      </c>
      <c r="F3355">
        <v>90.230002999999996</v>
      </c>
      <c r="G3355">
        <v>4434400</v>
      </c>
    </row>
    <row r="3356" spans="1:7" x14ac:dyDescent="0.25">
      <c r="A3356" s="27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AG3360</f>
        <v>90.88684799214316</v>
      </c>
      <c r="F3356">
        <v>90.959998999999996</v>
      </c>
      <c r="G3356">
        <v>3744600</v>
      </c>
    </row>
    <row r="3357" spans="1:7" x14ac:dyDescent="0.25">
      <c r="A3357" s="27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AG3361</f>
        <v>91.384724295900867</v>
      </c>
      <c r="F3357">
        <v>92.519997000000004</v>
      </c>
      <c r="G3357">
        <v>2942700</v>
      </c>
    </row>
    <row r="3358" spans="1:7" x14ac:dyDescent="0.25">
      <c r="A3358" s="27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AG3362</f>
        <v>92.249566349564816</v>
      </c>
      <c r="F3358">
        <v>92.089995999999999</v>
      </c>
      <c r="G3358">
        <v>2867100</v>
      </c>
    </row>
    <row r="3359" spans="1:7" x14ac:dyDescent="0.25">
      <c r="A3359" s="27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AG3363</f>
        <v>91.544921211647917</v>
      </c>
      <c r="F3359">
        <v>92.010002</v>
      </c>
      <c r="G3359">
        <v>2248400</v>
      </c>
    </row>
    <row r="3360" spans="1:7" x14ac:dyDescent="0.25">
      <c r="A3360" s="27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AG3364</f>
        <v>90.717795491525436</v>
      </c>
      <c r="F3360">
        <v>91.160004000000001</v>
      </c>
      <c r="G3360">
        <v>6363300</v>
      </c>
    </row>
    <row r="3361" spans="1:7" x14ac:dyDescent="0.25">
      <c r="A3361" s="27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AG3365</f>
        <v>90.962487104619711</v>
      </c>
      <c r="F3361">
        <v>90.220000999999996</v>
      </c>
      <c r="G3361">
        <v>4149200</v>
      </c>
    </row>
    <row r="3362" spans="1:7" x14ac:dyDescent="0.25">
      <c r="A3362" s="27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AG3366</f>
        <v>91.868781925926982</v>
      </c>
      <c r="F3362">
        <v>90.949996999999996</v>
      </c>
      <c r="G3362">
        <v>3219600</v>
      </c>
    </row>
    <row r="3363" spans="1:7" x14ac:dyDescent="0.25">
      <c r="A3363" s="27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AG3367</f>
        <v>92.253253403819485</v>
      </c>
      <c r="F3363">
        <v>92</v>
      </c>
      <c r="G3363">
        <v>2416600</v>
      </c>
    </row>
    <row r="3364" spans="1:7" x14ac:dyDescent="0.25">
      <c r="A3364" s="27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AG3368</f>
        <v>91.273866920179472</v>
      </c>
      <c r="F3364">
        <v>91.709998999999996</v>
      </c>
      <c r="G3364">
        <v>3986300</v>
      </c>
    </row>
    <row r="3365" spans="1:7" x14ac:dyDescent="0.25">
      <c r="A3365" s="27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AG3369</f>
        <v>90.680994902786352</v>
      </c>
      <c r="F3365">
        <v>90.519997000000004</v>
      </c>
      <c r="G3365">
        <v>3193800</v>
      </c>
    </row>
    <row r="3366" spans="1:7" x14ac:dyDescent="0.25">
      <c r="A3366" s="27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AG3370</f>
        <v>90.602166088381907</v>
      </c>
      <c r="F3366">
        <v>90.769997000000004</v>
      </c>
      <c r="G3366">
        <v>3288600</v>
      </c>
    </row>
    <row r="3367" spans="1:7" x14ac:dyDescent="0.25">
      <c r="A3367" s="27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AG3371</f>
        <v>91.939112800592298</v>
      </c>
      <c r="F3367">
        <v>91.970000999999996</v>
      </c>
      <c r="G3367">
        <v>1995100</v>
      </c>
    </row>
    <row r="3368" spans="1:7" x14ac:dyDescent="0.25">
      <c r="A3368" s="27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AG3372</f>
        <v>89.170767088806528</v>
      </c>
      <c r="F3368">
        <v>89.379997000000003</v>
      </c>
      <c r="G3368">
        <v>5508800</v>
      </c>
    </row>
    <row r="3369" spans="1:7" x14ac:dyDescent="0.25">
      <c r="A3369" s="27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AG3373</f>
        <v>88.014346263198235</v>
      </c>
      <c r="F3369">
        <v>86.919998000000007</v>
      </c>
      <c r="G3369">
        <v>7718500</v>
      </c>
    </row>
    <row r="3370" spans="1:7" x14ac:dyDescent="0.25">
      <c r="A3370" s="27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AG3374</f>
        <v>71.239833139683284</v>
      </c>
      <c r="F3370">
        <v>74.930000000000007</v>
      </c>
      <c r="G3370">
        <v>16495400</v>
      </c>
    </row>
    <row r="3371" spans="1:7" x14ac:dyDescent="0.25">
      <c r="A3371" s="27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AG3375</f>
        <v>70.909023837403154</v>
      </c>
      <c r="F3371">
        <v>71.680000000000007</v>
      </c>
      <c r="G3371">
        <v>10974900</v>
      </c>
    </row>
    <row r="3372" spans="1:7" x14ac:dyDescent="0.25">
      <c r="A3372" s="27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AG3376</f>
        <v>81.042504847699647</v>
      </c>
      <c r="F3372">
        <v>80.819999999999993</v>
      </c>
      <c r="G3372">
        <v>7909600</v>
      </c>
    </row>
    <row r="3373" spans="1:7" x14ac:dyDescent="0.25">
      <c r="A3373" s="27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AG3377</f>
        <v>81.07727512936097</v>
      </c>
      <c r="F3373">
        <v>81.220000999999996</v>
      </c>
      <c r="G3373">
        <v>6174800</v>
      </c>
    </row>
    <row r="3374" spans="1:7" x14ac:dyDescent="0.25">
      <c r="A3374" s="27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AG3378</f>
        <v>81.688811306010408</v>
      </c>
      <c r="F3374">
        <v>81.830001999999993</v>
      </c>
      <c r="G3374">
        <v>6571100</v>
      </c>
    </row>
    <row r="3375" spans="1:7" x14ac:dyDescent="0.25">
      <c r="A3375" s="27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AG3379</f>
        <v>70.308809941171532</v>
      </c>
      <c r="F3375">
        <v>68.239998</v>
      </c>
      <c r="G3375">
        <v>22679200</v>
      </c>
    </row>
    <row r="3376" spans="1:7" x14ac:dyDescent="0.25">
      <c r="A3376" s="27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AG3380</f>
        <v>70.050560807574271</v>
      </c>
      <c r="F3376">
        <v>70.660004000000001</v>
      </c>
      <c r="G3376">
        <v>17854200</v>
      </c>
    </row>
    <row r="3377" spans="1:7" x14ac:dyDescent="0.25">
      <c r="A3377" s="27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AG3381</f>
        <v>73.807055042779311</v>
      </c>
      <c r="F3377">
        <v>73.470000999999996</v>
      </c>
      <c r="G3377">
        <v>9793400</v>
      </c>
    </row>
    <row r="3378" spans="1:7" x14ac:dyDescent="0.25">
      <c r="A3378" s="27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AG3382</f>
        <v>79.604055418742476</v>
      </c>
      <c r="F3378">
        <v>78.870002999999997</v>
      </c>
      <c r="G3378">
        <v>8751300</v>
      </c>
    </row>
    <row r="3379" spans="1:7" x14ac:dyDescent="0.25">
      <c r="A3379" s="27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AG3383</f>
        <v>75.783391081006442</v>
      </c>
      <c r="F3379">
        <v>77.919998000000007</v>
      </c>
      <c r="G3379">
        <v>11465200</v>
      </c>
    </row>
    <row r="3380" spans="1:7" x14ac:dyDescent="0.25">
      <c r="A3380" s="27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AG3384</f>
        <v>76.74261848311447</v>
      </c>
      <c r="F3380">
        <v>75.669998000000007</v>
      </c>
      <c r="G3380">
        <v>11973700</v>
      </c>
    </row>
    <row r="3381" spans="1:7" x14ac:dyDescent="0.25">
      <c r="A3381" s="27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AG3385</f>
        <v>78.299159027991479</v>
      </c>
      <c r="F3381">
        <v>77.959998999999996</v>
      </c>
      <c r="G3381">
        <v>8712800</v>
      </c>
    </row>
    <row r="3382" spans="1:7" x14ac:dyDescent="0.25">
      <c r="A3382" s="27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AG3386</f>
        <v>78.677972273325182</v>
      </c>
      <c r="F3382">
        <v>78.470000999999996</v>
      </c>
      <c r="G3382">
        <v>6890600</v>
      </c>
    </row>
    <row r="3383" spans="1:7" x14ac:dyDescent="0.25">
      <c r="A3383" s="27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AG3387</f>
        <v>77.901529571404424</v>
      </c>
      <c r="F3383">
        <v>77.610000999999997</v>
      </c>
      <c r="G3383">
        <v>10991000</v>
      </c>
    </row>
    <row r="3384" spans="1:7" x14ac:dyDescent="0.25">
      <c r="A3384" s="27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AG3388</f>
        <v>77.777949902336147</v>
      </c>
      <c r="F3384">
        <v>78</v>
      </c>
      <c r="G3384">
        <v>5178400</v>
      </c>
    </row>
    <row r="3385" spans="1:7" x14ac:dyDescent="0.25">
      <c r="A3385" s="27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AG3389</f>
        <v>80.39777343984855</v>
      </c>
      <c r="F3385">
        <v>80.199996999999996</v>
      </c>
      <c r="G3385">
        <v>6423000</v>
      </c>
    </row>
    <row r="3386" spans="1:7" x14ac:dyDescent="0.25">
      <c r="A3386" s="27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AG3390</f>
        <v>80.241441546140493</v>
      </c>
      <c r="F3386">
        <v>80.309997999999993</v>
      </c>
      <c r="G3386">
        <v>4428400</v>
      </c>
    </row>
    <row r="3387" spans="1:7" x14ac:dyDescent="0.25">
      <c r="A3387" s="27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AG3391</f>
        <v>77.879856923802095</v>
      </c>
      <c r="F3387">
        <v>75.720000999999996</v>
      </c>
      <c r="G3387">
        <v>18916800</v>
      </c>
    </row>
    <row r="3388" spans="1:7" x14ac:dyDescent="0.25">
      <c r="A3388" s="27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AG3392</f>
        <v>77.377808884981505</v>
      </c>
      <c r="F3388">
        <v>77.779999000000004</v>
      </c>
      <c r="G3388">
        <v>8320800</v>
      </c>
    </row>
    <row r="3389" spans="1:7" x14ac:dyDescent="0.25">
      <c r="A3389" s="27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AG3393</f>
        <v>78.460502745847862</v>
      </c>
      <c r="F3389">
        <v>78.190002000000007</v>
      </c>
      <c r="G3389">
        <v>6339500</v>
      </c>
    </row>
    <row r="3390" spans="1:7" x14ac:dyDescent="0.25">
      <c r="A3390" s="27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AG3394</f>
        <v>76.637786168720893</v>
      </c>
      <c r="F3390">
        <v>76.330001999999993</v>
      </c>
      <c r="G3390">
        <v>5720600</v>
      </c>
    </row>
    <row r="3391" spans="1:7" x14ac:dyDescent="0.25">
      <c r="A3391" s="27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AG3395</f>
        <v>81.056839892845062</v>
      </c>
      <c r="F3391">
        <v>80.690002000000007</v>
      </c>
      <c r="G3391">
        <v>6570300</v>
      </c>
    </row>
    <row r="3392" spans="1:7" x14ac:dyDescent="0.25">
      <c r="A3392" s="27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AG3396</f>
        <v>82.732180657493728</v>
      </c>
      <c r="F3392">
        <v>82.730002999999996</v>
      </c>
      <c r="G3392">
        <v>4806000</v>
      </c>
    </row>
    <row r="3393" spans="1:7" x14ac:dyDescent="0.25">
      <c r="A3393" s="27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AG3397</f>
        <v>85.446413713035767</v>
      </c>
      <c r="F3393">
        <v>85.620002999999997</v>
      </c>
      <c r="G3393">
        <v>4732200</v>
      </c>
    </row>
    <row r="3394" spans="1:7" x14ac:dyDescent="0.25">
      <c r="A3394" s="27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AG3398</f>
        <v>84.937460778823265</v>
      </c>
      <c r="F3394">
        <v>84.459998999999996</v>
      </c>
      <c r="G3394">
        <v>4955800</v>
      </c>
    </row>
    <row r="3395" spans="1:7" x14ac:dyDescent="0.25">
      <c r="A3395" s="27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AG3399</f>
        <v>85.802260398951802</v>
      </c>
      <c r="F3395">
        <v>86.040001000000004</v>
      </c>
      <c r="G3395">
        <v>4216400</v>
      </c>
    </row>
    <row r="3396" spans="1:7" x14ac:dyDescent="0.25">
      <c r="A3396" s="27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AG3400</f>
        <v>89.120063567492778</v>
      </c>
      <c r="F3396">
        <v>89.760002</v>
      </c>
      <c r="G3396">
        <v>5866600</v>
      </c>
    </row>
    <row r="3397" spans="1:7" x14ac:dyDescent="0.25">
      <c r="A3397" s="27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AG3401</f>
        <v>89.070765348502164</v>
      </c>
      <c r="F3397">
        <v>89.730002999999996</v>
      </c>
      <c r="G3397">
        <v>4045700</v>
      </c>
    </row>
    <row r="3398" spans="1:7" x14ac:dyDescent="0.25">
      <c r="A3398" s="27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AG3402</f>
        <v>90.14187858540825</v>
      </c>
      <c r="F3398">
        <v>89.639999000000003</v>
      </c>
      <c r="G3398">
        <v>6201700</v>
      </c>
    </row>
    <row r="3399" spans="1:7" x14ac:dyDescent="0.25">
      <c r="A3399" s="27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AG3403</f>
        <v>89.753626650607799</v>
      </c>
      <c r="F3399">
        <v>89.720000999999996</v>
      </c>
      <c r="G3399">
        <v>5239400</v>
      </c>
    </row>
    <row r="3400" spans="1:7" x14ac:dyDescent="0.25">
      <c r="A3400" s="27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AG3404</f>
        <v>88.990699804976472</v>
      </c>
      <c r="F3400">
        <v>89.110000999999997</v>
      </c>
      <c r="G3400">
        <v>3320900</v>
      </c>
    </row>
    <row r="3401" spans="1:7" x14ac:dyDescent="0.25">
      <c r="A3401" s="27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AG3405</f>
        <v>89.332124544258363</v>
      </c>
      <c r="F3401">
        <v>89.07</v>
      </c>
      <c r="G3401">
        <v>7425000</v>
      </c>
    </row>
    <row r="3402" spans="1:7" x14ac:dyDescent="0.25">
      <c r="A3402" s="27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AG3406</f>
        <v>90.038370820787435</v>
      </c>
      <c r="F3402">
        <v>90</v>
      </c>
      <c r="G3402">
        <v>4613400</v>
      </c>
    </row>
    <row r="3403" spans="1:7" x14ac:dyDescent="0.25">
      <c r="A3403" s="27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AG3407</f>
        <v>90.573268432586261</v>
      </c>
      <c r="F3403">
        <v>90.769997000000004</v>
      </c>
      <c r="G3403">
        <v>4994400</v>
      </c>
    </row>
    <row r="3404" spans="1:7" x14ac:dyDescent="0.25">
      <c r="A3404" s="27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AG3408</f>
        <v>92.162375391878442</v>
      </c>
      <c r="F3404">
        <v>92.050003000000004</v>
      </c>
      <c r="G3404">
        <v>3199700</v>
      </c>
    </row>
    <row r="3405" spans="1:7" x14ac:dyDescent="0.25">
      <c r="A3405" s="27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AG3409</f>
        <v>93.632512431859979</v>
      </c>
      <c r="F3405">
        <v>93.75</v>
      </c>
      <c r="G3405">
        <v>3724600</v>
      </c>
    </row>
    <row r="3406" spans="1:7" x14ac:dyDescent="0.25">
      <c r="A3406" s="27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AG3410</f>
        <v>96.072017623359727</v>
      </c>
      <c r="F3406">
        <v>95.519997000000004</v>
      </c>
      <c r="G3406">
        <v>3989300</v>
      </c>
    </row>
    <row r="3407" spans="1:7" x14ac:dyDescent="0.25">
      <c r="A3407" s="27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AG3411</f>
        <v>95.706069288276538</v>
      </c>
      <c r="F3407">
        <v>95.940002000000007</v>
      </c>
      <c r="G3407">
        <v>2930700</v>
      </c>
    </row>
    <row r="3408" spans="1:7" x14ac:dyDescent="0.25">
      <c r="A3408" s="27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AG3412</f>
        <v>95.899755910761769</v>
      </c>
      <c r="F3408">
        <v>95.870002999999997</v>
      </c>
      <c r="G3408">
        <v>3170800</v>
      </c>
    </row>
    <row r="3409" spans="1:7" x14ac:dyDescent="0.25">
      <c r="A3409" s="27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AG3413</f>
        <v>98.980392036128322</v>
      </c>
      <c r="F3409">
        <v>98.860000999999997</v>
      </c>
      <c r="G3409">
        <v>3455500</v>
      </c>
    </row>
    <row r="3410" spans="1:7" x14ac:dyDescent="0.25">
      <c r="A3410" s="27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AG3414</f>
        <v>98.724489778828996</v>
      </c>
      <c r="F3410">
        <v>98.800003000000004</v>
      </c>
      <c r="G3410">
        <v>5711900</v>
      </c>
    </row>
    <row r="3411" spans="1:7" x14ac:dyDescent="0.25">
      <c r="A3411" s="27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AG3415</f>
        <v>97.304040153493034</v>
      </c>
      <c r="F3411">
        <v>96.940002000000007</v>
      </c>
      <c r="G3411">
        <v>4317100</v>
      </c>
    </row>
    <row r="3412" spans="1:7" x14ac:dyDescent="0.25">
      <c r="A3412" s="27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AG3416</f>
        <v>99.457288851559639</v>
      </c>
      <c r="F3412">
        <v>99.010002</v>
      </c>
      <c r="G3412">
        <v>4533500</v>
      </c>
    </row>
    <row r="3413" spans="1:7" x14ac:dyDescent="0.25">
      <c r="A3413" s="27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AG3417</f>
        <v>100.69839262633398</v>
      </c>
      <c r="F3413">
        <v>101.07</v>
      </c>
      <c r="G3413">
        <v>2975400</v>
      </c>
    </row>
    <row r="3414" spans="1:7" x14ac:dyDescent="0.25">
      <c r="A3414" s="27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AG3418</f>
        <v>101.70947482856356</v>
      </c>
      <c r="F3414">
        <v>101.800003</v>
      </c>
      <c r="G3414">
        <v>4028900</v>
      </c>
    </row>
    <row r="3415" spans="1:7" x14ac:dyDescent="0.25">
      <c r="A3415" s="27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AG3419</f>
        <v>103.55002669465682</v>
      </c>
      <c r="F3415">
        <v>103.660004</v>
      </c>
      <c r="G3415">
        <v>3813100</v>
      </c>
    </row>
    <row r="3416" spans="1:7" x14ac:dyDescent="0.25">
      <c r="A3416" s="27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AG3420</f>
        <v>105.12628542196708</v>
      </c>
      <c r="F3416">
        <v>105.400002</v>
      </c>
      <c r="G3416">
        <v>3564400</v>
      </c>
    </row>
    <row r="3417" spans="1:7" x14ac:dyDescent="0.25">
      <c r="A3417" s="27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AG3421</f>
        <v>104.64580602740398</v>
      </c>
      <c r="F3417">
        <v>105.230003</v>
      </c>
      <c r="G3417">
        <v>4419800</v>
      </c>
    </row>
    <row r="3418" spans="1:7" x14ac:dyDescent="0.25">
      <c r="A3418" s="27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AG3422</f>
        <v>105.97965049116172</v>
      </c>
      <c r="F3418">
        <v>105.650002</v>
      </c>
      <c r="G3418">
        <v>3664200</v>
      </c>
    </row>
    <row r="3419" spans="1:7" x14ac:dyDescent="0.25">
      <c r="A3419" s="27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AG3423</f>
        <v>106.88738243780287</v>
      </c>
      <c r="F3419">
        <v>106.349998</v>
      </c>
      <c r="G3419">
        <v>7926400</v>
      </c>
    </row>
    <row r="3420" spans="1:7" x14ac:dyDescent="0.25">
      <c r="A3420" s="27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AG3424</f>
        <v>108.22412918147654</v>
      </c>
      <c r="F3420">
        <v>108.19000200000001</v>
      </c>
      <c r="G3420">
        <v>3441300</v>
      </c>
    </row>
    <row r="3421" spans="1:7" x14ac:dyDescent="0.25">
      <c r="A3421" s="27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AG3425</f>
        <v>104.02524310769211</v>
      </c>
      <c r="F3421">
        <v>104.879997</v>
      </c>
      <c r="G3421">
        <v>6059600</v>
      </c>
    </row>
    <row r="3422" spans="1:7" x14ac:dyDescent="0.25">
      <c r="A3422" s="27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AG3426</f>
        <v>102.97358529725645</v>
      </c>
      <c r="F3422">
        <v>103.69000200000001</v>
      </c>
      <c r="G3422">
        <v>7523500</v>
      </c>
    </row>
    <row r="3423" spans="1:7" x14ac:dyDescent="0.25">
      <c r="A3423" s="27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AG3427</f>
        <v>102.22272950527004</v>
      </c>
      <c r="F3423">
        <v>100.220001</v>
      </c>
      <c r="G3423">
        <v>19040800</v>
      </c>
    </row>
    <row r="3424" spans="1:7" x14ac:dyDescent="0.25">
      <c r="A3424" s="27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AG3428</f>
        <v>101.67292131849368</v>
      </c>
      <c r="F3424">
        <v>100.650002</v>
      </c>
      <c r="G3424">
        <v>6634600</v>
      </c>
    </row>
    <row r="3425" spans="1:7" x14ac:dyDescent="0.25">
      <c r="A3425" s="27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AG3429</f>
        <v>106.46822651884825</v>
      </c>
      <c r="F3425">
        <v>106.33000199999999</v>
      </c>
      <c r="G3425">
        <v>6524000</v>
      </c>
    </row>
    <row r="3426" spans="1:7" x14ac:dyDescent="0.25">
      <c r="A3426" s="27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AG3430</f>
        <v>105.27508332282325</v>
      </c>
      <c r="F3426">
        <v>105.459999</v>
      </c>
      <c r="G3426">
        <v>7022700</v>
      </c>
    </row>
    <row r="3427" spans="1:7" x14ac:dyDescent="0.25">
      <c r="A3427" s="27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AG3431</f>
        <v>107.3248535593645</v>
      </c>
      <c r="F3427">
        <v>107.349998</v>
      </c>
      <c r="G3427">
        <v>3570700</v>
      </c>
    </row>
    <row r="3428" spans="1:7" x14ac:dyDescent="0.25">
      <c r="A3428" s="27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AG3432</f>
        <v>106.40456970368464</v>
      </c>
      <c r="F3428">
        <v>106.709999</v>
      </c>
      <c r="G3428">
        <v>6477300</v>
      </c>
    </row>
    <row r="3429" spans="1:7" x14ac:dyDescent="0.25">
      <c r="A3429" s="27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AG3433</f>
        <v>107.40812112149199</v>
      </c>
      <c r="F3429">
        <v>107.879997</v>
      </c>
      <c r="G3429">
        <v>5977000</v>
      </c>
    </row>
    <row r="3430" spans="1:7" x14ac:dyDescent="0.25">
      <c r="A3430" s="27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AG3434</f>
        <v>107.67589014220138</v>
      </c>
      <c r="F3430">
        <v>108.120003</v>
      </c>
      <c r="G3430">
        <v>4458600</v>
      </c>
    </row>
    <row r="3431" spans="1:7" x14ac:dyDescent="0.25">
      <c r="A3431" s="27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AG3435</f>
        <v>109.34126934084343</v>
      </c>
      <c r="F3431">
        <v>109.029999</v>
      </c>
      <c r="G3431">
        <v>2560700</v>
      </c>
    </row>
    <row r="3432" spans="1:7" x14ac:dyDescent="0.25">
      <c r="A3432" s="27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AG3436</f>
        <v>108.26507759241248</v>
      </c>
      <c r="F3432">
        <v>108.5</v>
      </c>
      <c r="G3432">
        <v>7098700</v>
      </c>
    </row>
    <row r="3433" spans="1:7" x14ac:dyDescent="0.25">
      <c r="A3433" s="27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AG3437</f>
        <v>108.26003510934653</v>
      </c>
      <c r="F3433">
        <v>108.370003</v>
      </c>
      <c r="G3433">
        <v>3700100</v>
      </c>
    </row>
    <row r="3434" spans="1:7" x14ac:dyDescent="0.25">
      <c r="A3434" s="27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AG3438</f>
        <v>107.4426987343046</v>
      </c>
      <c r="F3434">
        <v>107.029999</v>
      </c>
      <c r="G3434">
        <v>15945000</v>
      </c>
    </row>
    <row r="3435" spans="1:7" x14ac:dyDescent="0.25">
      <c r="A3435" s="27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AG3439</f>
        <v>104.92753511826702</v>
      </c>
      <c r="F3435">
        <v>104.349998</v>
      </c>
      <c r="G3435">
        <v>7543100</v>
      </c>
    </row>
    <row r="3436" spans="1:7" x14ac:dyDescent="0.25">
      <c r="A3436" s="27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AG3440</f>
        <v>103.37848572531935</v>
      </c>
      <c r="F3436">
        <v>104.07</v>
      </c>
      <c r="G3436">
        <v>4515800</v>
      </c>
    </row>
    <row r="3437" spans="1:7" x14ac:dyDescent="0.25">
      <c r="A3437" s="27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AG3441</f>
        <v>103.97319858278844</v>
      </c>
      <c r="F3437">
        <v>103.19000200000001</v>
      </c>
      <c r="G3437">
        <v>7957200</v>
      </c>
    </row>
    <row r="3438" spans="1:7" x14ac:dyDescent="0.25">
      <c r="A3438" s="27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AG3442</f>
        <v>99.867090086483671</v>
      </c>
      <c r="F3438">
        <v>99.230002999999996</v>
      </c>
      <c r="G3438">
        <v>11216800</v>
      </c>
    </row>
    <row r="3439" spans="1:7" x14ac:dyDescent="0.25">
      <c r="A3439" s="27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AG3443</f>
        <v>103.59137182532133</v>
      </c>
      <c r="F3439">
        <v>103.589996</v>
      </c>
      <c r="G3439">
        <v>5439700</v>
      </c>
    </row>
    <row r="3440" spans="1:7" x14ac:dyDescent="0.25">
      <c r="A3440" s="27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AG3444</f>
        <v>104.02546290086136</v>
      </c>
      <c r="F3440">
        <v>105.010002</v>
      </c>
      <c r="G3440">
        <v>5903500</v>
      </c>
    </row>
    <row r="3441" spans="1:7" x14ac:dyDescent="0.25">
      <c r="A3441" s="27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AG3445</f>
        <v>108.38500224619793</v>
      </c>
      <c r="F3441">
        <v>108.449997</v>
      </c>
      <c r="G3441">
        <v>5013500</v>
      </c>
    </row>
    <row r="3442" spans="1:7" x14ac:dyDescent="0.25">
      <c r="A3442" s="27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AG3446</f>
        <v>112.34497816174779</v>
      </c>
      <c r="F3442">
        <v>112.480003</v>
      </c>
      <c r="G3442">
        <v>5093600</v>
      </c>
    </row>
    <row r="3443" spans="1:7" x14ac:dyDescent="0.25">
      <c r="A3443" s="27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AG3447</f>
        <v>113.65672296684657</v>
      </c>
      <c r="F3443">
        <v>113.5</v>
      </c>
      <c r="G3443">
        <v>4593400</v>
      </c>
    </row>
    <row r="3444" spans="1:7" x14ac:dyDescent="0.25">
      <c r="A3444" s="27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AG3448</f>
        <v>114.12658100904856</v>
      </c>
      <c r="F3444">
        <v>114.010002</v>
      </c>
      <c r="G3444">
        <v>1821800</v>
      </c>
    </row>
    <row r="3445" spans="1:7" x14ac:dyDescent="0.25">
      <c r="A3445" s="27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AG3449</f>
        <v>114.6530612414266</v>
      </c>
      <c r="F3445">
        <v>114.16999800000001</v>
      </c>
      <c r="G3445">
        <v>2890200</v>
      </c>
    </row>
    <row r="3446" spans="1:7" x14ac:dyDescent="0.25">
      <c r="A3446" s="27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AG3450</f>
        <v>115.45446406749343</v>
      </c>
      <c r="F3446">
        <v>115.720001</v>
      </c>
      <c r="G3446">
        <v>4637800</v>
      </c>
    </row>
    <row r="3447" spans="1:7" x14ac:dyDescent="0.25">
      <c r="A3447" s="27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AG3451</f>
        <v>113.49537822855612</v>
      </c>
      <c r="F3447">
        <v>113.220001</v>
      </c>
      <c r="G3447">
        <v>7746400</v>
      </c>
    </row>
    <row r="3448" spans="1:7" x14ac:dyDescent="0.25">
      <c r="A3448" s="27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AG3452</f>
        <v>112.00235503380266</v>
      </c>
      <c r="F3448">
        <v>112.83000199999999</v>
      </c>
      <c r="G3448">
        <v>6644700</v>
      </c>
    </row>
    <row r="3449" spans="1:7" x14ac:dyDescent="0.25">
      <c r="A3449" s="27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AG3453</f>
        <v>109.96637663131008</v>
      </c>
      <c r="F3449">
        <v>109.760002</v>
      </c>
      <c r="G3449">
        <v>15562800</v>
      </c>
    </row>
    <row r="3450" spans="1:7" x14ac:dyDescent="0.25">
      <c r="A3450" s="27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AG3454</f>
        <v>109.95101218198283</v>
      </c>
      <c r="F3450">
        <v>110.68</v>
      </c>
      <c r="G3450">
        <v>8595100</v>
      </c>
    </row>
    <row r="3451" spans="1:7" x14ac:dyDescent="0.25">
      <c r="A3451" s="27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AG3455</f>
        <v>110.38124289186644</v>
      </c>
      <c r="F3451">
        <v>111.099998</v>
      </c>
      <c r="G3451">
        <v>6517600</v>
      </c>
    </row>
    <row r="3452" spans="1:7" x14ac:dyDescent="0.25">
      <c r="A3452" s="27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AG3456</f>
        <v>111.43189686846209</v>
      </c>
      <c r="F3452">
        <v>111.239998</v>
      </c>
      <c r="G3452">
        <v>4671200</v>
      </c>
    </row>
    <row r="3453" spans="1:7" x14ac:dyDescent="0.25">
      <c r="A3453" s="27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AG3457</f>
        <v>115.47147025455256</v>
      </c>
      <c r="F3453">
        <v>114.889999</v>
      </c>
      <c r="G3453">
        <v>4150300</v>
      </c>
    </row>
    <row r="3454" spans="1:7" x14ac:dyDescent="0.25">
      <c r="A3454" s="27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AG3458</f>
        <v>118.62744666142535</v>
      </c>
      <c r="F3454">
        <v>118.410004</v>
      </c>
      <c r="G3454">
        <v>4523100</v>
      </c>
    </row>
    <row r="3455" spans="1:7" x14ac:dyDescent="0.25">
      <c r="A3455" s="27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AG3459</f>
        <v>122.68006319532621</v>
      </c>
      <c r="F3455">
        <v>122.589996</v>
      </c>
      <c r="G3455">
        <v>3170200</v>
      </c>
    </row>
    <row r="3456" spans="1:7" x14ac:dyDescent="0.25">
      <c r="A3456" s="27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AG3460</f>
        <v>122.54167672750162</v>
      </c>
      <c r="F3456">
        <v>122.279999</v>
      </c>
      <c r="G3456">
        <v>3482200</v>
      </c>
    </row>
    <row r="3457" spans="1:7" x14ac:dyDescent="0.25">
      <c r="A3457" s="27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AG3461</f>
        <v>122.2071368180443</v>
      </c>
      <c r="F3457">
        <v>122.68</v>
      </c>
      <c r="G3457">
        <v>3702300</v>
      </c>
    </row>
    <row r="3458" spans="1:7" x14ac:dyDescent="0.25">
      <c r="A3458" s="27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AG3462</f>
        <v>123.32972177672258</v>
      </c>
      <c r="F3458">
        <v>123.33000199999999</v>
      </c>
      <c r="G3458">
        <v>4635200</v>
      </c>
    </row>
    <row r="3459" spans="1:7" x14ac:dyDescent="0.25">
      <c r="A3459" s="27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AG3463</f>
        <v>127.61072484643485</v>
      </c>
      <c r="F3459">
        <v>127.360001</v>
      </c>
      <c r="G3459">
        <v>4506200</v>
      </c>
    </row>
    <row r="3460" spans="1:7" x14ac:dyDescent="0.25">
      <c r="A3460" s="27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AG3464</f>
        <v>129.1861205358355</v>
      </c>
      <c r="F3460">
        <v>129.240005</v>
      </c>
      <c r="G3460">
        <v>4046400</v>
      </c>
    </row>
    <row r="3461" spans="1:7" x14ac:dyDescent="0.25">
      <c r="A3461" s="27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AG3465</f>
        <v>129.08457343384131</v>
      </c>
      <c r="F3461">
        <v>128.470001</v>
      </c>
      <c r="G3461">
        <v>4573700</v>
      </c>
    </row>
    <row r="3462" spans="1:7" x14ac:dyDescent="0.25">
      <c r="A3462" s="27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AG3466</f>
        <v>127.93865273932647</v>
      </c>
      <c r="F3462">
        <v>129.03999300000001</v>
      </c>
      <c r="G3462">
        <v>3983900</v>
      </c>
    </row>
    <row r="3463" spans="1:7" x14ac:dyDescent="0.25">
      <c r="A3463" s="27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AG3467</f>
        <v>130.09635291501147</v>
      </c>
      <c r="F3463">
        <v>129.929993</v>
      </c>
      <c r="G3463">
        <v>3350900</v>
      </c>
    </row>
    <row r="3464" spans="1:7" x14ac:dyDescent="0.25">
      <c r="A3464" s="27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AG3468</f>
        <v>127.9313686862821</v>
      </c>
      <c r="F3464">
        <v>129.19000199999999</v>
      </c>
      <c r="G3464">
        <v>3273300</v>
      </c>
    </row>
    <row r="3465" spans="1:7" x14ac:dyDescent="0.25">
      <c r="A3465" s="27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AG3469</f>
        <v>128.81695242126077</v>
      </c>
      <c r="F3465">
        <v>129.08999600000001</v>
      </c>
      <c r="G3465">
        <v>2475500</v>
      </c>
    </row>
    <row r="3466" spans="1:7" x14ac:dyDescent="0.25">
      <c r="A3466" s="27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AG3470</f>
        <v>128.81095272758634</v>
      </c>
      <c r="F3466">
        <v>128.38999899999999</v>
      </c>
      <c r="G3466">
        <v>3683100</v>
      </c>
    </row>
    <row r="3467" spans="1:7" x14ac:dyDescent="0.25">
      <c r="A3467" s="27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AG3471</f>
        <v>129.7504525189926</v>
      </c>
      <c r="F3467">
        <v>130.479996</v>
      </c>
      <c r="G3467">
        <v>2421600</v>
      </c>
    </row>
    <row r="3468" spans="1:7" x14ac:dyDescent="0.25">
      <c r="A3468" s="27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AG3472</f>
        <v>127.1444367412013</v>
      </c>
      <c r="F3468">
        <v>128.21000699999999</v>
      </c>
      <c r="G3468">
        <v>3289100</v>
      </c>
    </row>
    <row r="3469" spans="1:7" x14ac:dyDescent="0.25">
      <c r="A3469" s="27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AG3473</f>
        <v>133.09707973543485</v>
      </c>
      <c r="F3469">
        <v>132.58000200000001</v>
      </c>
      <c r="G3469">
        <v>3357200</v>
      </c>
    </row>
    <row r="3470" spans="1:7" x14ac:dyDescent="0.25">
      <c r="A3470" s="27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AG3474</f>
        <v>135.15228272883081</v>
      </c>
      <c r="F3470">
        <v>135.509995</v>
      </c>
      <c r="G3470">
        <v>2640800</v>
      </c>
    </row>
    <row r="3471" spans="1:7" x14ac:dyDescent="0.25">
      <c r="A3471" s="27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AG3475</f>
        <v>135.70974106380098</v>
      </c>
      <c r="F3471">
        <v>135.88999899999999</v>
      </c>
      <c r="G3471">
        <v>2836500</v>
      </c>
    </row>
    <row r="3472" spans="1:7" x14ac:dyDescent="0.25">
      <c r="A3472" s="27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AG3476</f>
        <v>136.90336459449736</v>
      </c>
      <c r="F3472">
        <v>135.929993</v>
      </c>
      <c r="G3472">
        <v>2692400</v>
      </c>
    </row>
    <row r="3473" spans="1:7" x14ac:dyDescent="0.25">
      <c r="A3473" s="27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AG3477</f>
        <v>137.27664591690029</v>
      </c>
      <c r="F3473">
        <v>137.550003</v>
      </c>
      <c r="G3473">
        <v>2224500</v>
      </c>
    </row>
    <row r="3474" spans="1:7" x14ac:dyDescent="0.25">
      <c r="A3474" s="27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AG3478</f>
        <v>135.7012883926667</v>
      </c>
      <c r="F3474">
        <v>136.070007</v>
      </c>
      <c r="G3474">
        <v>3494700</v>
      </c>
    </row>
    <row r="3475" spans="1:7" x14ac:dyDescent="0.25">
      <c r="A3475" s="27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AG3479</f>
        <v>137.77438685132518</v>
      </c>
      <c r="F3475">
        <v>137.429993</v>
      </c>
      <c r="G3475">
        <v>4999800</v>
      </c>
    </row>
    <row r="3476" spans="1:7" x14ac:dyDescent="0.25">
      <c r="A3476" s="27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AG3480</f>
        <v>137.9813682116814</v>
      </c>
      <c r="F3476">
        <v>138.21000699999999</v>
      </c>
      <c r="G3476">
        <v>2332700</v>
      </c>
    </row>
    <row r="3477" spans="1:7" x14ac:dyDescent="0.25">
      <c r="A3477" s="27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AG3481</f>
        <v>136.76955685606123</v>
      </c>
      <c r="F3477">
        <v>138.19000199999999</v>
      </c>
      <c r="G3477">
        <v>3333300</v>
      </c>
    </row>
    <row r="3478" spans="1:7" x14ac:dyDescent="0.25">
      <c r="A3478" s="27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AG3482</f>
        <v>131.47869909843828</v>
      </c>
      <c r="F3478">
        <v>129.740005</v>
      </c>
      <c r="G3478">
        <v>11117500</v>
      </c>
    </row>
    <row r="3479" spans="1:7" x14ac:dyDescent="0.25">
      <c r="A3479" s="27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AG3483</f>
        <v>130.92813821025007</v>
      </c>
      <c r="F3479">
        <v>132.83999600000001</v>
      </c>
      <c r="G3479">
        <v>7195400</v>
      </c>
    </row>
    <row r="3480" spans="1:7" x14ac:dyDescent="0.25">
      <c r="A3480" s="27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AG3484</f>
        <v>131.32608745055009</v>
      </c>
      <c r="F3480">
        <v>132.300003</v>
      </c>
      <c r="G3480">
        <v>7957300</v>
      </c>
    </row>
    <row r="3481" spans="1:7" x14ac:dyDescent="0.25">
      <c r="A3481" s="27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AG3485</f>
        <v>133.05009438821392</v>
      </c>
      <c r="F3481">
        <v>132.770004</v>
      </c>
      <c r="G3481">
        <v>6221200</v>
      </c>
    </row>
    <row r="3482" spans="1:7" x14ac:dyDescent="0.25">
      <c r="A3482" s="27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AG3486</f>
        <v>134.05551610370159</v>
      </c>
      <c r="F3482">
        <v>135.91999799999999</v>
      </c>
      <c r="G3482">
        <v>4412300</v>
      </c>
    </row>
    <row r="3483" spans="1:7" x14ac:dyDescent="0.25">
      <c r="A3483" s="27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AG3487</f>
        <v>132.14310814677589</v>
      </c>
      <c r="F3483">
        <v>133.479996</v>
      </c>
      <c r="G3483">
        <v>5345900</v>
      </c>
    </row>
    <row r="3484" spans="1:7" x14ac:dyDescent="0.25">
      <c r="A3484" s="27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AG3488</f>
        <v>129.55666235007871</v>
      </c>
      <c r="F3484">
        <v>130</v>
      </c>
      <c r="G3484">
        <v>8714000</v>
      </c>
    </row>
    <row r="3485" spans="1:7" x14ac:dyDescent="0.25">
      <c r="A3485" s="27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AG3489</f>
        <v>127.77956761886311</v>
      </c>
      <c r="F3485">
        <v>127.83000199999999</v>
      </c>
      <c r="G3485">
        <v>8654600</v>
      </c>
    </row>
    <row r="3486" spans="1:7" x14ac:dyDescent="0.25">
      <c r="A3486" s="27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AG3490</f>
        <v>128.25387027470853</v>
      </c>
      <c r="F3486">
        <v>128.86999499999999</v>
      </c>
      <c r="G3486">
        <v>5574200</v>
      </c>
    </row>
    <row r="3487" spans="1:7" x14ac:dyDescent="0.25">
      <c r="A3487" s="27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AG3491</f>
        <v>117.87541515402815</v>
      </c>
      <c r="F3487">
        <v>119.370003</v>
      </c>
      <c r="G3487">
        <v>13451600</v>
      </c>
    </row>
    <row r="3488" spans="1:7" x14ac:dyDescent="0.25">
      <c r="A3488" s="27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AG3492</f>
        <v>114.76366711396548</v>
      </c>
      <c r="F3488">
        <v>115.599998</v>
      </c>
      <c r="G3488">
        <v>20673800</v>
      </c>
    </row>
    <row r="3489" spans="1:7" x14ac:dyDescent="0.25">
      <c r="A3489" s="27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AG3493</f>
        <v>118.44044353486889</v>
      </c>
      <c r="F3489">
        <v>118.110001</v>
      </c>
      <c r="G3489">
        <v>10901700</v>
      </c>
    </row>
    <row r="3490" spans="1:7" x14ac:dyDescent="0.25">
      <c r="A3490" s="27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AG3494</f>
        <v>120.41824151920729</v>
      </c>
      <c r="F3490">
        <v>121.66999800000001</v>
      </c>
      <c r="G3490">
        <v>12494800</v>
      </c>
    </row>
    <row r="3491" spans="1:7" x14ac:dyDescent="0.25">
      <c r="A3491" s="27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AG3495</f>
        <v>103.56471543483887</v>
      </c>
      <c r="F3491">
        <v>105.599998</v>
      </c>
      <c r="G3491">
        <v>27249300</v>
      </c>
    </row>
    <row r="3492" spans="1:7" x14ac:dyDescent="0.25">
      <c r="A3492" s="27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AG3496</f>
        <v>9.0399999999999991</v>
      </c>
      <c r="F3492">
        <v>71.819999999999993</v>
      </c>
      <c r="G3492">
        <v>67343400</v>
      </c>
    </row>
    <row r="3493" spans="1:7" x14ac:dyDescent="0.25">
      <c r="A3493" s="27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AG3497</f>
        <v>11.385889108157555</v>
      </c>
      <c r="F3493">
        <v>12.24</v>
      </c>
      <c r="G3493">
        <v>44085200</v>
      </c>
    </row>
    <row r="3494" spans="1:7" x14ac:dyDescent="0.25">
      <c r="A3494" s="27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AG3498</f>
        <v>11.896033068426608</v>
      </c>
      <c r="F3494">
        <v>12.33</v>
      </c>
      <c r="G3494">
        <v>36833100</v>
      </c>
    </row>
    <row r="3495" spans="1:7" x14ac:dyDescent="0.25">
      <c r="A3495" s="27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AG3499</f>
        <v>10.534599989438467</v>
      </c>
      <c r="F3495">
        <v>9.58</v>
      </c>
      <c r="G3495">
        <v>43728200</v>
      </c>
    </row>
    <row r="3496" spans="1:7" x14ac:dyDescent="0.25">
      <c r="A3496" s="27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AG3500</f>
        <v>11.083701486636114</v>
      </c>
      <c r="F3496">
        <v>10.86</v>
      </c>
      <c r="G3496">
        <v>46413200</v>
      </c>
    </row>
    <row r="3497" spans="1:7" x14ac:dyDescent="0.25">
      <c r="A3497" s="27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AG3501</f>
        <v>11.436682185642063</v>
      </c>
      <c r="F3497">
        <v>11.34</v>
      </c>
      <c r="G3497">
        <v>31453300</v>
      </c>
    </row>
    <row r="3498" spans="1:7" x14ac:dyDescent="0.25">
      <c r="A3498" s="27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AG3502</f>
        <v>11.453190089752812</v>
      </c>
      <c r="F3498">
        <v>11.29</v>
      </c>
      <c r="G3498">
        <v>15110300</v>
      </c>
    </row>
    <row r="3499" spans="1:7" x14ac:dyDescent="0.25">
      <c r="A3499" s="27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AG3503</f>
        <v>12.579148813710402</v>
      </c>
      <c r="F3499">
        <v>12.65</v>
      </c>
      <c r="G3499">
        <v>22820800</v>
      </c>
    </row>
    <row r="3500" spans="1:7" x14ac:dyDescent="0.25">
      <c r="A3500" s="27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AG3504</f>
        <v>12.82784694714673</v>
      </c>
      <c r="F3500">
        <v>12.91</v>
      </c>
      <c r="G3500">
        <v>22412300</v>
      </c>
    </row>
    <row r="3501" spans="1:7" x14ac:dyDescent="0.25">
      <c r="A3501" s="27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AG3505</f>
        <v>12.656298052843736</v>
      </c>
      <c r="F3501">
        <v>12.69</v>
      </c>
      <c r="G3501">
        <v>20361500</v>
      </c>
    </row>
    <row r="3502" spans="1:7" x14ac:dyDescent="0.25">
      <c r="A3502" s="27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AG3506</f>
        <v>12.238991815774392</v>
      </c>
      <c r="F3502">
        <v>12.12</v>
      </c>
      <c r="G3502">
        <v>14771200</v>
      </c>
    </row>
    <row r="3503" spans="1:7" x14ac:dyDescent="0.25">
      <c r="A3503" s="27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AG3507</f>
        <v>12.098971607855985</v>
      </c>
      <c r="F3503">
        <v>12.05</v>
      </c>
      <c r="G3503">
        <v>21005400</v>
      </c>
    </row>
    <row r="3504" spans="1:7" x14ac:dyDescent="0.25">
      <c r="A3504" s="27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AG3508</f>
        <v>12.419076674061074</v>
      </c>
      <c r="F3504">
        <v>12.22</v>
      </c>
      <c r="G3504">
        <v>17413700</v>
      </c>
    </row>
    <row r="3505" spans="1:7" x14ac:dyDescent="0.25">
      <c r="A3505" s="27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AG3509</f>
        <v>13.217879527110652</v>
      </c>
      <c r="F3505">
        <v>13.18</v>
      </c>
      <c r="G3505">
        <v>15931200</v>
      </c>
    </row>
    <row r="3506" spans="1:7" x14ac:dyDescent="0.25">
      <c r="A3506" s="27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AG3510</f>
        <v>13.716373639603088</v>
      </c>
      <c r="F3506">
        <v>13.65</v>
      </c>
      <c r="G3506">
        <v>14078100</v>
      </c>
    </row>
    <row r="3507" spans="1:7" x14ac:dyDescent="0.25">
      <c r="A3507" s="31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AG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513"/>
  <sheetViews>
    <sheetView workbookViewId="0">
      <pane xSplit="1" ySplit="2" topLeftCell="B4409" activePane="bottomRight" state="frozen"/>
      <selection pane="topRight" activeCell="B1" sqref="B1"/>
      <selection pane="bottomLeft" activeCell="A3" sqref="A3"/>
      <selection pane="bottomRight" activeCell="B4363" sqref="B4363:E4433"/>
    </sheetView>
  </sheetViews>
  <sheetFormatPr defaultRowHeight="15" x14ac:dyDescent="0.25"/>
  <cols>
    <col min="1" max="1" width="10.140625" bestFit="1" customWidth="1"/>
    <col min="2" max="2" width="15" style="12" bestFit="1" customWidth="1"/>
    <col min="3" max="3" width="15.28515625" style="12" customWidth="1"/>
    <col min="4" max="4" width="15.140625" style="12" customWidth="1"/>
    <col min="5" max="6" width="12.5703125" style="12" customWidth="1"/>
  </cols>
  <sheetData>
    <row r="1" spans="1:11" x14ac:dyDescent="0.25">
      <c r="A1" t="str">
        <f>Readme!A1</f>
        <v>© 2021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UVXY 1.5X W Fee",Master!A6:AA6,0)</f>
        <v>15</v>
      </c>
      <c r="K1" t="s">
        <v>169</v>
      </c>
    </row>
    <row r="2" spans="1:11" x14ac:dyDescent="0.25">
      <c r="A2" t="s">
        <v>108</v>
      </c>
      <c r="B2" s="12" t="s">
        <v>147</v>
      </c>
      <c r="C2" s="12" t="s">
        <v>148</v>
      </c>
      <c r="D2" s="12" t="s">
        <v>149</v>
      </c>
      <c r="E2" s="12" t="s">
        <v>150</v>
      </c>
      <c r="F2" s="12" t="s">
        <v>151</v>
      </c>
    </row>
    <row r="3" spans="1:11" x14ac:dyDescent="0.25">
      <c r="A3" s="1">
        <v>38072</v>
      </c>
    </row>
    <row r="4" spans="1:11" x14ac:dyDescent="0.25">
      <c r="A4" s="1">
        <v>38075</v>
      </c>
      <c r="B4" s="12">
        <f>VLOOKUP($A3,Master!$A$6:$R$4994,$I$1,0)*(1+0.75*(VLOOKUP($A4,'Old-UVXY-OHLC'!$A$3:$E$5000,B$1,0)/VLOOKUP('Old-UVXY-OHLC'!$A3,'Old-UVXY-OHLC'!$A$3:$E$5000,5,0)-1))</f>
        <v>6167219054.987319</v>
      </c>
      <c r="C4" s="12">
        <f>VLOOKUP($A3,Master!$A$6:$R$4994,$I$1,0)*(1+0.75*(VLOOKUP($A4,'Old-UVXY-OHLC'!$A$3:$E$5000,C$1,0)/VLOOKUP('Old-UVXY-OHLC'!$A3,'Old-UVXY-OHLC'!$A$3:$E$5000,5,0)-1))</f>
        <v>6246805210.8367157</v>
      </c>
      <c r="D4" s="12">
        <f>VLOOKUP($A3,Master!$A$6:$R$4994,$I$1,0)*(1+0.75*(VLOOKUP($A4,'Old-UVXY-OHLC'!$A$3:$E$5000,D$1,0)/VLOOKUP('Old-UVXY-OHLC'!$A3,'Old-UVXY-OHLC'!$A$3:$E$5000,5,0)-1))</f>
        <v>6084399689.2041664</v>
      </c>
      <c r="E4" s="12">
        <f>VLOOKUP(A4,Master!A$6:R$4994,$I$1,0)</f>
        <v>6111930541.021987</v>
      </c>
    </row>
    <row r="5" spans="1:11" x14ac:dyDescent="0.25">
      <c r="A5" s="1">
        <v>38076</v>
      </c>
      <c r="B5" s="12">
        <f>VLOOKUP($A4,Master!$A$6:$R$4994,$I$1,0)*(1+0.75*(VLOOKUP($A5,'Old-UVXY-OHLC'!$A$3:$E$5000,B$1,0)/VLOOKUP('Old-UVXY-OHLC'!$A4,'Old-UVXY-OHLC'!$A$3:$E$5000,5,0)-1))</f>
        <v>6131907861.2073011</v>
      </c>
      <c r="C5" s="12">
        <f>VLOOKUP($A4,Master!$A$6:$R$4994,$I$1,0)*(1+0.75*(VLOOKUP($A5,'Old-UVXY-OHLC'!$A$3:$E$5000,C$1,0)/VLOOKUP('Old-UVXY-OHLC'!$A4,'Old-UVXY-OHLC'!$A$3:$E$5000,5,0)-1))</f>
        <v>6272303477.1383038</v>
      </c>
      <c r="D5" s="12">
        <f>VLOOKUP($A4,Master!$A$6:$R$4994,$I$1,0)*(1+0.75*(VLOOKUP($A5,'Old-UVXY-OHLC'!$A$3:$E$5000,D$1,0)/VLOOKUP('Old-UVXY-OHLC'!$A4,'Old-UVXY-OHLC'!$A$3:$E$5000,5,0)-1))</f>
        <v>5950966122.6795273</v>
      </c>
      <c r="E5" s="12">
        <f>VLOOKUP(A5,Master!A$6:R$4994,$I$1,0)</f>
        <v>5950668147.3348265</v>
      </c>
    </row>
    <row r="6" spans="1:11" x14ac:dyDescent="0.25">
      <c r="A6" s="1">
        <v>38077</v>
      </c>
      <c r="B6" s="12">
        <f>VLOOKUP($A5,Master!$A$6:$R$4994,$I$1,0)*(1+0.75*(VLOOKUP($A6,'Old-UVXY-OHLC'!$A$3:$E$5000,B$1,0)/VLOOKUP('Old-UVXY-OHLC'!$A5,'Old-UVXY-OHLC'!$A$3:$E$5000,5,0)-1))</f>
        <v>5922267865.7909527</v>
      </c>
      <c r="C6" s="12">
        <f>VLOOKUP($A5,Master!$A$6:$R$4994,$I$1,0)*(1+0.75*(VLOOKUP($A6,'Old-UVXY-OHLC'!$A$3:$E$5000,C$1,0)/VLOOKUP('Old-UVXY-OHLC'!$A5,'Old-UVXY-OHLC'!$A$3:$E$5000,5,0)-1))</f>
        <v>6037701201.7234173</v>
      </c>
      <c r="D6" s="12">
        <f>VLOOKUP($A5,Master!$A$6:$R$4994,$I$1,0)*(1+0.75*(VLOOKUP($A6,'Old-UVXY-OHLC'!$A$3:$E$5000,D$1,0)/VLOOKUP('Old-UVXY-OHLC'!$A5,'Old-UVXY-OHLC'!$A$3:$E$5000,5,0)-1))</f>
        <v>5922267865.7909527</v>
      </c>
      <c r="E6" s="12">
        <f>VLOOKUP(A6,Master!A$6:R$4994,$I$1,0)</f>
        <v>6035554591.3150883</v>
      </c>
    </row>
    <row r="7" spans="1:11" x14ac:dyDescent="0.25">
      <c r="A7" s="1">
        <v>38078</v>
      </c>
      <c r="B7" s="12">
        <f>VLOOKUP($A6,Master!$A$6:$R$4994,$I$1,0)*(1+0.75*(VLOOKUP($A7,'Old-UVXY-OHLC'!$A$3:$E$5000,B$1,0)/VLOOKUP('Old-UVXY-OHLC'!$A6,'Old-UVXY-OHLC'!$A$3:$E$5000,5,0)-1))</f>
        <v>6100814140.6976233</v>
      </c>
      <c r="C7" s="12">
        <f>VLOOKUP($A6,Master!$A$6:$R$4994,$I$1,0)*(1+0.75*(VLOOKUP($A7,'Old-UVXY-OHLC'!$A$3:$E$5000,C$1,0)/VLOOKUP('Old-UVXY-OHLC'!$A6,'Old-UVXY-OHLC'!$A$3:$E$5000,5,0)-1))</f>
        <v>6195979718.5133009</v>
      </c>
      <c r="D7" s="12">
        <f>VLOOKUP($A6,Master!$A$6:$R$4994,$I$1,0)*(1+0.75*(VLOOKUP($A7,'Old-UVXY-OHLC'!$A$3:$E$5000,D$1,0)/VLOOKUP('Old-UVXY-OHLC'!$A6,'Old-UVXY-OHLC'!$A$3:$E$5000,5,0)-1))</f>
        <v>5916997935.7734327</v>
      </c>
      <c r="E7" s="12">
        <f>VLOOKUP(A7,Master!A$6:R$4994,$I$1,0)</f>
        <v>6012529189.2555504</v>
      </c>
    </row>
    <row r="8" spans="1:11" x14ac:dyDescent="0.25">
      <c r="A8" s="1">
        <v>38079</v>
      </c>
      <c r="B8" s="12">
        <f>VLOOKUP($A7,Master!$A$6:$R$4994,$I$1,0)*(1+0.75*(VLOOKUP($A8,'Old-UVXY-OHLC'!$A$3:$E$5000,B$1,0)/VLOOKUP('Old-UVXY-OHLC'!$A7,'Old-UVXY-OHLC'!$A$3:$E$5000,5,0)-1))</f>
        <v>5928162031.6633606</v>
      </c>
      <c r="C8" s="12">
        <f>VLOOKUP($A7,Master!$A$6:$R$4994,$I$1,0)*(1+0.75*(VLOOKUP($A8,'Old-UVXY-OHLC'!$A$3:$E$5000,C$1,0)/VLOOKUP('Old-UVXY-OHLC'!$A7,'Old-UVXY-OHLC'!$A$3:$E$5000,5,0)-1))</f>
        <v>5928162031.6633606</v>
      </c>
      <c r="D8" s="12">
        <f>VLOOKUP($A7,Master!$A$6:$R$4994,$I$1,0)*(1+0.75*(VLOOKUP($A8,'Old-UVXY-OHLC'!$A$3:$E$5000,D$1,0)/VLOOKUP('Old-UVXY-OHLC'!$A7,'Old-UVXY-OHLC'!$A$3:$E$5000,5,0)-1))</f>
        <v>5538088000.8910704</v>
      </c>
      <c r="E8" s="12">
        <f>VLOOKUP(A8,Master!A$6:R$4994,$I$1,0)</f>
        <v>5589683952.1567898</v>
      </c>
    </row>
    <row r="9" spans="1:11" x14ac:dyDescent="0.25">
      <c r="A9" s="1">
        <v>38082</v>
      </c>
      <c r="B9" s="12">
        <f>VLOOKUP($A8,Master!$A$6:$R$4994,$I$1,0)*(1+0.75*(VLOOKUP($A9,'Old-UVXY-OHLC'!$A$3:$E$5000,B$1,0)/VLOOKUP('Old-UVXY-OHLC'!$A8,'Old-UVXY-OHLC'!$A$3:$E$5000,5,0)-1))</f>
        <v>5518028653.4792471</v>
      </c>
      <c r="C9" s="12">
        <f>VLOOKUP($A8,Master!$A$6:$R$4994,$I$1,0)*(1+0.75*(VLOOKUP($A9,'Old-UVXY-OHLC'!$A$3:$E$5000,C$1,0)/VLOOKUP('Old-UVXY-OHLC'!$A8,'Old-UVXY-OHLC'!$A$3:$E$5000,5,0)-1))</f>
        <v>5569280129.2047606</v>
      </c>
      <c r="D9" s="12">
        <f>VLOOKUP($A8,Master!$A$6:$R$4994,$I$1,0)*(1+0.75*(VLOOKUP($A9,'Old-UVXY-OHLC'!$A$3:$E$5000,D$1,0)/VLOOKUP('Old-UVXY-OHLC'!$A8,'Old-UVXY-OHLC'!$A$3:$E$5000,5,0)-1))</f>
        <v>5479566041.0012655</v>
      </c>
      <c r="E9" s="12">
        <f>VLOOKUP(A9,Master!A$6:R$4994,$I$1,0)</f>
        <v>5478747342.7760572</v>
      </c>
    </row>
    <row r="10" spans="1:11" x14ac:dyDescent="0.25">
      <c r="A10" s="1">
        <v>38083</v>
      </c>
      <c r="B10" s="12">
        <f>VLOOKUP($A9,Master!$A$6:$R$4994,$I$1,0)*(1+0.75*(VLOOKUP($A10,'Old-UVXY-OHLC'!$A$3:$E$5000,B$1,0)/VLOOKUP('Old-UVXY-OHLC'!$A9,'Old-UVXY-OHLC'!$A$3:$E$5000,5,0)-1))</f>
        <v>5456155855.6304417</v>
      </c>
      <c r="C10" s="12">
        <f>VLOOKUP($A9,Master!$A$6:$R$4994,$I$1,0)*(1+0.75*(VLOOKUP($A10,'Old-UVXY-OHLC'!$A$3:$E$5000,C$1,0)/VLOOKUP('Old-UVXY-OHLC'!$A9,'Old-UVXY-OHLC'!$A$3:$E$5000,5,0)-1))</f>
        <v>5668728852.4430313</v>
      </c>
      <c r="D10" s="12">
        <f>VLOOKUP($A9,Master!$A$6:$R$4994,$I$1,0)*(1+0.75*(VLOOKUP($A10,'Old-UVXY-OHLC'!$A$3:$E$5000,D$1,0)/VLOOKUP('Old-UVXY-OHLC'!$A9,'Old-UVXY-OHLC'!$A$3:$E$5000,5,0)-1))</f>
        <v>5456155855.6304417</v>
      </c>
      <c r="E10" s="12">
        <f>VLOOKUP(A10,Master!A$6:R$4994,$I$1,0)</f>
        <v>5616732386.1466484</v>
      </c>
    </row>
    <row r="11" spans="1:11" x14ac:dyDescent="0.25">
      <c r="A11" s="1">
        <v>38084</v>
      </c>
      <c r="B11" s="12">
        <f>VLOOKUP($A10,Master!$A$6:$R$4994,$I$1,0)*(1+0.75*(VLOOKUP($A11,'Old-UVXY-OHLC'!$A$3:$E$5000,B$1,0)/VLOOKUP('Old-UVXY-OHLC'!$A10,'Old-UVXY-OHLC'!$A$3:$E$5000,5,0)-1))</f>
        <v>5701960773.9345407</v>
      </c>
      <c r="C11" s="12">
        <f>VLOOKUP($A10,Master!$A$6:$R$4994,$I$1,0)*(1+0.75*(VLOOKUP($A11,'Old-UVXY-OHLC'!$A$3:$E$5000,C$1,0)/VLOOKUP('Old-UVXY-OHLC'!$A10,'Old-UVXY-OHLC'!$A$3:$E$5000,5,0)-1))</f>
        <v>5829767627.9984951</v>
      </c>
      <c r="D11" s="12">
        <f>VLOOKUP($A10,Master!$A$6:$R$4994,$I$1,0)*(1+0.75*(VLOOKUP($A11,'Old-UVXY-OHLC'!$A$3:$E$5000,D$1,0)/VLOOKUP('Old-UVXY-OHLC'!$A10,'Old-UVXY-OHLC'!$A$3:$E$5000,5,0)-1))</f>
        <v>5648011449.5873308</v>
      </c>
      <c r="E11" s="12">
        <f>VLOOKUP(A11,Master!A$6:R$4994,$I$1,0)</f>
        <v>5744412376.3439426</v>
      </c>
    </row>
    <row r="12" spans="1:11" x14ac:dyDescent="0.25">
      <c r="A12" s="1">
        <v>38085</v>
      </c>
      <c r="B12" s="12">
        <f>VLOOKUP($A11,Master!$A$6:$R$4994,$I$1,0)*(1+0.75*(VLOOKUP($A12,'Old-UVXY-OHLC'!$A$3:$E$5000,B$1,0)/VLOOKUP('Old-UVXY-OHLC'!$A11,'Old-UVXY-OHLC'!$A$3:$E$5000,5,0)-1))</f>
        <v>5625817612.8213787</v>
      </c>
      <c r="C12" s="12">
        <f>VLOOKUP($A11,Master!$A$6:$R$4994,$I$1,0)*(1+0.75*(VLOOKUP($A12,'Old-UVXY-OHLC'!$A$3:$E$5000,C$1,0)/VLOOKUP('Old-UVXY-OHLC'!$A11,'Old-UVXY-OHLC'!$A$3:$E$5000,5,0)-1))</f>
        <v>5757348626.8527355</v>
      </c>
      <c r="D12" s="12">
        <f>VLOOKUP($A11,Master!$A$6:$R$4994,$I$1,0)*(1+0.75*(VLOOKUP($A12,'Old-UVXY-OHLC'!$A$3:$E$5000,D$1,0)/VLOOKUP('Old-UVXY-OHLC'!$A11,'Old-UVXY-OHLC'!$A$3:$E$5000,5,0)-1))</f>
        <v>5625817612.8213787</v>
      </c>
      <c r="E12" s="12">
        <f>VLOOKUP(A12,Master!A$6:R$4994,$I$1,0)</f>
        <v>5742333801.0160141</v>
      </c>
    </row>
    <row r="13" spans="1:11" x14ac:dyDescent="0.25">
      <c r="A13" s="1">
        <v>38089</v>
      </c>
      <c r="B13" s="12">
        <f>VLOOKUP($A12,Master!$A$6:$R$4994,$I$1,0)*(1+0.75*(VLOOKUP($A13,'Old-UVXY-OHLC'!$A$3:$E$5000,B$1,0)/VLOOKUP('Old-UVXY-OHLC'!$A12,'Old-UVXY-OHLC'!$A$3:$E$5000,5,0)-1))</f>
        <v>5616961606.5867043</v>
      </c>
      <c r="C13" s="12">
        <f>VLOOKUP($A12,Master!$A$6:$R$4994,$I$1,0)*(1+0.75*(VLOOKUP($A13,'Old-UVXY-OHLC'!$A$3:$E$5000,C$1,0)/VLOOKUP('Old-UVXY-OHLC'!$A12,'Old-UVXY-OHLC'!$A$3:$E$5000,5,0)-1))</f>
        <v>5616961606.5867043</v>
      </c>
      <c r="D13" s="12">
        <f>VLOOKUP($A12,Master!$A$6:$R$4994,$I$1,0)*(1+0.75*(VLOOKUP($A13,'Old-UVXY-OHLC'!$A$3:$E$5000,D$1,0)/VLOOKUP('Old-UVXY-OHLC'!$A12,'Old-UVXY-OHLC'!$A$3:$E$5000,5,0)-1))</f>
        <v>5521876771.0097675</v>
      </c>
      <c r="E13" s="12">
        <f>VLOOKUP(A13,Master!A$6:R$4994,$I$1,0)</f>
        <v>5520773848.4302645</v>
      </c>
    </row>
    <row r="14" spans="1:11" x14ac:dyDescent="0.25">
      <c r="A14" s="1">
        <v>38090</v>
      </c>
      <c r="B14" s="12">
        <f>VLOOKUP($A13,Master!$A$6:$R$4994,$I$1,0)*(1+0.75*(VLOOKUP($A14,'Old-UVXY-OHLC'!$A$3:$E$5000,B$1,0)/VLOOKUP('Old-UVXY-OHLC'!$A13,'Old-UVXY-OHLC'!$A$3:$E$5000,5,0)-1))</f>
        <v>5724415134.8098688</v>
      </c>
      <c r="C14" s="12">
        <f>VLOOKUP($A13,Master!$A$6:$R$4994,$I$1,0)*(1+0.75*(VLOOKUP($A14,'Old-UVXY-OHLC'!$A$3:$E$5000,C$1,0)/VLOOKUP('Old-UVXY-OHLC'!$A13,'Old-UVXY-OHLC'!$A$3:$E$5000,5,0)-1))</f>
        <v>5840471055.3268299</v>
      </c>
      <c r="D14" s="12">
        <f>VLOOKUP($A13,Master!$A$6:$R$4994,$I$1,0)*(1+0.75*(VLOOKUP($A14,'Old-UVXY-OHLC'!$A$3:$E$5000,D$1,0)/VLOOKUP('Old-UVXY-OHLC'!$A13,'Old-UVXY-OHLC'!$A$3:$E$5000,5,0)-1))</f>
        <v>5659278335.6753283</v>
      </c>
      <c r="E14" s="12">
        <f>VLOOKUP(A14,Master!A$6:R$4994,$I$1,0)</f>
        <v>5837457503.5331345</v>
      </c>
    </row>
    <row r="15" spans="1:11" x14ac:dyDescent="0.25">
      <c r="A15" s="1">
        <v>38091</v>
      </c>
      <c r="B15" s="12">
        <f>VLOOKUP($A14,Master!$A$6:$R$4994,$I$1,0)*(1+0.75*(VLOOKUP($A15,'Old-UVXY-OHLC'!$A$3:$E$5000,B$1,0)/VLOOKUP('Old-UVXY-OHLC'!$A14,'Old-UVXY-OHLC'!$A$3:$E$5000,5,0)-1))</f>
        <v>5882547566.9719343</v>
      </c>
      <c r="C15" s="12">
        <f>VLOOKUP($A14,Master!$A$6:$R$4994,$I$1,0)*(1+0.75*(VLOOKUP($A15,'Old-UVXY-OHLC'!$A$3:$E$5000,C$1,0)/VLOOKUP('Old-UVXY-OHLC'!$A14,'Old-UVXY-OHLC'!$A$3:$E$5000,5,0)-1))</f>
        <v>5914210525.0293179</v>
      </c>
      <c r="D15" s="12">
        <f>VLOOKUP($A14,Master!$A$6:$R$4994,$I$1,0)*(1+0.75*(VLOOKUP($A15,'Old-UVXY-OHLC'!$A$3:$E$5000,D$1,0)/VLOOKUP('Old-UVXY-OHLC'!$A14,'Old-UVXY-OHLC'!$A$3:$E$5000,5,0)-1))</f>
        <v>5882547566.9719343</v>
      </c>
      <c r="E15" s="12">
        <f>VLOOKUP(A15,Master!A$6:R$4994,$I$1,0)</f>
        <v>5907440172.3965254</v>
      </c>
    </row>
    <row r="16" spans="1:11" x14ac:dyDescent="0.25">
      <c r="A16" s="1">
        <v>38092</v>
      </c>
      <c r="B16" s="12">
        <f>VLOOKUP($A15,Master!$A$6:$R$4994,$I$1,0)*(1+0.75*(VLOOKUP($A16,'Old-UVXY-OHLC'!$A$3:$E$5000,B$1,0)/VLOOKUP('Old-UVXY-OHLC'!$A15,'Old-UVXY-OHLC'!$A$3:$E$5000,5,0)-1))</f>
        <v>5824629394.8990259</v>
      </c>
      <c r="C16" s="12">
        <f>VLOOKUP($A15,Master!$A$6:$R$4994,$I$1,0)*(1+0.75*(VLOOKUP($A16,'Old-UVXY-OHLC'!$A$3:$E$5000,C$1,0)/VLOOKUP('Old-UVXY-OHLC'!$A15,'Old-UVXY-OHLC'!$A$3:$E$5000,5,0)-1))</f>
        <v>5886090733.3851213</v>
      </c>
      <c r="D16" s="12">
        <f>VLOOKUP($A15,Master!$A$6:$R$4994,$I$1,0)*(1+0.75*(VLOOKUP($A16,'Old-UVXY-OHLC'!$A$3:$E$5000,D$1,0)/VLOOKUP('Old-UVXY-OHLC'!$A15,'Old-UVXY-OHLC'!$A$3:$E$5000,5,0)-1))</f>
        <v>5793771112.9557848</v>
      </c>
      <c r="E16" s="12">
        <f>VLOOKUP(A16,Master!A$6:R$4994,$I$1,0)</f>
        <v>5846068350.4051905</v>
      </c>
    </row>
    <row r="17" spans="1:5" x14ac:dyDescent="0.25">
      <c r="A17" s="1">
        <v>38093</v>
      </c>
      <c r="B17" s="12">
        <f>VLOOKUP($A16,Master!$A$6:$R$4994,$I$1,0)*(1+0.75*(VLOOKUP($A17,'Old-UVXY-OHLC'!$A$3:$E$5000,B$1,0)/VLOOKUP('Old-UVXY-OHLC'!$A16,'Old-UVXY-OHLC'!$A$3:$E$5000,5,0)-1))</f>
        <v>5752615114.0174408</v>
      </c>
      <c r="C17" s="12">
        <f>VLOOKUP($A16,Master!$A$6:$R$4994,$I$1,0)*(1+0.75*(VLOOKUP($A17,'Old-UVXY-OHLC'!$A$3:$E$5000,C$1,0)/VLOOKUP('Old-UVXY-OHLC'!$A16,'Old-UVXY-OHLC'!$A$3:$E$5000,5,0)-1))</f>
        <v>5753994332.1716146</v>
      </c>
      <c r="D17" s="12">
        <f>VLOOKUP($A16,Master!$A$6:$R$4994,$I$1,0)*(1+0.75*(VLOOKUP($A17,'Old-UVXY-OHLC'!$A$3:$E$5000,D$1,0)/VLOOKUP('Old-UVXY-OHLC'!$A16,'Old-UVXY-OHLC'!$A$3:$E$5000,5,0)-1))</f>
        <v>5663232057.5126591</v>
      </c>
      <c r="E17" s="12">
        <f>VLOOKUP(A17,Master!A$6:R$4994,$I$1,0)</f>
        <v>5662954715.7723246</v>
      </c>
    </row>
    <row r="18" spans="1:5" x14ac:dyDescent="0.25">
      <c r="A18" s="1">
        <v>38096</v>
      </c>
      <c r="B18" s="12">
        <f>VLOOKUP($A17,Master!$A$6:$R$4994,$I$1,0)*(1+0.75*(VLOOKUP($A18,'Old-UVXY-OHLC'!$A$3:$E$5000,B$1,0)/VLOOKUP('Old-UVXY-OHLC'!$A17,'Old-UVXY-OHLC'!$A$3:$E$5000,5,0)-1))</f>
        <v>5705160447.2383709</v>
      </c>
      <c r="C18" s="12">
        <f>VLOOKUP($A17,Master!$A$6:$R$4994,$I$1,0)*(1+0.75*(VLOOKUP($A18,'Old-UVXY-OHLC'!$A$3:$E$5000,C$1,0)/VLOOKUP('Old-UVXY-OHLC'!$A17,'Old-UVXY-OHLC'!$A$3:$E$5000,5,0)-1))</f>
        <v>5722551991.373929</v>
      </c>
      <c r="D18" s="12">
        <f>VLOOKUP($A17,Master!$A$6:$R$4994,$I$1,0)*(1+0.75*(VLOOKUP($A18,'Old-UVXY-OHLC'!$A$3:$E$5000,D$1,0)/VLOOKUP('Old-UVXY-OHLC'!$A17,'Old-UVXY-OHLC'!$A$3:$E$5000,5,0)-1))</f>
        <v>5579583135.5409336</v>
      </c>
      <c r="E18" s="12">
        <f>VLOOKUP(A18,Master!A$6:R$4994,$I$1,0)</f>
        <v>5584012418.505353</v>
      </c>
    </row>
    <row r="19" spans="1:5" x14ac:dyDescent="0.25">
      <c r="A19" s="1">
        <v>38097</v>
      </c>
      <c r="B19" s="12">
        <f>VLOOKUP($A18,Master!$A$6:$R$4994,$I$1,0)*(1+0.75*(VLOOKUP($A19,'Old-UVXY-OHLC'!$A$3:$E$5000,B$1,0)/VLOOKUP('Old-UVXY-OHLC'!$A18,'Old-UVXY-OHLC'!$A$3:$E$5000,5,0)-1))</f>
        <v>5584012418.505353</v>
      </c>
      <c r="C19" s="12">
        <f>VLOOKUP($A18,Master!$A$6:$R$4994,$I$1,0)*(1+0.75*(VLOOKUP($A19,'Old-UVXY-OHLC'!$A$3:$E$5000,C$1,0)/VLOOKUP('Old-UVXY-OHLC'!$A18,'Old-UVXY-OHLC'!$A$3:$E$5000,5,0)-1))</f>
        <v>5708847644.0099306</v>
      </c>
      <c r="D19" s="12">
        <f>VLOOKUP($A18,Master!$A$6:$R$4994,$I$1,0)*(1+0.75*(VLOOKUP($A19,'Old-UVXY-OHLC'!$A$3:$E$5000,D$1,0)/VLOOKUP('Old-UVXY-OHLC'!$A18,'Old-UVXY-OHLC'!$A$3:$E$5000,5,0)-1))</f>
        <v>5479936013.3588305</v>
      </c>
      <c r="E19" s="12">
        <f>VLOOKUP(A19,Master!A$6:R$4994,$I$1,0)</f>
        <v>5708575111.8150826</v>
      </c>
    </row>
    <row r="20" spans="1:5" x14ac:dyDescent="0.25">
      <c r="A20" s="1">
        <v>38098</v>
      </c>
      <c r="B20" s="12">
        <f>VLOOKUP($A19,Master!$A$6:$R$4994,$I$1,0)*(1+0.75*(VLOOKUP($A20,'Old-UVXY-OHLC'!$A$3:$E$5000,B$1,0)/VLOOKUP('Old-UVXY-OHLC'!$A19,'Old-UVXY-OHLC'!$A$3:$E$5000,5,0)-1))</f>
        <v>5681746288.6085501</v>
      </c>
      <c r="C20" s="12">
        <f>VLOOKUP($A19,Master!$A$6:$R$4994,$I$1,0)*(1+0.75*(VLOOKUP($A20,'Old-UVXY-OHLC'!$A$3:$E$5000,C$1,0)/VLOOKUP('Old-UVXY-OHLC'!$A19,'Old-UVXY-OHLC'!$A$3:$E$5000,5,0)-1))</f>
        <v>5686217785.1406488</v>
      </c>
      <c r="D20" s="12">
        <f>VLOOKUP($A19,Master!$A$6:$R$4994,$I$1,0)*(1+0.75*(VLOOKUP($A20,'Old-UVXY-OHLC'!$A$3:$E$5000,D$1,0)/VLOOKUP('Old-UVXY-OHLC'!$A19,'Old-UVXY-OHLC'!$A$3:$E$5000,5,0)-1))</f>
        <v>5480530192.5525866</v>
      </c>
      <c r="E20" s="12">
        <f>VLOOKUP(A20,Master!A$6:R$4994,$I$1,0)</f>
        <v>5498363377.4072208</v>
      </c>
    </row>
    <row r="21" spans="1:5" x14ac:dyDescent="0.25">
      <c r="A21" s="1">
        <v>38099</v>
      </c>
      <c r="B21" s="12">
        <f>VLOOKUP($A20,Master!$A$6:$R$4994,$I$1,0)*(1+0.75*(VLOOKUP($A21,'Old-UVXY-OHLC'!$A$3:$E$5000,B$1,0)/VLOOKUP('Old-UVXY-OHLC'!$A20,'Old-UVXY-OHLC'!$A$3:$E$5000,5,0)-1))</f>
        <v>5442003060.7861986</v>
      </c>
      <c r="C21" s="12">
        <f>VLOOKUP($A20,Master!$A$6:$R$4994,$I$1,0)*(1+0.75*(VLOOKUP($A21,'Old-UVXY-OHLC'!$A$3:$E$5000,C$1,0)/VLOOKUP('Old-UVXY-OHLC'!$A20,'Old-UVXY-OHLC'!$A$3:$E$5000,5,0)-1))</f>
        <v>5442003060.7861986</v>
      </c>
      <c r="D21" s="12">
        <f>VLOOKUP($A20,Master!$A$6:$R$4994,$I$1,0)*(1+0.75*(VLOOKUP($A21,'Old-UVXY-OHLC'!$A$3:$E$5000,D$1,0)/VLOOKUP('Old-UVXY-OHLC'!$A20,'Old-UVXY-OHLC'!$A$3:$E$5000,5,0)-1))</f>
        <v>4830845410.559514</v>
      </c>
      <c r="E21" s="12">
        <f>VLOOKUP(A21,Master!A$6:R$4994,$I$1,0)</f>
        <v>4921503149.6252193</v>
      </c>
    </row>
    <row r="22" spans="1:5" x14ac:dyDescent="0.25">
      <c r="A22" s="1">
        <v>38100</v>
      </c>
      <c r="B22" s="12">
        <f>VLOOKUP($A21,Master!$A$6:$R$4994,$I$1,0)*(1+0.75*(VLOOKUP($A22,'Old-UVXY-OHLC'!$A$3:$E$5000,B$1,0)/VLOOKUP('Old-UVXY-OHLC'!$A21,'Old-UVXY-OHLC'!$A$3:$E$5000,5,0)-1))</f>
        <v>4881409761.2244186</v>
      </c>
      <c r="C22" s="12">
        <f>VLOOKUP($A21,Master!$A$6:$R$4994,$I$1,0)*(1+0.75*(VLOOKUP($A22,'Old-UVXY-OHLC'!$A$3:$E$5000,C$1,0)/VLOOKUP('Old-UVXY-OHLC'!$A21,'Old-UVXY-OHLC'!$A$3:$E$5000,5,0)-1))</f>
        <v>4996203498.6361847</v>
      </c>
      <c r="D22" s="12">
        <f>VLOOKUP($A21,Master!$A$6:$R$4994,$I$1,0)*(1+0.75*(VLOOKUP($A22,'Old-UVXY-OHLC'!$A$3:$E$5000,D$1,0)/VLOOKUP('Old-UVXY-OHLC'!$A21,'Old-UVXY-OHLC'!$A$3:$E$5000,5,0)-1))</f>
        <v>4881409761.2244186</v>
      </c>
      <c r="E22" s="12">
        <f>VLOOKUP(A22,Master!A$6:R$4994,$I$1,0)</f>
        <v>4931162728.7140436</v>
      </c>
    </row>
    <row r="23" spans="1:5" x14ac:dyDescent="0.25">
      <c r="A23" s="1">
        <v>38103</v>
      </c>
      <c r="B23" s="12">
        <f>VLOOKUP($A22,Master!$A$6:$R$4994,$I$1,0)*(1+0.75*(VLOOKUP($A23,'Old-UVXY-OHLC'!$A$3:$E$5000,B$1,0)/VLOOKUP('Old-UVXY-OHLC'!$A22,'Old-UVXY-OHLC'!$A$3:$E$5000,5,0)-1))</f>
        <v>4919396847.5986567</v>
      </c>
      <c r="C23" s="12">
        <f>VLOOKUP($A22,Master!$A$6:$R$4994,$I$1,0)*(1+0.75*(VLOOKUP($A23,'Old-UVXY-OHLC'!$A$3:$E$5000,C$1,0)/VLOOKUP('Old-UVXY-OHLC'!$A22,'Old-UVXY-OHLC'!$A$3:$E$5000,5,0)-1))</f>
        <v>4952173156.548912</v>
      </c>
      <c r="D23" s="12">
        <f>VLOOKUP($A22,Master!$A$6:$R$4994,$I$1,0)*(1+0.75*(VLOOKUP($A23,'Old-UVXY-OHLC'!$A$3:$E$5000,D$1,0)/VLOOKUP('Old-UVXY-OHLC'!$A22,'Old-UVXY-OHLC'!$A$3:$E$5000,5,0)-1))</f>
        <v>4848538155.6188583</v>
      </c>
      <c r="E23" s="12">
        <f>VLOOKUP(A23,Master!A$6:R$4994,$I$1,0)</f>
        <v>4847821730.7748156</v>
      </c>
    </row>
    <row r="24" spans="1:5" x14ac:dyDescent="0.25">
      <c r="A24" s="1">
        <v>38104</v>
      </c>
      <c r="B24" s="12">
        <f>VLOOKUP($A23,Master!$A$6:$R$4994,$I$1,0)*(1+0.75*(VLOOKUP($A24,'Old-UVXY-OHLC'!$A$3:$E$5000,B$1,0)/VLOOKUP('Old-UVXY-OHLC'!$A23,'Old-UVXY-OHLC'!$A$3:$E$5000,5,0)-1))</f>
        <v>4843665437.0655098</v>
      </c>
      <c r="C24" s="12">
        <f>VLOOKUP($A23,Master!$A$6:$R$4994,$I$1,0)*(1+0.75*(VLOOKUP($A24,'Old-UVXY-OHLC'!$A$3:$E$5000,C$1,0)/VLOOKUP('Old-UVXY-OHLC'!$A23,'Old-UVXY-OHLC'!$A$3:$E$5000,5,0)-1))</f>
        <v>4843665437.0655098</v>
      </c>
      <c r="D24" s="12">
        <f>VLOOKUP($A23,Master!$A$6:$R$4994,$I$1,0)*(1+0.75*(VLOOKUP($A24,'Old-UVXY-OHLC'!$A$3:$E$5000,D$1,0)/VLOOKUP('Old-UVXY-OHLC'!$A23,'Old-UVXY-OHLC'!$A$3:$E$5000,5,0)-1))</f>
        <v>4621723009.8546839</v>
      </c>
      <c r="E24" s="12">
        <f>VLOOKUP(A24,Master!A$6:R$4994,$I$1,0)</f>
        <v>4722258436.0600891</v>
      </c>
    </row>
    <row r="25" spans="1:5" x14ac:dyDescent="0.25">
      <c r="A25" s="1">
        <v>38105</v>
      </c>
      <c r="B25" s="12">
        <f>VLOOKUP($A24,Master!$A$6:$R$4994,$I$1,0)*(1+0.75*(VLOOKUP($A25,'Old-UVXY-OHLC'!$A$3:$E$5000,B$1,0)/VLOOKUP('Old-UVXY-OHLC'!$A24,'Old-UVXY-OHLC'!$A$3:$E$5000,5,0)-1))</f>
        <v>4820567687.8533745</v>
      </c>
      <c r="C25" s="12">
        <f>VLOOKUP($A24,Master!$A$6:$R$4994,$I$1,0)*(1+0.75*(VLOOKUP($A25,'Old-UVXY-OHLC'!$A$3:$E$5000,C$1,0)/VLOOKUP('Old-UVXY-OHLC'!$A24,'Old-UVXY-OHLC'!$A$3:$E$5000,5,0)-1))</f>
        <v>5004897571.5042572</v>
      </c>
      <c r="D25" s="12">
        <f>VLOOKUP($A24,Master!$A$6:$R$4994,$I$1,0)*(1+0.75*(VLOOKUP($A25,'Old-UVXY-OHLC'!$A$3:$E$5000,D$1,0)/VLOOKUP('Old-UVXY-OHLC'!$A24,'Old-UVXY-OHLC'!$A$3:$E$5000,5,0)-1))</f>
        <v>4805206912.9337673</v>
      </c>
      <c r="E25" s="12">
        <f>VLOOKUP(A25,Master!A$6:R$4994,$I$1,0)</f>
        <v>4948527069.3683977</v>
      </c>
    </row>
    <row r="26" spans="1:5" x14ac:dyDescent="0.25">
      <c r="A26" s="1">
        <v>38106</v>
      </c>
      <c r="B26" s="12">
        <f>VLOOKUP($A25,Master!$A$6:$R$4994,$I$1,0)*(1+0.75*(VLOOKUP($A26,'Old-UVXY-OHLC'!$A$3:$E$5000,B$1,0)/VLOOKUP('Old-UVXY-OHLC'!$A25,'Old-UVXY-OHLC'!$A$3:$E$5000,5,0)-1))</f>
        <v>4916667799.5593538</v>
      </c>
      <c r="C26" s="12">
        <f>VLOOKUP($A25,Master!$A$6:$R$4994,$I$1,0)*(1+0.75*(VLOOKUP($A26,'Old-UVXY-OHLC'!$A$3:$E$5000,C$1,0)/VLOOKUP('Old-UVXY-OHLC'!$A25,'Old-UVXY-OHLC'!$A$3:$E$5000,5,0)-1))</f>
        <v>5159542917.8160191</v>
      </c>
      <c r="D26" s="12">
        <f>VLOOKUP($A25,Master!$A$6:$R$4994,$I$1,0)*(1+0.75*(VLOOKUP($A26,'Old-UVXY-OHLC'!$A$3:$E$5000,D$1,0)/VLOOKUP('Old-UVXY-OHLC'!$A25,'Old-UVXY-OHLC'!$A$3:$E$5000,5,0)-1))</f>
        <v>4891842475.4648733</v>
      </c>
      <c r="E26" s="12">
        <f>VLOOKUP(A26,Master!A$6:R$4994,$I$1,0)</f>
        <v>5110256766.7651892</v>
      </c>
    </row>
    <row r="27" spans="1:5" x14ac:dyDescent="0.25">
      <c r="A27" s="1">
        <v>38107</v>
      </c>
      <c r="B27" s="12">
        <f>VLOOKUP($A26,Master!$A$6:$R$4994,$I$1,0)*(1+0.75*(VLOOKUP($A27,'Old-UVXY-OHLC'!$A$3:$E$5000,B$1,0)/VLOOKUP('Old-UVXY-OHLC'!$A26,'Old-UVXY-OHLC'!$A$3:$E$5000,5,0)-1))</f>
        <v>5023303761.8399553</v>
      </c>
      <c r="C27" s="12">
        <f>VLOOKUP($A26,Master!$A$6:$R$4994,$I$1,0)*(1+0.75*(VLOOKUP($A27,'Old-UVXY-OHLC'!$A$3:$E$5000,C$1,0)/VLOOKUP('Old-UVXY-OHLC'!$A26,'Old-UVXY-OHLC'!$A$3:$E$5000,5,0)-1))</f>
        <v>5267105030.1933823</v>
      </c>
      <c r="D27" s="12">
        <f>VLOOKUP($A26,Master!$A$6:$R$4994,$I$1,0)*(1+0.75*(VLOOKUP($A27,'Old-UVXY-OHLC'!$A$3:$E$5000,D$1,0)/VLOOKUP('Old-UVXY-OHLC'!$A26,'Old-UVXY-OHLC'!$A$3:$E$5000,5,0)-1))</f>
        <v>5005829947.2142153</v>
      </c>
      <c r="E27" s="12">
        <f>VLOOKUP(A27,Master!A$6:R$4994,$I$1,0)</f>
        <v>5262478095.4340267</v>
      </c>
    </row>
    <row r="28" spans="1:5" x14ac:dyDescent="0.25">
      <c r="A28" s="1">
        <v>38110</v>
      </c>
      <c r="B28" s="12">
        <f>VLOOKUP($A27,Master!$A$6:$R$4994,$I$1,0)*(1+0.75*(VLOOKUP($A28,'Old-UVXY-OHLC'!$A$3:$E$5000,B$1,0)/VLOOKUP('Old-UVXY-OHLC'!$A27,'Old-UVXY-OHLC'!$A$3:$E$5000,5,0)-1))</f>
        <v>5158745443.2320776</v>
      </c>
      <c r="C28" s="12">
        <f>VLOOKUP($A27,Master!$A$6:$R$4994,$I$1,0)*(1+0.75*(VLOOKUP($A28,'Old-UVXY-OHLC'!$A$3:$E$5000,C$1,0)/VLOOKUP('Old-UVXY-OHLC'!$A27,'Old-UVXY-OHLC'!$A$3:$E$5000,5,0)-1))</f>
        <v>5158745443.2320776</v>
      </c>
      <c r="D28" s="12">
        <f>VLOOKUP($A27,Master!$A$6:$R$4994,$I$1,0)*(1+0.75*(VLOOKUP($A28,'Old-UVXY-OHLC'!$A$3:$E$5000,D$1,0)/VLOOKUP('Old-UVXY-OHLC'!$A27,'Old-UVXY-OHLC'!$A$3:$E$5000,5,0)-1))</f>
        <v>5033064796.232831</v>
      </c>
      <c r="E28" s="12">
        <f>VLOOKUP(A28,Master!A$6:R$4994,$I$1,0)</f>
        <v>5032281202.7861567</v>
      </c>
    </row>
    <row r="29" spans="1:5" x14ac:dyDescent="0.25">
      <c r="A29" s="1">
        <v>38111</v>
      </c>
      <c r="B29" s="12">
        <f>VLOOKUP($A28,Master!$A$6:$R$4994,$I$1,0)*(1+0.75*(VLOOKUP($A29,'Old-UVXY-OHLC'!$A$3:$E$5000,B$1,0)/VLOOKUP('Old-UVXY-OHLC'!$A28,'Old-UVXY-OHLC'!$A$3:$E$5000,5,0)-1))</f>
        <v>4989823613.7790394</v>
      </c>
      <c r="C29" s="12">
        <f>VLOOKUP($A28,Master!$A$6:$R$4994,$I$1,0)*(1+0.75*(VLOOKUP($A29,'Old-UVXY-OHLC'!$A$3:$E$5000,C$1,0)/VLOOKUP('Old-UVXY-OHLC'!$A28,'Old-UVXY-OHLC'!$A$3:$E$5000,5,0)-1))</f>
        <v>5018949069.9893723</v>
      </c>
      <c r="D29" s="12">
        <f>VLOOKUP($A28,Master!$A$6:$R$4994,$I$1,0)*(1+0.75*(VLOOKUP($A29,'Old-UVXY-OHLC'!$A$3:$E$5000,D$1,0)/VLOOKUP('Old-UVXY-OHLC'!$A28,'Old-UVXY-OHLC'!$A$3:$E$5000,5,0)-1))</f>
        <v>4787381027.8266315</v>
      </c>
      <c r="E29" s="12">
        <f>VLOOKUP(A29,Master!A$6:R$4994,$I$1,0)</f>
        <v>4933576483.8541956</v>
      </c>
    </row>
    <row r="30" spans="1:5" x14ac:dyDescent="0.25">
      <c r="A30" s="1">
        <v>38112</v>
      </c>
      <c r="B30" s="12">
        <f>VLOOKUP($A29,Master!$A$6:$R$4994,$I$1,0)*(1+0.75*(VLOOKUP($A30,'Old-UVXY-OHLC'!$A$3:$E$5000,B$1,0)/VLOOKUP('Old-UVXY-OHLC'!$A29,'Old-UVXY-OHLC'!$A$3:$E$5000,5,0)-1))</f>
        <v>4856552685.4355221</v>
      </c>
      <c r="C30" s="12">
        <f>VLOOKUP($A29,Master!$A$6:$R$4994,$I$1,0)*(1+0.75*(VLOOKUP($A30,'Old-UVXY-OHLC'!$A$3:$E$5000,C$1,0)/VLOOKUP('Old-UVXY-OHLC'!$A29,'Old-UVXY-OHLC'!$A$3:$E$5000,5,0)-1))</f>
        <v>4886956777.4005594</v>
      </c>
      <c r="D30" s="12">
        <f>VLOOKUP($A29,Master!$A$6:$R$4994,$I$1,0)*(1+0.75*(VLOOKUP($A30,'Old-UVXY-OHLC'!$A$3:$E$5000,D$1,0)/VLOOKUP('Old-UVXY-OHLC'!$A29,'Old-UVXY-OHLC'!$A$3:$E$5000,5,0)-1))</f>
        <v>4710815579.9115181</v>
      </c>
      <c r="E30" s="12">
        <f>VLOOKUP(A30,Master!A$6:R$4994,$I$1,0)</f>
        <v>4710567780.0796604</v>
      </c>
    </row>
    <row r="31" spans="1:5" x14ac:dyDescent="0.25">
      <c r="A31" s="1">
        <v>38113</v>
      </c>
      <c r="B31" s="12">
        <f>VLOOKUP($A30,Master!$A$6:$R$4994,$I$1,0)*(1+0.75*(VLOOKUP($A31,'Old-UVXY-OHLC'!$A$3:$E$5000,B$1,0)/VLOOKUP('Old-UVXY-OHLC'!$A30,'Old-UVXY-OHLC'!$A$3:$E$5000,5,0)-1))</f>
        <v>4797435692.5045586</v>
      </c>
      <c r="C31" s="12">
        <f>VLOOKUP($A30,Master!$A$6:$R$4994,$I$1,0)*(1+0.75*(VLOOKUP($A31,'Old-UVXY-OHLC'!$A$3:$E$5000,C$1,0)/VLOOKUP('Old-UVXY-OHLC'!$A30,'Old-UVXY-OHLC'!$A$3:$E$5000,5,0)-1))</f>
        <v>5125669482.1766834</v>
      </c>
      <c r="D31" s="12">
        <f>VLOOKUP($A30,Master!$A$6:$R$4994,$I$1,0)*(1+0.75*(VLOOKUP($A31,'Old-UVXY-OHLC'!$A$3:$E$5000,D$1,0)/VLOOKUP('Old-UVXY-OHLC'!$A30,'Old-UVXY-OHLC'!$A$3:$E$5000,5,0)-1))</f>
        <v>4797435692.5045586</v>
      </c>
      <c r="E31" s="12">
        <f>VLOOKUP(A31,Master!A$6:R$4994,$I$1,0)</f>
        <v>4999286232.6432085</v>
      </c>
    </row>
    <row r="32" spans="1:5" x14ac:dyDescent="0.25">
      <c r="A32" s="1">
        <v>38114</v>
      </c>
      <c r="B32" s="12">
        <f>VLOOKUP($A31,Master!$A$6:$R$4994,$I$1,0)*(1+0.75*(VLOOKUP($A32,'Old-UVXY-OHLC'!$A$3:$E$5000,B$1,0)/VLOOKUP('Old-UVXY-OHLC'!$A31,'Old-UVXY-OHLC'!$A$3:$E$5000,5,0)-1))</f>
        <v>5033083284.2985773</v>
      </c>
      <c r="C32" s="12">
        <f>VLOOKUP($A31,Master!$A$6:$R$4994,$I$1,0)*(1+0.75*(VLOOKUP($A32,'Old-UVXY-OHLC'!$A$3:$E$5000,C$1,0)/VLOOKUP('Old-UVXY-OHLC'!$A31,'Old-UVXY-OHLC'!$A$3:$E$5000,5,0)-1))</f>
        <v>5244118222.5922251</v>
      </c>
      <c r="D32" s="12">
        <f>VLOOKUP($A31,Master!$A$6:$R$4994,$I$1,0)*(1+0.75*(VLOOKUP($A32,'Old-UVXY-OHLC'!$A$3:$E$5000,D$1,0)/VLOOKUP('Old-UVXY-OHLC'!$A31,'Old-UVXY-OHLC'!$A$3:$E$5000,5,0)-1))</f>
        <v>4902723164.1798363</v>
      </c>
      <c r="E32" s="12">
        <f>VLOOKUP(A32,Master!A$6:R$4994,$I$1,0)</f>
        <v>5243862414.2666702</v>
      </c>
    </row>
    <row r="33" spans="1:5" x14ac:dyDescent="0.25">
      <c r="A33" s="1">
        <v>38117</v>
      </c>
      <c r="B33" s="12">
        <f>VLOOKUP($A32,Master!$A$6:$R$4994,$I$1,0)*(1+0.75*(VLOOKUP($A33,'Old-UVXY-OHLC'!$A$3:$E$5000,B$1,0)/VLOOKUP('Old-UVXY-OHLC'!$A32,'Old-UVXY-OHLC'!$A$3:$E$5000,5,0)-1))</f>
        <v>5404849925.8115988</v>
      </c>
      <c r="C33" s="12">
        <f>VLOOKUP($A32,Master!$A$6:$R$4994,$I$1,0)*(1+0.75*(VLOOKUP($A33,'Old-UVXY-OHLC'!$A$3:$E$5000,C$1,0)/VLOOKUP('Old-UVXY-OHLC'!$A32,'Old-UVXY-OHLC'!$A$3:$E$5000,5,0)-1))</f>
        <v>5636460162.4774084</v>
      </c>
      <c r="D33" s="12">
        <f>VLOOKUP($A32,Master!$A$6:$R$4994,$I$1,0)*(1+0.75*(VLOOKUP($A33,'Old-UVXY-OHLC'!$A$3:$E$5000,D$1,0)/VLOOKUP('Old-UVXY-OHLC'!$A32,'Old-UVXY-OHLC'!$A$3:$E$5000,5,0)-1))</f>
        <v>5377781214.4756241</v>
      </c>
      <c r="E33" s="12">
        <f>VLOOKUP(A33,Master!A$6:R$4994,$I$1,0)</f>
        <v>5540033842.4161186</v>
      </c>
    </row>
    <row r="34" spans="1:5" x14ac:dyDescent="0.25">
      <c r="A34" s="1">
        <v>38118</v>
      </c>
      <c r="B34" s="12">
        <f>VLOOKUP($A33,Master!$A$6:$R$4994,$I$1,0)*(1+0.75*(VLOOKUP($A34,'Old-UVXY-OHLC'!$A$3:$E$5000,B$1,0)/VLOOKUP('Old-UVXY-OHLC'!$A33,'Old-UVXY-OHLC'!$A$3:$E$5000,5,0)-1))</f>
        <v>5417693455.657939</v>
      </c>
      <c r="C34" s="12">
        <f>VLOOKUP($A33,Master!$A$6:$R$4994,$I$1,0)*(1+0.75*(VLOOKUP($A34,'Old-UVXY-OHLC'!$A$3:$E$5000,C$1,0)/VLOOKUP('Old-UVXY-OHLC'!$A33,'Old-UVXY-OHLC'!$A$3:$E$5000,5,0)-1))</f>
        <v>5432159488.3497734</v>
      </c>
      <c r="D34" s="12">
        <f>VLOOKUP($A33,Master!$A$6:$R$4994,$I$1,0)*(1+0.75*(VLOOKUP($A34,'Old-UVXY-OHLC'!$A$3:$E$5000,D$1,0)/VLOOKUP('Old-UVXY-OHLC'!$A33,'Old-UVXY-OHLC'!$A$3:$E$5000,5,0)-1))</f>
        <v>5251542068.6165447</v>
      </c>
      <c r="E34" s="12">
        <f>VLOOKUP(A34,Master!A$6:R$4994,$I$1,0)</f>
        <v>5286622892.6656942</v>
      </c>
    </row>
    <row r="35" spans="1:5" x14ac:dyDescent="0.25">
      <c r="A35" s="1">
        <v>38119</v>
      </c>
      <c r="B35" s="12">
        <f>VLOOKUP($A34,Master!$A$6:$R$4994,$I$1,0)*(1+0.75*(VLOOKUP($A35,'Old-UVXY-OHLC'!$A$3:$E$5000,B$1,0)/VLOOKUP('Old-UVXY-OHLC'!$A34,'Old-UVXY-OHLC'!$A$3:$E$5000,5,0)-1))</f>
        <v>5227875172.4767666</v>
      </c>
      <c r="C35" s="12">
        <f>VLOOKUP($A34,Master!$A$6:$R$4994,$I$1,0)*(1+0.75*(VLOOKUP($A35,'Old-UVXY-OHLC'!$A$3:$E$5000,C$1,0)/VLOOKUP('Old-UVXY-OHLC'!$A34,'Old-UVXY-OHLC'!$A$3:$E$5000,5,0)-1))</f>
        <v>5639109365.1563015</v>
      </c>
      <c r="D35" s="12">
        <f>VLOOKUP($A34,Master!$A$6:$R$4994,$I$1,0)*(1+0.75*(VLOOKUP($A35,'Old-UVXY-OHLC'!$A$3:$E$5000,D$1,0)/VLOOKUP('Old-UVXY-OHLC'!$A34,'Old-UVXY-OHLC'!$A$3:$E$5000,5,0)-1))</f>
        <v>5157985606.7520323</v>
      </c>
      <c r="E35" s="12">
        <f>VLOOKUP(A35,Master!A$6:R$4994,$I$1,0)</f>
        <v>5158949048.7742414</v>
      </c>
    </row>
    <row r="36" spans="1:5" x14ac:dyDescent="0.25">
      <c r="A36" s="1">
        <v>38120</v>
      </c>
      <c r="B36" s="12">
        <f>VLOOKUP($A35,Master!$A$6:$R$4994,$I$1,0)*(1+0.75*(VLOOKUP($A36,'Old-UVXY-OHLC'!$A$3:$E$5000,B$1,0)/VLOOKUP('Old-UVXY-OHLC'!$A35,'Old-UVXY-OHLC'!$A$3:$E$5000,5,0)-1))</f>
        <v>5228614035.6430321</v>
      </c>
      <c r="C36" s="12">
        <f>VLOOKUP($A35,Master!$A$6:$R$4994,$I$1,0)*(1+0.75*(VLOOKUP($A36,'Old-UVXY-OHLC'!$A$3:$E$5000,C$1,0)/VLOOKUP('Old-UVXY-OHLC'!$A35,'Old-UVXY-OHLC'!$A$3:$E$5000,5,0)-1))</f>
        <v>5632991541.2442341</v>
      </c>
      <c r="D36" s="12">
        <f>VLOOKUP($A35,Master!$A$6:$R$4994,$I$1,0)*(1+0.75*(VLOOKUP($A36,'Old-UVXY-OHLC'!$A$3:$E$5000,D$1,0)/VLOOKUP('Old-UVXY-OHLC'!$A35,'Old-UVXY-OHLC'!$A$3:$E$5000,5,0)-1))</f>
        <v>5154945379.4634123</v>
      </c>
      <c r="E36" s="12">
        <f>VLOOKUP(A36,Master!A$6:R$4994,$I$1,0)</f>
        <v>5163704083.1618137</v>
      </c>
    </row>
    <row r="37" spans="1:5" x14ac:dyDescent="0.25">
      <c r="A37" s="1">
        <v>38121</v>
      </c>
      <c r="B37" s="12">
        <f>VLOOKUP($A36,Master!$A$6:$R$4994,$I$1,0)*(1+0.75*(VLOOKUP($A37,'Old-UVXY-OHLC'!$A$3:$E$5000,B$1,0)/VLOOKUP('Old-UVXY-OHLC'!$A36,'Old-UVXY-OHLC'!$A$3:$E$5000,5,0)-1))</f>
        <v>5083054464.3900776</v>
      </c>
      <c r="C37" s="12">
        <f>VLOOKUP($A36,Master!$A$6:$R$4994,$I$1,0)*(1+0.75*(VLOOKUP($A37,'Old-UVXY-OHLC'!$A$3:$E$5000,C$1,0)/VLOOKUP('Old-UVXY-OHLC'!$A36,'Old-UVXY-OHLC'!$A$3:$E$5000,5,0)-1))</f>
        <v>5266113106.1086254</v>
      </c>
      <c r="D37" s="12">
        <f>VLOOKUP($A36,Master!$A$6:$R$4994,$I$1,0)*(1+0.75*(VLOOKUP($A37,'Old-UVXY-OHLC'!$A$3:$E$5000,D$1,0)/VLOOKUP('Old-UVXY-OHLC'!$A36,'Old-UVXY-OHLC'!$A$3:$E$5000,5,0)-1))</f>
        <v>5062892097.2356224</v>
      </c>
      <c r="E37" s="12">
        <f>VLOOKUP(A37,Master!A$6:R$4994,$I$1,0)</f>
        <v>5204378192.7751341</v>
      </c>
    </row>
    <row r="38" spans="1:5" x14ac:dyDescent="0.25">
      <c r="A38" s="1">
        <v>38124</v>
      </c>
      <c r="B38" s="12">
        <f>VLOOKUP($A37,Master!$A$6:$R$4994,$I$1,0)*(1+0.75*(VLOOKUP($A38,'Old-UVXY-OHLC'!$A$3:$E$5000,B$1,0)/VLOOKUP('Old-UVXY-OHLC'!$A37,'Old-UVXY-OHLC'!$A$3:$E$5000,5,0)-1))</f>
        <v>5300972347.2164288</v>
      </c>
      <c r="C38" s="12">
        <f>VLOOKUP($A37,Master!$A$6:$R$4994,$I$1,0)*(1+0.75*(VLOOKUP($A38,'Old-UVXY-OHLC'!$A$3:$E$5000,C$1,0)/VLOOKUP('Old-UVXY-OHLC'!$A37,'Old-UVXY-OHLC'!$A$3:$E$5000,5,0)-1))</f>
        <v>5465022896.8155375</v>
      </c>
      <c r="D38" s="12">
        <f>VLOOKUP($A37,Master!$A$6:$R$4994,$I$1,0)*(1+0.75*(VLOOKUP($A38,'Old-UVXY-OHLC'!$A$3:$E$5000,D$1,0)/VLOOKUP('Old-UVXY-OHLC'!$A37,'Old-UVXY-OHLC'!$A$3:$E$5000,5,0)-1))</f>
        <v>5272233671.3921366</v>
      </c>
      <c r="E38" s="12">
        <f>VLOOKUP(A38,Master!A$6:R$4994,$I$1,0)</f>
        <v>5430938950.2908154</v>
      </c>
    </row>
    <row r="39" spans="1:5" x14ac:dyDescent="0.25">
      <c r="A39" s="1">
        <v>38125</v>
      </c>
      <c r="B39" s="12">
        <f>VLOOKUP($A38,Master!$A$6:$R$4994,$I$1,0)*(1+0.75*(VLOOKUP($A39,'Old-UVXY-OHLC'!$A$3:$E$5000,B$1,0)/VLOOKUP('Old-UVXY-OHLC'!$A38,'Old-UVXY-OHLC'!$A$3:$E$5000,5,0)-1))</f>
        <v>5331572749.3951683</v>
      </c>
      <c r="C39" s="12">
        <f>VLOOKUP($A38,Master!$A$6:$R$4994,$I$1,0)*(1+0.75*(VLOOKUP($A39,'Old-UVXY-OHLC'!$A$3:$E$5000,C$1,0)/VLOOKUP('Old-UVXY-OHLC'!$A38,'Old-UVXY-OHLC'!$A$3:$E$5000,5,0)-1))</f>
        <v>5381457802.4966202</v>
      </c>
      <c r="D39" s="12">
        <f>VLOOKUP($A38,Master!$A$6:$R$4994,$I$1,0)*(1+0.75*(VLOOKUP($A39,'Old-UVXY-OHLC'!$A$3:$E$5000,D$1,0)/VLOOKUP('Old-UVXY-OHLC'!$A38,'Old-UVXY-OHLC'!$A$3:$E$5000,5,0)-1))</f>
        <v>5326523780.4069414</v>
      </c>
      <c r="E39" s="12">
        <f>VLOOKUP(A39,Master!A$6:R$4994,$I$1,0)</f>
        <v>5374741522.9350262</v>
      </c>
    </row>
    <row r="40" spans="1:5" x14ac:dyDescent="0.25">
      <c r="A40" s="1">
        <v>38126</v>
      </c>
      <c r="B40" s="12">
        <f>VLOOKUP($A39,Master!$A$6:$R$4994,$I$1,0)*(1+0.75*(VLOOKUP($A40,'Old-UVXY-OHLC'!$A$3:$E$5000,B$1,0)/VLOOKUP('Old-UVXY-OHLC'!$A39,'Old-UVXY-OHLC'!$A$3:$E$5000,5,0)-1))</f>
        <v>5185942621.0085974</v>
      </c>
      <c r="C40" s="12">
        <f>VLOOKUP($A39,Master!$A$6:$R$4994,$I$1,0)*(1+0.75*(VLOOKUP($A40,'Old-UVXY-OHLC'!$A$3:$E$5000,C$1,0)/VLOOKUP('Old-UVXY-OHLC'!$A39,'Old-UVXY-OHLC'!$A$3:$E$5000,5,0)-1))</f>
        <v>5202010661.208272</v>
      </c>
      <c r="D40" s="12">
        <f>VLOOKUP($A39,Master!$A$6:$R$4994,$I$1,0)*(1+0.75*(VLOOKUP($A40,'Old-UVXY-OHLC'!$A$3:$E$5000,D$1,0)/VLOOKUP('Old-UVXY-OHLC'!$A39,'Old-UVXY-OHLC'!$A$3:$E$5000,5,0)-1))</f>
        <v>4840480897.5550919</v>
      </c>
      <c r="E40" s="12">
        <f>VLOOKUP(A40,Master!A$6:R$4994,$I$1,0)</f>
        <v>5013163695.171751</v>
      </c>
    </row>
    <row r="41" spans="1:5" x14ac:dyDescent="0.25">
      <c r="A41" s="1">
        <v>38127</v>
      </c>
      <c r="B41" s="12">
        <f>VLOOKUP($A40,Master!$A$6:$R$4994,$I$1,0)*(1+0.75*(VLOOKUP($A41,'Old-UVXY-OHLC'!$A$3:$E$5000,B$1,0)/VLOOKUP('Old-UVXY-OHLC'!$A40,'Old-UVXY-OHLC'!$A$3:$E$5000,5,0)-1))</f>
        <v>4971381901.2546082</v>
      </c>
      <c r="C41" s="12">
        <f>VLOOKUP($A40,Master!$A$6:$R$4994,$I$1,0)*(1+0.75*(VLOOKUP($A41,'Old-UVXY-OHLC'!$A$3:$E$5000,C$1,0)/VLOOKUP('Old-UVXY-OHLC'!$A40,'Old-UVXY-OHLC'!$A$3:$E$5000,5,0)-1))</f>
        <v>5077978859.3330917</v>
      </c>
      <c r="D41" s="12">
        <f>VLOOKUP($A40,Master!$A$6:$R$4994,$I$1,0)*(1+0.75*(VLOOKUP($A41,'Old-UVXY-OHLC'!$A$3:$E$5000,D$1,0)/VLOOKUP('Old-UVXY-OHLC'!$A40,'Old-UVXY-OHLC'!$A$3:$E$5000,5,0)-1))</f>
        <v>4944281337.2009897</v>
      </c>
      <c r="E41" s="12">
        <f>VLOOKUP(A41,Master!A$6:R$4994,$I$1,0)</f>
        <v>5077712634.1807976</v>
      </c>
    </row>
    <row r="42" spans="1:5" x14ac:dyDescent="0.25">
      <c r="A42" s="1">
        <v>38128</v>
      </c>
      <c r="B42" s="12">
        <f>VLOOKUP($A41,Master!$A$6:$R$4994,$I$1,0)*(1+0.75*(VLOOKUP($A42,'Old-UVXY-OHLC'!$A$3:$E$5000,B$1,0)/VLOOKUP('Old-UVXY-OHLC'!$A41,'Old-UVXY-OHLC'!$A$3:$E$5000,5,0)-1))</f>
        <v>5070080603.3789063</v>
      </c>
      <c r="C42" s="12">
        <f>VLOOKUP($A41,Master!$A$6:$R$4994,$I$1,0)*(1+0.75*(VLOOKUP($A42,'Old-UVXY-OHLC'!$A$3:$E$5000,C$1,0)/VLOOKUP('Old-UVXY-OHLC'!$A41,'Old-UVXY-OHLC'!$A$3:$E$5000,5,0)-1))</f>
        <v>5078497674.600419</v>
      </c>
      <c r="D42" s="12">
        <f>VLOOKUP($A41,Master!$A$6:$R$4994,$I$1,0)*(1+0.75*(VLOOKUP($A42,'Old-UVXY-OHLC'!$A$3:$E$5000,D$1,0)/VLOOKUP('Old-UVXY-OHLC'!$A41,'Old-UVXY-OHLC'!$A$3:$E$5000,5,0)-1))</f>
        <v>4988046937.3526211</v>
      </c>
      <c r="E42" s="12">
        <f>VLOOKUP(A42,Master!A$6:R$4994,$I$1,0)</f>
        <v>5018003620.9000187</v>
      </c>
    </row>
    <row r="43" spans="1:5" x14ac:dyDescent="0.25">
      <c r="A43" s="1">
        <v>38131</v>
      </c>
      <c r="B43" s="12">
        <f>VLOOKUP($A42,Master!$A$6:$R$4994,$I$1,0)*(1+0.75*(VLOOKUP($A43,'Old-UVXY-OHLC'!$A$3:$E$5000,B$1,0)/VLOOKUP('Old-UVXY-OHLC'!$A42,'Old-UVXY-OHLC'!$A$3:$E$5000,5,0)-1))</f>
        <v>4781531115.7138252</v>
      </c>
      <c r="C43" s="12">
        <f>VLOOKUP($A42,Master!$A$6:$R$4994,$I$1,0)*(1+0.75*(VLOOKUP($A43,'Old-UVXY-OHLC'!$A$3:$E$5000,C$1,0)/VLOOKUP('Old-UVXY-OHLC'!$A42,'Old-UVXY-OHLC'!$A$3:$E$5000,5,0)-1))</f>
        <v>4910267902.6204777</v>
      </c>
      <c r="D43" s="12">
        <f>VLOOKUP($A42,Master!$A$6:$R$4994,$I$1,0)*(1+0.75*(VLOOKUP($A43,'Old-UVXY-OHLC'!$A$3:$E$5000,D$1,0)/VLOOKUP('Old-UVXY-OHLC'!$A42,'Old-UVXY-OHLC'!$A$3:$E$5000,5,0)-1))</f>
        <v>4778280159.7392473</v>
      </c>
      <c r="E43" s="12">
        <f>VLOOKUP(A43,Master!A$6:R$4994,$I$1,0)</f>
        <v>4830806168.7126436</v>
      </c>
    </row>
    <row r="44" spans="1:5" x14ac:dyDescent="0.25">
      <c r="A44" s="1">
        <v>38132</v>
      </c>
      <c r="B44" s="12">
        <f>VLOOKUP($A43,Master!$A$6:$R$4994,$I$1,0)*(1+0.75*(VLOOKUP($A44,'Old-UVXY-OHLC'!$A$3:$E$5000,B$1,0)/VLOOKUP('Old-UVXY-OHLC'!$A43,'Old-UVXY-OHLC'!$A$3:$E$5000,5,0)-1))</f>
        <v>4844916350.7583551</v>
      </c>
      <c r="C44" s="12">
        <f>VLOOKUP($A43,Master!$A$6:$R$4994,$I$1,0)*(1+0.75*(VLOOKUP($A44,'Old-UVXY-OHLC'!$A$3:$E$5000,C$1,0)/VLOOKUP('Old-UVXY-OHLC'!$A43,'Old-UVXY-OHLC'!$A$3:$E$5000,5,0)-1))</f>
        <v>4844916350.7583551</v>
      </c>
      <c r="D44" s="12">
        <f>VLOOKUP($A43,Master!$A$6:$R$4994,$I$1,0)*(1+0.75*(VLOOKUP($A44,'Old-UVXY-OHLC'!$A$3:$E$5000,D$1,0)/VLOOKUP('Old-UVXY-OHLC'!$A43,'Old-UVXY-OHLC'!$A$3:$E$5000,5,0)-1))</f>
        <v>4361961888.4062338</v>
      </c>
      <c r="E44" s="12">
        <f>VLOOKUP(A44,Master!A$6:R$4994,$I$1,0)</f>
        <v>4361708365.3218184</v>
      </c>
    </row>
    <row r="45" spans="1:5" x14ac:dyDescent="0.25">
      <c r="A45" s="1">
        <v>38133</v>
      </c>
      <c r="B45" s="12">
        <f>VLOOKUP($A44,Master!$A$6:$R$4994,$I$1,0)*(1+0.75*(VLOOKUP($A45,'Old-UVXY-OHLC'!$A$3:$E$5000,B$1,0)/VLOOKUP('Old-UVXY-OHLC'!$A44,'Old-UVXY-OHLC'!$A$3:$E$5000,5,0)-1))</f>
        <v>4403951743.1821489</v>
      </c>
      <c r="C45" s="12">
        <f>VLOOKUP($A44,Master!$A$6:$R$4994,$I$1,0)*(1+0.75*(VLOOKUP($A45,'Old-UVXY-OHLC'!$A$3:$E$5000,C$1,0)/VLOOKUP('Old-UVXY-OHLC'!$A44,'Old-UVXY-OHLC'!$A$3:$E$5000,5,0)-1))</f>
        <v>4449286013.5833311</v>
      </c>
      <c r="D45" s="12">
        <f>VLOOKUP($A44,Master!$A$6:$R$4994,$I$1,0)*(1+0.75*(VLOOKUP($A45,'Old-UVXY-OHLC'!$A$3:$E$5000,D$1,0)/VLOOKUP('Old-UVXY-OHLC'!$A44,'Old-UVXY-OHLC'!$A$3:$E$5000,5,0)-1))</f>
        <v>4385199828.1982565</v>
      </c>
      <c r="E45" s="12">
        <f>VLOOKUP(A45,Master!A$6:R$4994,$I$1,0)</f>
        <v>4400406317.0653553</v>
      </c>
    </row>
    <row r="46" spans="1:5" x14ac:dyDescent="0.25">
      <c r="A46" s="1">
        <v>38134</v>
      </c>
      <c r="B46" s="12">
        <f>VLOOKUP($A45,Master!$A$6:$R$4994,$I$1,0)*(1+0.75*(VLOOKUP($A46,'Old-UVXY-OHLC'!$A$3:$E$5000,B$1,0)/VLOOKUP('Old-UVXY-OHLC'!$A45,'Old-UVXY-OHLC'!$A$3:$E$5000,5,0)-1))</f>
        <v>4374405008.4576101</v>
      </c>
      <c r="C46" s="12">
        <f>VLOOKUP($A45,Master!$A$6:$R$4994,$I$1,0)*(1+0.75*(VLOOKUP($A46,'Old-UVXY-OHLC'!$A$3:$E$5000,C$1,0)/VLOOKUP('Old-UVXY-OHLC'!$A45,'Old-UVXY-OHLC'!$A$3:$E$5000,5,0)-1))</f>
        <v>4411549775.6079445</v>
      </c>
      <c r="D46" s="12">
        <f>VLOOKUP($A45,Master!$A$6:$R$4994,$I$1,0)*(1+0.75*(VLOOKUP($A46,'Old-UVXY-OHLC'!$A$3:$E$5000,D$1,0)/VLOOKUP('Old-UVXY-OHLC'!$A45,'Old-UVXY-OHLC'!$A$3:$E$5000,5,0)-1))</f>
        <v>4310020944.1794529</v>
      </c>
      <c r="E46" s="12">
        <f>VLOOKUP(A46,Master!A$6:R$4994,$I$1,0)</f>
        <v>4312455866.581769</v>
      </c>
    </row>
    <row r="47" spans="1:5" x14ac:dyDescent="0.25">
      <c r="A47" s="1">
        <v>38135</v>
      </c>
      <c r="B47" s="12">
        <f>VLOOKUP($A46,Master!$A$6:$R$4994,$I$1,0)*(1+0.75*(VLOOKUP($A47,'Old-UVXY-OHLC'!$A$3:$E$5000,B$1,0)/VLOOKUP('Old-UVXY-OHLC'!$A46,'Old-UVXY-OHLC'!$A$3:$E$5000,5,0)-1))</f>
        <v>4378953446.652957</v>
      </c>
      <c r="C47" s="12">
        <f>VLOOKUP($A46,Master!$A$6:$R$4994,$I$1,0)*(1+0.75*(VLOOKUP($A47,'Old-UVXY-OHLC'!$A$3:$E$5000,C$1,0)/VLOOKUP('Old-UVXY-OHLC'!$A46,'Old-UVXY-OHLC'!$A$3:$E$5000,5,0)-1))</f>
        <v>4408621717.0893335</v>
      </c>
      <c r="D47" s="12">
        <f>VLOOKUP($A46,Master!$A$6:$R$4994,$I$1,0)*(1+0.75*(VLOOKUP($A47,'Old-UVXY-OHLC'!$A$3:$E$5000,D$1,0)/VLOOKUP('Old-UVXY-OHLC'!$A46,'Old-UVXY-OHLC'!$A$3:$E$5000,5,0)-1))</f>
        <v>4377521210.6085424</v>
      </c>
      <c r="E47" s="12">
        <f>VLOOKUP(A47,Master!A$6:R$4994,$I$1,0)</f>
        <v>4387095786.58883</v>
      </c>
    </row>
    <row r="48" spans="1:5" x14ac:dyDescent="0.25">
      <c r="A48" s="1">
        <v>38139</v>
      </c>
      <c r="B48" s="12">
        <f>VLOOKUP($A47,Master!$A$6:$R$4994,$I$1,0)*(1+0.75*(VLOOKUP($A48,'Old-UVXY-OHLC'!$A$3:$E$5000,B$1,0)/VLOOKUP('Old-UVXY-OHLC'!$A47,'Old-UVXY-OHLC'!$A$3:$E$5000,5,0)-1))</f>
        <v>4419148343.0678749</v>
      </c>
      <c r="C48" s="12">
        <f>VLOOKUP($A47,Master!$A$6:$R$4994,$I$1,0)*(1+0.75*(VLOOKUP($A48,'Old-UVXY-OHLC'!$A$3:$E$5000,C$1,0)/VLOOKUP('Old-UVXY-OHLC'!$A47,'Old-UVXY-OHLC'!$A$3:$E$5000,5,0)-1))</f>
        <v>4429832575.8352089</v>
      </c>
      <c r="D48" s="12">
        <f>VLOOKUP($A47,Master!$A$6:$R$4994,$I$1,0)*(1+0.75*(VLOOKUP($A48,'Old-UVXY-OHLC'!$A$3:$E$5000,D$1,0)/VLOOKUP('Old-UVXY-OHLC'!$A47,'Old-UVXY-OHLC'!$A$3:$E$5000,5,0)-1))</f>
        <v>4408411068.5131226</v>
      </c>
      <c r="E48" s="12">
        <f>VLOOKUP(A48,Master!A$6:R$4994,$I$1,0)</f>
        <v>4407473316.8450222</v>
      </c>
    </row>
    <row r="49" spans="1:5" x14ac:dyDescent="0.25">
      <c r="A49" s="1">
        <v>38140</v>
      </c>
      <c r="B49" s="12">
        <f>VLOOKUP($A48,Master!$A$6:$R$4994,$I$1,0)*(1+0.75*(VLOOKUP($A49,'Old-UVXY-OHLC'!$A$3:$E$5000,B$1,0)/VLOOKUP('Old-UVXY-OHLC'!$A48,'Old-UVXY-OHLC'!$A$3:$E$5000,5,0)-1))</f>
        <v>4422263455.7276506</v>
      </c>
      <c r="C49" s="12">
        <f>VLOOKUP($A48,Master!$A$6:$R$4994,$I$1,0)*(1+0.75*(VLOOKUP($A49,'Old-UVXY-OHLC'!$A$3:$E$5000,C$1,0)/VLOOKUP('Old-UVXY-OHLC'!$A48,'Old-UVXY-OHLC'!$A$3:$E$5000,5,0)-1))</f>
        <v>4437053736.6319685</v>
      </c>
      <c r="D49" s="12">
        <f>VLOOKUP($A48,Master!$A$6:$R$4994,$I$1,0)*(1+0.75*(VLOOKUP($A49,'Old-UVXY-OHLC'!$A$3:$E$5000,D$1,0)/VLOOKUP('Old-UVXY-OHLC'!$A48,'Old-UVXY-OHLC'!$A$3:$E$5000,5,0)-1))</f>
        <v>4405624478.4738483</v>
      </c>
      <c r="E49" s="12">
        <f>VLOOKUP(A49,Master!A$6:R$4994,$I$1,0)</f>
        <v>4405582317.5853205</v>
      </c>
    </row>
    <row r="50" spans="1:5" x14ac:dyDescent="0.25">
      <c r="A50" s="1">
        <v>38141</v>
      </c>
      <c r="B50" s="12">
        <f>VLOOKUP($A49,Master!$A$6:$R$4994,$I$1,0)*(1+0.75*(VLOOKUP($A50,'Old-UVXY-OHLC'!$A$3:$E$5000,B$1,0)/VLOOKUP('Old-UVXY-OHLC'!$A49,'Old-UVXY-OHLC'!$A$3:$E$5000,5,0)-1))</f>
        <v>4444551558.118187</v>
      </c>
      <c r="C50" s="12">
        <f>VLOOKUP($A49,Master!$A$6:$R$4994,$I$1,0)*(1+0.75*(VLOOKUP($A50,'Old-UVXY-OHLC'!$A$3:$E$5000,C$1,0)/VLOOKUP('Old-UVXY-OHLC'!$A49,'Old-UVXY-OHLC'!$A$3:$E$5000,5,0)-1))</f>
        <v>4460959764.023818</v>
      </c>
      <c r="D50" s="12">
        <f>VLOOKUP($A49,Master!$A$6:$R$4994,$I$1,0)*(1+0.75*(VLOOKUP($A50,'Old-UVXY-OHLC'!$A$3:$E$5000,D$1,0)/VLOOKUP('Old-UVXY-OHLC'!$A49,'Old-UVXY-OHLC'!$A$3:$E$5000,5,0)-1))</f>
        <v>4416657863.6714211</v>
      </c>
      <c r="E50" s="12">
        <f>VLOOKUP(A50,Master!A$6:R$4994,$I$1,0)</f>
        <v>4444508951.3176432</v>
      </c>
    </row>
    <row r="51" spans="1:5" x14ac:dyDescent="0.25">
      <c r="A51" s="1">
        <v>38142</v>
      </c>
      <c r="B51" s="12">
        <f>VLOOKUP($A50,Master!$A$6:$R$4994,$I$1,0)*(1+0.75*(VLOOKUP($A51,'Old-UVXY-OHLC'!$A$3:$E$5000,B$1,0)/VLOOKUP('Old-UVXY-OHLC'!$A50,'Old-UVXY-OHLC'!$A$3:$E$5000,5,0)-1))</f>
        <v>4399561645.6888542</v>
      </c>
      <c r="C51" s="12">
        <f>VLOOKUP($A50,Master!$A$6:$R$4994,$I$1,0)*(1+0.75*(VLOOKUP($A51,'Old-UVXY-OHLC'!$A$3:$E$5000,C$1,0)/VLOOKUP('Old-UVXY-OHLC'!$A50,'Old-UVXY-OHLC'!$A$3:$E$5000,5,0)-1))</f>
        <v>4480836112.5851402</v>
      </c>
      <c r="D51" s="12">
        <f>VLOOKUP($A50,Master!$A$6:$R$4994,$I$1,0)*(1+0.75*(VLOOKUP($A51,'Old-UVXY-OHLC'!$A$3:$E$5000,D$1,0)/VLOOKUP('Old-UVXY-OHLC'!$A50,'Old-UVXY-OHLC'!$A$3:$E$5000,5,0)-1))</f>
        <v>4300226201.9718819</v>
      </c>
      <c r="E51" s="12">
        <f>VLOOKUP(A51,Master!A$6:R$4994,$I$1,0)</f>
        <v>4439130205.7233162</v>
      </c>
    </row>
    <row r="52" spans="1:5" x14ac:dyDescent="0.25">
      <c r="A52" s="1">
        <v>38145</v>
      </c>
      <c r="B52" s="12">
        <f>VLOOKUP($A51,Master!$A$6:$R$4994,$I$1,0)*(1+0.75*(VLOOKUP($A52,'Old-UVXY-OHLC'!$A$3:$E$5000,B$1,0)/VLOOKUP('Old-UVXY-OHLC'!$A51,'Old-UVXY-OHLC'!$A$3:$E$5000,5,0)-1))</f>
        <v>4375363724.0505867</v>
      </c>
      <c r="C52" s="12">
        <f>VLOOKUP($A51,Master!$A$6:$R$4994,$I$1,0)*(1+0.75*(VLOOKUP($A52,'Old-UVXY-OHLC'!$A$3:$E$5000,C$1,0)/VLOOKUP('Old-UVXY-OHLC'!$A51,'Old-UVXY-OHLC'!$A$3:$E$5000,5,0)-1))</f>
        <v>4382721318.366312</v>
      </c>
      <c r="D52" s="12">
        <f>VLOOKUP($A51,Master!$A$6:$R$4994,$I$1,0)*(1+0.75*(VLOOKUP($A52,'Old-UVXY-OHLC'!$A$3:$E$5000,D$1,0)/VLOOKUP('Old-UVXY-OHLC'!$A51,'Old-UVXY-OHLC'!$A$3:$E$5000,5,0)-1))</f>
        <v>4246006059.0948548</v>
      </c>
      <c r="E52" s="12">
        <f>VLOOKUP(A52,Master!A$6:R$4994,$I$1,0)</f>
        <v>4245255985.3581152</v>
      </c>
    </row>
    <row r="53" spans="1:5" x14ac:dyDescent="0.25">
      <c r="A53" s="1">
        <v>38146</v>
      </c>
      <c r="B53" s="12">
        <f>VLOOKUP($A52,Master!$A$6:$R$4994,$I$1,0)*(1+0.75*(VLOOKUP($A53,'Old-UVXY-OHLC'!$A$3:$E$5000,B$1,0)/VLOOKUP('Old-UVXY-OHLC'!$A52,'Old-UVXY-OHLC'!$A$3:$E$5000,5,0)-1))</f>
        <v>4327005957.7823009</v>
      </c>
      <c r="C53" s="12">
        <f>VLOOKUP($A52,Master!$A$6:$R$4994,$I$1,0)*(1+0.75*(VLOOKUP($A53,'Old-UVXY-OHLC'!$A$3:$E$5000,C$1,0)/VLOOKUP('Old-UVXY-OHLC'!$A52,'Old-UVXY-OHLC'!$A$3:$E$5000,5,0)-1))</f>
        <v>4333217343.4684343</v>
      </c>
      <c r="D53" s="12">
        <f>VLOOKUP($A52,Master!$A$6:$R$4994,$I$1,0)*(1+0.75*(VLOOKUP($A53,'Old-UVXY-OHLC'!$A$3:$E$5000,D$1,0)/VLOOKUP('Old-UVXY-OHLC'!$A52,'Old-UVXY-OHLC'!$A$3:$E$5000,5,0)-1))</f>
        <v>4103195316.8791547</v>
      </c>
      <c r="E53" s="12">
        <f>VLOOKUP(A53,Master!A$6:R$4994,$I$1,0)</f>
        <v>4116580498.6041708</v>
      </c>
    </row>
    <row r="54" spans="1:5" x14ac:dyDescent="0.25">
      <c r="A54" s="1">
        <v>38147</v>
      </c>
      <c r="B54" s="12">
        <f>VLOOKUP($A53,Master!$A$6:$R$4994,$I$1,0)*(1+0.75*(VLOOKUP($A54,'Old-UVXY-OHLC'!$A$3:$E$5000,B$1,0)/VLOOKUP('Old-UVXY-OHLC'!$A53,'Old-UVXY-OHLC'!$A$3:$E$5000,5,0)-1))</f>
        <v>4073959801.1463923</v>
      </c>
      <c r="C54" s="12">
        <f>VLOOKUP($A53,Master!$A$6:$R$4994,$I$1,0)*(1+0.75*(VLOOKUP($A54,'Old-UVXY-OHLC'!$A$3:$E$5000,C$1,0)/VLOOKUP('Old-UVXY-OHLC'!$A53,'Old-UVXY-OHLC'!$A$3:$E$5000,5,0)-1))</f>
        <v>4186036439.7397003</v>
      </c>
      <c r="D54" s="12">
        <f>VLOOKUP($A53,Master!$A$6:$R$4994,$I$1,0)*(1+0.75*(VLOOKUP($A54,'Old-UVXY-OHLC'!$A$3:$E$5000,D$1,0)/VLOOKUP('Old-UVXY-OHLC'!$A53,'Old-UVXY-OHLC'!$A$3:$E$5000,5,0)-1))</f>
        <v>3944913827.4878545</v>
      </c>
      <c r="E54" s="12">
        <f>VLOOKUP(A54,Master!A$6:R$4994,$I$1,0)</f>
        <v>4154031134.614017</v>
      </c>
    </row>
    <row r="55" spans="1:5" x14ac:dyDescent="0.25">
      <c r="A55" s="1">
        <v>38148</v>
      </c>
      <c r="B55" s="12">
        <f>VLOOKUP($A54,Master!$A$6:$R$4994,$I$1,0)*(1+0.75*(VLOOKUP($A55,'Old-UVXY-OHLC'!$A$3:$E$5000,B$1,0)/VLOOKUP('Old-UVXY-OHLC'!$A54,'Old-UVXY-OHLC'!$A$3:$E$5000,5,0)-1))</f>
        <v>4115050180.3677468</v>
      </c>
      <c r="C55" s="12">
        <f>VLOOKUP($A54,Master!$A$6:$R$4994,$I$1,0)*(1+0.75*(VLOOKUP($A55,'Old-UVXY-OHLC'!$A$3:$E$5000,C$1,0)/VLOOKUP('Old-UVXY-OHLC'!$A54,'Old-UVXY-OHLC'!$A$3:$E$5000,5,0)-1))</f>
        <v>4153440564.6966181</v>
      </c>
      <c r="D55" s="12">
        <f>VLOOKUP($A54,Master!$A$6:$R$4994,$I$1,0)*(1+0.75*(VLOOKUP($A55,'Old-UVXY-OHLC'!$A$3:$E$5000,D$1,0)/VLOOKUP('Old-UVXY-OHLC'!$A54,'Old-UVXY-OHLC'!$A$3:$E$5000,5,0)-1))</f>
        <v>4039664013.9042029</v>
      </c>
      <c r="E55" s="12">
        <f>VLOOKUP(A55,Master!A$6:R$4994,$I$1,0)</f>
        <v>4039412011.6520844</v>
      </c>
    </row>
    <row r="56" spans="1:5" x14ac:dyDescent="0.25">
      <c r="A56" s="1">
        <v>38152</v>
      </c>
      <c r="B56" s="12">
        <f>VLOOKUP($A55,Master!$A$6:$R$4994,$I$1,0)*(1+0.75*(VLOOKUP($A56,'Old-UVXY-OHLC'!$A$3:$E$5000,B$1,0)/VLOOKUP('Old-UVXY-OHLC'!$A55,'Old-UVXY-OHLC'!$A$3:$E$5000,5,0)-1))</f>
        <v>4108816333.2950325</v>
      </c>
      <c r="C56" s="12">
        <f>VLOOKUP($A55,Master!$A$6:$R$4994,$I$1,0)*(1+0.75*(VLOOKUP($A56,'Old-UVXY-OHLC'!$A$3:$E$5000,C$1,0)/VLOOKUP('Old-UVXY-OHLC'!$A55,'Old-UVXY-OHLC'!$A$3:$E$5000,5,0)-1))</f>
        <v>4149140691.1994886</v>
      </c>
      <c r="D56" s="12">
        <f>VLOOKUP($A55,Master!$A$6:$R$4994,$I$1,0)*(1+0.75*(VLOOKUP($A56,'Old-UVXY-OHLC'!$A$3:$E$5000,D$1,0)/VLOOKUP('Old-UVXY-OHLC'!$A55,'Old-UVXY-OHLC'!$A$3:$E$5000,5,0)-1))</f>
        <v>4040241422.3602428</v>
      </c>
      <c r="E56" s="12">
        <f>VLOOKUP(A56,Master!A$6:R$4994,$I$1,0)</f>
        <v>4039257077.5294738</v>
      </c>
    </row>
    <row r="57" spans="1:5" x14ac:dyDescent="0.25">
      <c r="A57" s="1">
        <v>38153</v>
      </c>
      <c r="B57" s="12">
        <f>VLOOKUP($A56,Master!$A$6:$R$4994,$I$1,0)*(1+0.75*(VLOOKUP($A57,'Old-UVXY-OHLC'!$A$3:$E$5000,B$1,0)/VLOOKUP('Old-UVXY-OHLC'!$A56,'Old-UVXY-OHLC'!$A$3:$E$5000,5,0)-1))</f>
        <v>4015360673.0440364</v>
      </c>
      <c r="C57" s="12">
        <f>VLOOKUP($A56,Master!$A$6:$R$4994,$I$1,0)*(1+0.75*(VLOOKUP($A57,'Old-UVXY-OHLC'!$A$3:$E$5000,C$1,0)/VLOOKUP('Old-UVXY-OHLC'!$A56,'Old-UVXY-OHLC'!$A$3:$E$5000,5,0)-1))</f>
        <v>4015360673.0440364</v>
      </c>
      <c r="D57" s="12">
        <f>VLOOKUP($A56,Master!$A$6:$R$4994,$I$1,0)*(1+0.75*(VLOOKUP($A57,'Old-UVXY-OHLC'!$A$3:$E$5000,D$1,0)/VLOOKUP('Old-UVXY-OHLC'!$A56,'Old-UVXY-OHLC'!$A$3:$E$5000,5,0)-1))</f>
        <v>3851362246.148201</v>
      </c>
      <c r="E57" s="12">
        <f>VLOOKUP(A57,Master!A$6:R$4994,$I$1,0)</f>
        <v>3914727193.8265071</v>
      </c>
    </row>
    <row r="58" spans="1:5" x14ac:dyDescent="0.25">
      <c r="A58" s="1">
        <v>38154</v>
      </c>
      <c r="B58" s="12">
        <f>VLOOKUP($A57,Master!$A$6:$R$4994,$I$1,0)*(1+0.75*(VLOOKUP($A58,'Old-UVXY-OHLC'!$A$3:$E$5000,B$1,0)/VLOOKUP('Old-UVXY-OHLC'!$A57,'Old-UVXY-OHLC'!$A$3:$E$5000,5,0)-1))</f>
        <v>3894278795.9894915</v>
      </c>
      <c r="C58" s="12">
        <f>VLOOKUP($A57,Master!$A$6:$R$4994,$I$1,0)*(1+0.75*(VLOOKUP($A58,'Old-UVXY-OHLC'!$A$3:$E$5000,C$1,0)/VLOOKUP('Old-UVXY-OHLC'!$A57,'Old-UVXY-OHLC'!$A$3:$E$5000,5,0)-1))</f>
        <v>3914727193.8265071</v>
      </c>
      <c r="D58" s="12">
        <f>VLOOKUP($A57,Master!$A$6:$R$4994,$I$1,0)*(1+0.75*(VLOOKUP($A58,'Old-UVXY-OHLC'!$A$3:$E$5000,D$1,0)/VLOOKUP('Old-UVXY-OHLC'!$A57,'Old-UVXY-OHLC'!$A$3:$E$5000,5,0)-1))</f>
        <v>3836341714.2406492</v>
      </c>
      <c r="E58" s="12">
        <f>VLOOKUP(A58,Master!A$6:R$4994,$I$1,0)</f>
        <v>3870385263.3412528</v>
      </c>
    </row>
    <row r="59" spans="1:5" x14ac:dyDescent="0.25">
      <c r="A59" s="1">
        <v>38155</v>
      </c>
      <c r="B59" s="12">
        <f>VLOOKUP($A58,Master!$A$6:$R$4994,$I$1,0)*(1+0.75*(VLOOKUP($A59,'Old-UVXY-OHLC'!$A$3:$E$5000,B$1,0)/VLOOKUP('Old-UVXY-OHLC'!$A58,'Old-UVXY-OHLC'!$A$3:$E$5000,5,0)-1))</f>
        <v>3916898094.9788909</v>
      </c>
      <c r="C59" s="12">
        <f>VLOOKUP($A58,Master!$A$6:$R$4994,$I$1,0)*(1+0.75*(VLOOKUP($A59,'Old-UVXY-OHLC'!$A$3:$E$5000,C$1,0)/VLOOKUP('Old-UVXY-OHLC'!$A58,'Old-UVXY-OHLC'!$A$3:$E$5000,5,0)-1))</f>
        <v>3948320789.8982749</v>
      </c>
      <c r="D59" s="12">
        <f>VLOOKUP($A58,Master!$A$6:$R$4994,$I$1,0)*(1+0.75*(VLOOKUP($A59,'Old-UVXY-OHLC'!$A$3:$E$5000,D$1,0)/VLOOKUP('Old-UVXY-OHLC'!$A58,'Old-UVXY-OHLC'!$A$3:$E$5000,5,0)-1))</f>
        <v>3872160597.5157223</v>
      </c>
      <c r="E59" s="12">
        <f>VLOOKUP(A59,Master!A$6:R$4994,$I$1,0)</f>
        <v>3882242477.7882252</v>
      </c>
    </row>
    <row r="60" spans="1:5" x14ac:dyDescent="0.25">
      <c r="A60" s="1">
        <v>38156</v>
      </c>
      <c r="B60" s="12">
        <f>VLOOKUP($A59,Master!$A$6:$R$4994,$I$1,0)*(1+0.75*(VLOOKUP($A60,'Old-UVXY-OHLC'!$A$3:$E$5000,B$1,0)/VLOOKUP('Old-UVXY-OHLC'!$A59,'Old-UVXY-OHLC'!$A$3:$E$5000,5,0)-1))</f>
        <v>3884538423.6199002</v>
      </c>
      <c r="C60" s="12">
        <f>VLOOKUP($A59,Master!$A$6:$R$4994,$I$1,0)*(1+0.75*(VLOOKUP($A60,'Old-UVXY-OHLC'!$A$3:$E$5000,C$1,0)/VLOOKUP('Old-UVXY-OHLC'!$A59,'Old-UVXY-OHLC'!$A$3:$E$5000,5,0)-1))</f>
        <v>3888070794.4114466</v>
      </c>
      <c r="D60" s="12">
        <f>VLOOKUP($A59,Master!$A$6:$R$4994,$I$1,0)*(1+0.75*(VLOOKUP($A60,'Old-UVXY-OHLC'!$A$3:$E$5000,D$1,0)/VLOOKUP('Old-UVXY-OHLC'!$A59,'Old-UVXY-OHLC'!$A$3:$E$5000,5,0)-1))</f>
        <v>3787929890.9448719</v>
      </c>
      <c r="E60" s="12">
        <f>VLOOKUP(A60,Master!A$6:R$4994,$I$1,0)</f>
        <v>3840524379.3562002</v>
      </c>
    </row>
    <row r="61" spans="1:5" x14ac:dyDescent="0.25">
      <c r="A61" s="1">
        <v>38159</v>
      </c>
      <c r="B61" s="12">
        <f>VLOOKUP($A60,Master!$A$6:$R$4994,$I$1,0)*(1+0.75*(VLOOKUP($A61,'Old-UVXY-OHLC'!$A$3:$E$5000,B$1,0)/VLOOKUP('Old-UVXY-OHLC'!$A60,'Old-UVXY-OHLC'!$A$3:$E$5000,5,0)-1))</f>
        <v>3833182243.709022</v>
      </c>
      <c r="C61" s="12">
        <f>VLOOKUP($A60,Master!$A$6:$R$4994,$I$1,0)*(1+0.75*(VLOOKUP($A61,'Old-UVXY-OHLC'!$A$3:$E$5000,C$1,0)/VLOOKUP('Old-UVXY-OHLC'!$A60,'Old-UVXY-OHLC'!$A$3:$E$5000,5,0)-1))</f>
        <v>3910768488.0662894</v>
      </c>
      <c r="D61" s="12">
        <f>VLOOKUP($A60,Master!$A$6:$R$4994,$I$1,0)*(1+0.75*(VLOOKUP($A61,'Old-UVXY-OHLC'!$A$3:$E$5000,D$1,0)/VLOOKUP('Old-UVXY-OHLC'!$A60,'Old-UVXY-OHLC'!$A$3:$E$5000,5,0)-1))</f>
        <v>3827937861.1038938</v>
      </c>
      <c r="E61" s="12">
        <f>VLOOKUP(A61,Master!A$6:R$4994,$I$1,0)</f>
        <v>3909987496.3630056</v>
      </c>
    </row>
    <row r="62" spans="1:5" x14ac:dyDescent="0.25">
      <c r="A62" s="1">
        <v>38160</v>
      </c>
      <c r="B62" s="12">
        <f>VLOOKUP($A61,Master!$A$6:$R$4994,$I$1,0)*(1+0.75*(VLOOKUP($A62,'Old-UVXY-OHLC'!$A$3:$E$5000,B$1,0)/VLOOKUP('Old-UVXY-OHLC'!$A61,'Old-UVXY-OHLC'!$A$3:$E$5000,5,0)-1))</f>
        <v>3914184537.3918023</v>
      </c>
      <c r="C62" s="12">
        <f>VLOOKUP($A61,Master!$A$6:$R$4994,$I$1,0)*(1+0.75*(VLOOKUP($A62,'Old-UVXY-OHLC'!$A$3:$E$5000,C$1,0)/VLOOKUP('Old-UVXY-OHLC'!$A61,'Old-UVXY-OHLC'!$A$3:$E$5000,5,0)-1))</f>
        <v>3940415907.5542121</v>
      </c>
      <c r="D62" s="12">
        <f>VLOOKUP($A61,Master!$A$6:$R$4994,$I$1,0)*(1+0.75*(VLOOKUP($A62,'Old-UVXY-OHLC'!$A$3:$E$5000,D$1,0)/VLOOKUP('Old-UVXY-OHLC'!$A61,'Old-UVXY-OHLC'!$A$3:$E$5000,5,0)-1))</f>
        <v>3750890343.8449745</v>
      </c>
      <c r="E62" s="12">
        <f>VLOOKUP(A62,Master!A$6:R$4994,$I$1,0)</f>
        <v>3750639787.3909593</v>
      </c>
    </row>
    <row r="63" spans="1:5" x14ac:dyDescent="0.25">
      <c r="A63" s="1">
        <v>38161</v>
      </c>
      <c r="B63" s="12">
        <f>VLOOKUP($A62,Master!$A$6:$R$4994,$I$1,0)*(1+0.75*(VLOOKUP($A63,'Old-UVXY-OHLC'!$A$3:$E$5000,B$1,0)/VLOOKUP('Old-UVXY-OHLC'!$A62,'Old-UVXY-OHLC'!$A$3:$E$5000,5,0)-1))</f>
        <v>3769497047.2309866</v>
      </c>
      <c r="C63" s="12">
        <f>VLOOKUP($A62,Master!$A$6:$R$4994,$I$1,0)*(1+0.75*(VLOOKUP($A63,'Old-UVXY-OHLC'!$A$3:$E$5000,C$1,0)/VLOOKUP('Old-UVXY-OHLC'!$A62,'Old-UVXY-OHLC'!$A$3:$E$5000,5,0)-1))</f>
        <v>3788182730.8628492</v>
      </c>
      <c r="D63" s="12">
        <f>VLOOKUP($A62,Master!$A$6:$R$4994,$I$1,0)*(1+0.75*(VLOOKUP($A63,'Old-UVXY-OHLC'!$A$3:$E$5000,D$1,0)/VLOOKUP('Old-UVXY-OHLC'!$A62,'Old-UVXY-OHLC'!$A$3:$E$5000,5,0)-1))</f>
        <v>3371781515.6851206</v>
      </c>
      <c r="E63" s="12">
        <f>VLOOKUP(A63,Master!A$6:R$4994,$I$1,0)</f>
        <v>3445977214.3980451</v>
      </c>
    </row>
    <row r="64" spans="1:5" x14ac:dyDescent="0.25">
      <c r="A64" s="1">
        <v>38162</v>
      </c>
      <c r="B64" s="12">
        <f>VLOOKUP($A63,Master!$A$6:$R$4994,$I$1,0)*(1+0.75*(VLOOKUP($A64,'Old-UVXY-OHLC'!$A$3:$E$5000,B$1,0)/VLOOKUP('Old-UVXY-OHLC'!$A63,'Old-UVXY-OHLC'!$A$3:$E$5000,5,0)-1))</f>
        <v>3501390360.6746607</v>
      </c>
      <c r="C64" s="12">
        <f>VLOOKUP($A63,Master!$A$6:$R$4994,$I$1,0)*(1+0.75*(VLOOKUP($A64,'Old-UVXY-OHLC'!$A$3:$E$5000,C$1,0)/VLOOKUP('Old-UVXY-OHLC'!$A63,'Old-UVXY-OHLC'!$A$3:$E$5000,5,0)-1))</f>
        <v>3553660514.0125575</v>
      </c>
      <c r="D64" s="12">
        <f>VLOOKUP($A63,Master!$A$6:$R$4994,$I$1,0)*(1+0.75*(VLOOKUP($A64,'Old-UVXY-OHLC'!$A$3:$E$5000,D$1,0)/VLOOKUP('Old-UVXY-OHLC'!$A63,'Old-UVXY-OHLC'!$A$3:$E$5000,5,0)-1))</f>
        <v>3482533316.5892758</v>
      </c>
      <c r="E64" s="12">
        <f>VLOOKUP(A64,Master!A$6:R$4994,$I$1,0)</f>
        <v>3533115615.4919925</v>
      </c>
    </row>
    <row r="65" spans="1:5" x14ac:dyDescent="0.25">
      <c r="A65" s="1">
        <v>38163</v>
      </c>
      <c r="B65" s="12">
        <f>VLOOKUP($A64,Master!$A$6:$R$4994,$I$1,0)*(1+0.75*(VLOOKUP($A65,'Old-UVXY-OHLC'!$A$3:$E$5000,B$1,0)/VLOOKUP('Old-UVXY-OHLC'!$A64,'Old-UVXY-OHLC'!$A$3:$E$5000,5,0)-1))</f>
        <v>3543549615.2330089</v>
      </c>
      <c r="C65" s="12">
        <f>VLOOKUP($A64,Master!$A$6:$R$4994,$I$1,0)*(1+0.75*(VLOOKUP($A65,'Old-UVXY-OHLC'!$A$3:$E$5000,C$1,0)/VLOOKUP('Old-UVXY-OHLC'!$A64,'Old-UVXY-OHLC'!$A$3:$E$5000,5,0)-1))</f>
        <v>3587798453.3447495</v>
      </c>
      <c r="D65" s="12">
        <f>VLOOKUP($A64,Master!$A$6:$R$4994,$I$1,0)*(1+0.75*(VLOOKUP($A65,'Old-UVXY-OHLC'!$A$3:$E$5000,D$1,0)/VLOOKUP('Old-UVXY-OHLC'!$A64,'Old-UVXY-OHLC'!$A$3:$E$5000,5,0)-1))</f>
        <v>3517381718.6367631</v>
      </c>
      <c r="E65" s="12">
        <f>VLOOKUP(A65,Master!A$6:R$4994,$I$1,0)</f>
        <v>3587570213.713963</v>
      </c>
    </row>
    <row r="66" spans="1:5" x14ac:dyDescent="0.25">
      <c r="A66" s="1">
        <v>38166</v>
      </c>
      <c r="B66" s="12">
        <f>VLOOKUP($A65,Master!$A$6:$R$4994,$I$1,0)*(1+0.75*(VLOOKUP($A66,'Old-UVXY-OHLC'!$A$3:$E$5000,B$1,0)/VLOOKUP('Old-UVXY-OHLC'!$A65,'Old-UVXY-OHLC'!$A$3:$E$5000,5,0)-1))</f>
        <v>3558299450.9059806</v>
      </c>
      <c r="C66" s="12">
        <f>VLOOKUP($A65,Master!$A$6:$R$4994,$I$1,0)*(1+0.75*(VLOOKUP($A66,'Old-UVXY-OHLC'!$A$3:$E$5000,C$1,0)/VLOOKUP('Old-UVXY-OHLC'!$A65,'Old-UVXY-OHLC'!$A$3:$E$5000,5,0)-1))</f>
        <v>3627424790.2806606</v>
      </c>
      <c r="D66" s="12">
        <f>VLOOKUP($A65,Master!$A$6:$R$4994,$I$1,0)*(1+0.75*(VLOOKUP($A66,'Old-UVXY-OHLC'!$A$3:$E$5000,D$1,0)/VLOOKUP('Old-UVXY-OHLC'!$A65,'Old-UVXY-OHLC'!$A$3:$E$5000,5,0)-1))</f>
        <v>3547715637.1472635</v>
      </c>
      <c r="E66" s="12">
        <f>VLOOKUP(A66,Master!A$6:R$4994,$I$1,0)</f>
        <v>3626162832.5332894</v>
      </c>
    </row>
    <row r="67" spans="1:5" x14ac:dyDescent="0.25">
      <c r="A67" s="1">
        <v>38167</v>
      </c>
      <c r="B67" s="12">
        <f>VLOOKUP($A66,Master!$A$6:$R$4994,$I$1,0)*(1+0.75*(VLOOKUP($A67,'Old-UVXY-OHLC'!$A$3:$E$5000,B$1,0)/VLOOKUP('Old-UVXY-OHLC'!$A66,'Old-UVXY-OHLC'!$A$3:$E$5000,5,0)-1))</f>
        <v>3607363587.8051553</v>
      </c>
      <c r="C67" s="12">
        <f>VLOOKUP($A66,Master!$A$6:$R$4994,$I$1,0)*(1+0.75*(VLOOKUP($A67,'Old-UVXY-OHLC'!$A$3:$E$5000,C$1,0)/VLOOKUP('Old-UVXY-OHLC'!$A66,'Old-UVXY-OHLC'!$A$3:$E$5000,5,0)-1))</f>
        <v>3607363587.8051553</v>
      </c>
      <c r="D67" s="12">
        <f>VLOOKUP($A66,Master!$A$6:$R$4994,$I$1,0)*(1+0.75*(VLOOKUP($A67,'Old-UVXY-OHLC'!$A$3:$E$5000,D$1,0)/VLOOKUP('Old-UVXY-OHLC'!$A66,'Old-UVXY-OHLC'!$A$3:$E$5000,5,0)-1))</f>
        <v>3541276612.9855328</v>
      </c>
      <c r="E67" s="12">
        <f>VLOOKUP(A67,Master!A$6:R$4994,$I$1,0)</f>
        <v>3541037558.0203605</v>
      </c>
    </row>
    <row r="68" spans="1:5" x14ac:dyDescent="0.25">
      <c r="A68" s="1">
        <v>38168</v>
      </c>
      <c r="B68" s="12">
        <f>VLOOKUP($A67,Master!$A$6:$R$4994,$I$1,0)*(1+0.75*(VLOOKUP($A68,'Old-UVXY-OHLC'!$A$3:$E$5000,B$1,0)/VLOOKUP('Old-UVXY-OHLC'!$A67,'Old-UVXY-OHLC'!$A$3:$E$5000,5,0)-1))</f>
        <v>3525282552.6491408</v>
      </c>
      <c r="C68" s="12">
        <f>VLOOKUP($A67,Master!$A$6:$R$4994,$I$1,0)*(1+0.75*(VLOOKUP($A68,'Old-UVXY-OHLC'!$A$3:$E$5000,C$1,0)/VLOOKUP('Old-UVXY-OHLC'!$A67,'Old-UVXY-OHLC'!$A$3:$E$5000,5,0)-1))</f>
        <v>3542336971.1201272</v>
      </c>
      <c r="D68" s="12">
        <f>VLOOKUP($A67,Master!$A$6:$R$4994,$I$1,0)*(1+0.75*(VLOOKUP($A68,'Old-UVXY-OHLC'!$A$3:$E$5000,D$1,0)/VLOOKUP('Old-UVXY-OHLC'!$A67,'Old-UVXY-OHLC'!$A$3:$E$5000,5,0)-1))</f>
        <v>3394532054.9180646</v>
      </c>
      <c r="E68" s="12">
        <f>VLOOKUP(A68,Master!A$6:R$4994,$I$1,0)</f>
        <v>3424060174.3518739</v>
      </c>
    </row>
    <row r="69" spans="1:5" x14ac:dyDescent="0.25">
      <c r="A69" s="1">
        <v>38169</v>
      </c>
      <c r="B69" s="12">
        <f>VLOOKUP($A68,Master!$A$6:$R$4994,$I$1,0)*(1+0.75*(VLOOKUP($A69,'Old-UVXY-OHLC'!$A$3:$E$5000,B$1,0)/VLOOKUP('Old-UVXY-OHLC'!$A68,'Old-UVXY-OHLC'!$A$3:$E$5000,5,0)-1))</f>
        <v>3421353415.3378878</v>
      </c>
      <c r="C69" s="12">
        <f>VLOOKUP($A68,Master!$A$6:$R$4994,$I$1,0)*(1+0.75*(VLOOKUP($A69,'Old-UVXY-OHLC'!$A$3:$E$5000,C$1,0)/VLOOKUP('Old-UVXY-OHLC'!$A68,'Old-UVXY-OHLC'!$A$3:$E$5000,5,0)-1))</f>
        <v>3508923973.9730058</v>
      </c>
      <c r="D69" s="12">
        <f>VLOOKUP($A68,Master!$A$6:$R$4994,$I$1,0)*(1+0.75*(VLOOKUP($A69,'Old-UVXY-OHLC'!$A$3:$E$5000,D$1,0)/VLOOKUP('Old-UVXY-OHLC'!$A68,'Old-UVXY-OHLC'!$A$3:$E$5000,5,0)-1))</f>
        <v>3376612824.6214414</v>
      </c>
      <c r="E69" s="12">
        <f>VLOOKUP(A69,Master!A$6:R$4994,$I$1,0)</f>
        <v>3485485298.5207896</v>
      </c>
    </row>
    <row r="70" spans="1:5" x14ac:dyDescent="0.25">
      <c r="A70" s="1">
        <v>38170</v>
      </c>
      <c r="B70" s="12">
        <f>VLOOKUP($A69,Master!$A$6:$R$4994,$I$1,0)*(1+0.75*(VLOOKUP($A70,'Old-UVXY-OHLC'!$A$3:$E$5000,B$1,0)/VLOOKUP('Old-UVXY-OHLC'!$A69,'Old-UVXY-OHLC'!$A$3:$E$5000,5,0)-1))</f>
        <v>3472297598.8767724</v>
      </c>
      <c r="C70" s="12">
        <f>VLOOKUP($A69,Master!$A$6:$R$4994,$I$1,0)*(1+0.75*(VLOOKUP($A70,'Old-UVXY-OHLC'!$A$3:$E$5000,C$1,0)/VLOOKUP('Old-UVXY-OHLC'!$A69,'Old-UVXY-OHLC'!$A$3:$E$5000,5,0)-1))</f>
        <v>3507888612.6854892</v>
      </c>
      <c r="D70" s="12">
        <f>VLOOKUP($A69,Master!$A$6:$R$4994,$I$1,0)*(1+0.75*(VLOOKUP($A70,'Old-UVXY-OHLC'!$A$3:$E$5000,D$1,0)/VLOOKUP('Old-UVXY-OHLC'!$A69,'Old-UVXY-OHLC'!$A$3:$E$5000,5,0)-1))</f>
        <v>3461016411.0699096</v>
      </c>
      <c r="E70" s="12">
        <f>VLOOKUP(A70,Master!A$6:R$4994,$I$1,0)</f>
        <v>3471310952.3364582</v>
      </c>
    </row>
    <row r="71" spans="1:5" x14ac:dyDescent="0.25">
      <c r="A71" s="1">
        <v>38174</v>
      </c>
      <c r="B71" s="12">
        <f>VLOOKUP($A70,Master!$A$6:$R$4994,$I$1,0)*(1+0.75*(VLOOKUP($A71,'Old-UVXY-OHLC'!$A$3:$E$5000,B$1,0)/VLOOKUP('Old-UVXY-OHLC'!$A70,'Old-UVXY-OHLC'!$A$3:$E$5000,5,0)-1))</f>
        <v>3530954903.1678677</v>
      </c>
      <c r="C71" s="12">
        <f>VLOOKUP($A70,Master!$A$6:$R$4994,$I$1,0)*(1+0.75*(VLOOKUP($A71,'Old-UVXY-OHLC'!$A$3:$E$5000,C$1,0)/VLOOKUP('Old-UVXY-OHLC'!$A70,'Old-UVXY-OHLC'!$A$3:$E$5000,5,0)-1))</f>
        <v>3648354394.7828641</v>
      </c>
      <c r="D71" s="12">
        <f>VLOOKUP($A70,Master!$A$6:$R$4994,$I$1,0)*(1+0.75*(VLOOKUP($A71,'Old-UVXY-OHLC'!$A$3:$E$5000,D$1,0)/VLOOKUP('Old-UVXY-OHLC'!$A70,'Old-UVXY-OHLC'!$A$3:$E$5000,5,0)-1))</f>
        <v>3517106170.6239905</v>
      </c>
      <c r="E71" s="12">
        <f>VLOOKUP(A71,Master!A$6:R$4994,$I$1,0)</f>
        <v>3625553797.7038493</v>
      </c>
    </row>
    <row r="72" spans="1:5" x14ac:dyDescent="0.25">
      <c r="A72" s="1">
        <v>38175</v>
      </c>
      <c r="B72" s="12">
        <f>VLOOKUP($A71,Master!$A$6:$R$4994,$I$1,0)*(1+0.75*(VLOOKUP($A72,'Old-UVXY-OHLC'!$A$3:$E$5000,B$1,0)/VLOOKUP('Old-UVXY-OHLC'!$A71,'Old-UVXY-OHLC'!$A$3:$E$5000,5,0)-1))</f>
        <v>3599406497.5351882</v>
      </c>
      <c r="C72" s="12">
        <f>VLOOKUP($A71,Master!$A$6:$R$4994,$I$1,0)*(1+0.75*(VLOOKUP($A72,'Old-UVXY-OHLC'!$A$3:$E$5000,C$1,0)/VLOOKUP('Old-UVXY-OHLC'!$A71,'Old-UVXY-OHLC'!$A$3:$E$5000,5,0)-1))</f>
        <v>3606062188.4059849</v>
      </c>
      <c r="D72" s="12">
        <f>VLOOKUP($A71,Master!$A$6:$R$4994,$I$1,0)*(1+0.75*(VLOOKUP($A72,'Old-UVXY-OHLC'!$A$3:$E$5000,D$1,0)/VLOOKUP('Old-UVXY-OHLC'!$A71,'Old-UVXY-OHLC'!$A$3:$E$5000,5,0)-1))</f>
        <v>3482931907.2962375</v>
      </c>
      <c r="E72" s="12">
        <f>VLOOKUP(A72,Master!A$6:R$4994,$I$1,0)</f>
        <v>3519821434.4284744</v>
      </c>
    </row>
    <row r="73" spans="1:5" x14ac:dyDescent="0.25">
      <c r="A73" s="1">
        <v>38176</v>
      </c>
      <c r="B73" s="12">
        <f>VLOOKUP($A72,Master!$A$6:$R$4994,$I$1,0)*(1+0.75*(VLOOKUP($A73,'Old-UVXY-OHLC'!$A$3:$E$5000,B$1,0)/VLOOKUP('Old-UVXY-OHLC'!$A72,'Old-UVXY-OHLC'!$A$3:$E$5000,5,0)-1))</f>
        <v>3583001387.8412375</v>
      </c>
      <c r="C73" s="12">
        <f>VLOOKUP($A72,Master!$A$6:$R$4994,$I$1,0)*(1+0.75*(VLOOKUP($A73,'Old-UVXY-OHLC'!$A$3:$E$5000,C$1,0)/VLOOKUP('Old-UVXY-OHLC'!$A72,'Old-UVXY-OHLC'!$A$3:$E$5000,5,0)-1))</f>
        <v>3629686133.56602</v>
      </c>
      <c r="D73" s="12">
        <f>VLOOKUP($A72,Master!$A$6:$R$4994,$I$1,0)*(1+0.75*(VLOOKUP($A73,'Old-UVXY-OHLC'!$A$3:$E$5000,D$1,0)/VLOOKUP('Old-UVXY-OHLC'!$A72,'Old-UVXY-OHLC'!$A$3:$E$5000,5,0)-1))</f>
        <v>3540518286.2965989</v>
      </c>
      <c r="E73" s="12">
        <f>VLOOKUP(A73,Master!A$6:R$4994,$I$1,0)</f>
        <v>3625294201.6524019</v>
      </c>
    </row>
    <row r="74" spans="1:5" x14ac:dyDescent="0.25">
      <c r="A74" s="1">
        <v>38177</v>
      </c>
      <c r="B74" s="12">
        <f>VLOOKUP($A73,Master!$A$6:$R$4994,$I$1,0)*(1+0.75*(VLOOKUP($A74,'Old-UVXY-OHLC'!$A$3:$E$5000,B$1,0)/VLOOKUP('Old-UVXY-OHLC'!$A73,'Old-UVXY-OHLC'!$A$3:$E$5000,5,0)-1))</f>
        <v>3581814341.2004423</v>
      </c>
      <c r="C74" s="12">
        <f>VLOOKUP($A73,Master!$A$6:$R$4994,$I$1,0)*(1+0.75*(VLOOKUP($A74,'Old-UVXY-OHLC'!$A$3:$E$5000,C$1,0)/VLOOKUP('Old-UVXY-OHLC'!$A73,'Old-UVXY-OHLC'!$A$3:$E$5000,5,0)-1))</f>
        <v>3683579058.6387696</v>
      </c>
      <c r="D74" s="12">
        <f>VLOOKUP($A73,Master!$A$6:$R$4994,$I$1,0)*(1+0.75*(VLOOKUP($A74,'Old-UVXY-OHLC'!$A$3:$E$5000,D$1,0)/VLOOKUP('Old-UVXY-OHLC'!$A73,'Old-UVXY-OHLC'!$A$3:$E$5000,5,0)-1))</f>
        <v>3579476717.1449265</v>
      </c>
      <c r="E74" s="12">
        <f>VLOOKUP(A74,Master!A$6:R$4994,$I$1,0)</f>
        <v>3668271397.2891002</v>
      </c>
    </row>
    <row r="75" spans="1:5" x14ac:dyDescent="0.25">
      <c r="A75" s="1">
        <v>38180</v>
      </c>
      <c r="B75" s="12">
        <f>VLOOKUP($A74,Master!$A$6:$R$4994,$I$1,0)*(1+0.75*(VLOOKUP($A75,'Old-UVXY-OHLC'!$A$3:$E$5000,B$1,0)/VLOOKUP('Old-UVXY-OHLC'!$A74,'Old-UVXY-OHLC'!$A$3:$E$5000,5,0)-1))</f>
        <v>3637736104.9350843</v>
      </c>
      <c r="C75" s="12">
        <f>VLOOKUP($A74,Master!$A$6:$R$4994,$I$1,0)*(1+0.75*(VLOOKUP($A75,'Old-UVXY-OHLC'!$A$3:$E$5000,C$1,0)/VLOOKUP('Old-UVXY-OHLC'!$A74,'Old-UVXY-OHLC'!$A$3:$E$5000,5,0)-1))</f>
        <v>3713376889.2564702</v>
      </c>
      <c r="D75" s="12">
        <f>VLOOKUP($A74,Master!$A$6:$R$4994,$I$1,0)*(1+0.75*(VLOOKUP($A75,'Old-UVXY-OHLC'!$A$3:$E$5000,D$1,0)/VLOOKUP('Old-UVXY-OHLC'!$A74,'Old-UVXY-OHLC'!$A$3:$E$5000,5,0)-1))</f>
        <v>3599605610.8538351</v>
      </c>
      <c r="E75" s="12">
        <f>VLOOKUP(A75,Master!A$6:R$4994,$I$1,0)</f>
        <v>3648016273.5866237</v>
      </c>
    </row>
    <row r="76" spans="1:5" x14ac:dyDescent="0.25">
      <c r="A76" s="1">
        <v>38181</v>
      </c>
      <c r="B76" s="12">
        <f>VLOOKUP($A75,Master!$A$6:$R$4994,$I$1,0)*(1+0.75*(VLOOKUP($A76,'Old-UVXY-OHLC'!$A$3:$E$5000,B$1,0)/VLOOKUP('Old-UVXY-OHLC'!$A75,'Old-UVXY-OHLC'!$A$3:$E$5000,5,0)-1))</f>
        <v>3634704598.9694138</v>
      </c>
      <c r="C76" s="12">
        <f>VLOOKUP($A75,Master!$A$6:$R$4994,$I$1,0)*(1+0.75*(VLOOKUP($A76,'Old-UVXY-OHLC'!$A$3:$E$5000,C$1,0)/VLOOKUP('Old-UVXY-OHLC'!$A75,'Old-UVXY-OHLC'!$A$3:$E$5000,5,0)-1))</f>
        <v>3634704598.9694138</v>
      </c>
      <c r="D76" s="12">
        <f>VLOOKUP($A75,Master!$A$6:$R$4994,$I$1,0)*(1+0.75*(VLOOKUP($A76,'Old-UVXY-OHLC'!$A$3:$E$5000,D$1,0)/VLOOKUP('Old-UVXY-OHLC'!$A75,'Old-UVXY-OHLC'!$A$3:$E$5000,5,0)-1))</f>
        <v>3565544952.1036792</v>
      </c>
      <c r="E76" s="12">
        <f>VLOOKUP(A76,Master!A$6:R$4994,$I$1,0)</f>
        <v>3569947963.1476569</v>
      </c>
    </row>
    <row r="77" spans="1:5" x14ac:dyDescent="0.25">
      <c r="A77" s="1">
        <v>38182</v>
      </c>
      <c r="B77" s="12">
        <f>VLOOKUP($A76,Master!$A$6:$R$4994,$I$1,0)*(1+0.75*(VLOOKUP($A77,'Old-UVXY-OHLC'!$A$3:$E$5000,B$1,0)/VLOOKUP('Old-UVXY-OHLC'!$A76,'Old-UVXY-OHLC'!$A$3:$E$5000,5,0)-1))</f>
        <v>3655444306.455164</v>
      </c>
      <c r="C77" s="12">
        <f>VLOOKUP($A76,Master!$A$6:$R$4994,$I$1,0)*(1+0.75*(VLOOKUP($A77,'Old-UVXY-OHLC'!$A$3:$E$5000,C$1,0)/VLOOKUP('Old-UVXY-OHLC'!$A76,'Old-UVXY-OHLC'!$A$3:$E$5000,5,0)-1))</f>
        <v>3655444306.455164</v>
      </c>
      <c r="D77" s="12">
        <f>VLOOKUP($A76,Master!$A$6:$R$4994,$I$1,0)*(1+0.75*(VLOOKUP($A77,'Old-UVXY-OHLC'!$A$3:$E$5000,D$1,0)/VLOOKUP('Old-UVXY-OHLC'!$A76,'Old-UVXY-OHLC'!$A$3:$E$5000,5,0)-1))</f>
        <v>3490151402.4271708</v>
      </c>
      <c r="E77" s="12">
        <f>VLOOKUP(A77,Master!A$6:R$4994,$I$1,0)</f>
        <v>3555664454.4040341</v>
      </c>
    </row>
    <row r="78" spans="1:5" x14ac:dyDescent="0.25">
      <c r="A78" s="1">
        <v>38183</v>
      </c>
      <c r="B78" s="12">
        <f>VLOOKUP($A77,Master!$A$6:$R$4994,$I$1,0)*(1+0.75*(VLOOKUP($A78,'Old-UVXY-OHLC'!$A$3:$E$5000,B$1,0)/VLOOKUP('Old-UVXY-OHLC'!$A77,'Old-UVXY-OHLC'!$A$3:$E$5000,5,0)-1))</f>
        <v>3524107532.7127681</v>
      </c>
      <c r="C78" s="12">
        <f>VLOOKUP($A77,Master!$A$6:$R$4994,$I$1,0)*(1+0.75*(VLOOKUP($A78,'Old-UVXY-OHLC'!$A$3:$E$5000,C$1,0)/VLOOKUP('Old-UVXY-OHLC'!$A77,'Old-UVXY-OHLC'!$A$3:$E$5000,5,0)-1))</f>
        <v>3580343288.4124269</v>
      </c>
      <c r="D78" s="12">
        <f>VLOOKUP($A77,Master!$A$6:$R$4994,$I$1,0)*(1+0.75*(VLOOKUP($A78,'Old-UVXY-OHLC'!$A$3:$E$5000,D$1,0)/VLOOKUP('Old-UVXY-OHLC'!$A77,'Old-UVXY-OHLC'!$A$3:$E$5000,5,0)-1))</f>
        <v>3472820392.9172449</v>
      </c>
      <c r="E78" s="12">
        <f>VLOOKUP(A78,Master!A$6:R$4994,$I$1,0)</f>
        <v>3580113747.4650922</v>
      </c>
    </row>
    <row r="79" spans="1:5" x14ac:dyDescent="0.25">
      <c r="A79" s="1">
        <v>38184</v>
      </c>
      <c r="B79" s="12">
        <f>VLOOKUP($A78,Master!$A$6:$R$4994,$I$1,0)*(1+0.75*(VLOOKUP($A79,'Old-UVXY-OHLC'!$A$3:$E$5000,B$1,0)/VLOOKUP('Old-UVXY-OHLC'!$A78,'Old-UVXY-OHLC'!$A$3:$E$5000,5,0)-1))</f>
        <v>3536042941.5727372</v>
      </c>
      <c r="C79" s="12">
        <f>VLOOKUP($A78,Master!$A$6:$R$4994,$I$1,0)*(1+0.75*(VLOOKUP($A79,'Old-UVXY-OHLC'!$A$3:$E$5000,C$1,0)/VLOOKUP('Old-UVXY-OHLC'!$A78,'Old-UVXY-OHLC'!$A$3:$E$5000,5,0)-1))</f>
        <v>3635048538.4858232</v>
      </c>
      <c r="D79" s="12">
        <f>VLOOKUP($A78,Master!$A$6:$R$4994,$I$1,0)*(1+0.75*(VLOOKUP($A79,'Old-UVXY-OHLC'!$A$3:$E$5000,D$1,0)/VLOOKUP('Old-UVXY-OHLC'!$A78,'Old-UVXY-OHLC'!$A$3:$E$5000,5,0)-1))</f>
        <v>3516615306.7268944</v>
      </c>
      <c r="E79" s="12">
        <f>VLOOKUP(A79,Master!A$6:R$4994,$I$1,0)</f>
        <v>3614880233.6823044</v>
      </c>
    </row>
    <row r="80" spans="1:5" x14ac:dyDescent="0.25">
      <c r="A80" s="1">
        <v>38187</v>
      </c>
      <c r="B80" s="12">
        <f>VLOOKUP($A79,Master!$A$6:$R$4994,$I$1,0)*(1+0.75*(VLOOKUP($A80,'Old-UVXY-OHLC'!$A$3:$E$5000,B$1,0)/VLOOKUP('Old-UVXY-OHLC'!$A79,'Old-UVXY-OHLC'!$A$3:$E$5000,5,0)-1))</f>
        <v>3664906965.6844163</v>
      </c>
      <c r="C80" s="12">
        <f>VLOOKUP($A79,Master!$A$6:$R$4994,$I$1,0)*(1+0.75*(VLOOKUP($A80,'Old-UVXY-OHLC'!$A$3:$E$5000,C$1,0)/VLOOKUP('Old-UVXY-OHLC'!$A79,'Old-UVXY-OHLC'!$A$3:$E$5000,5,0)-1))</f>
        <v>3666276536.6201687</v>
      </c>
      <c r="D80" s="12">
        <f>VLOOKUP($A79,Master!$A$6:$R$4994,$I$1,0)*(1+0.75*(VLOOKUP($A80,'Old-UVXY-OHLC'!$A$3:$E$5000,D$1,0)/VLOOKUP('Old-UVXY-OHLC'!$A79,'Old-UVXY-OHLC'!$A$3:$E$5000,5,0)-1))</f>
        <v>3606468232.8986034</v>
      </c>
      <c r="E80" s="12">
        <f>VLOOKUP(A80,Master!A$6:R$4994,$I$1,0)</f>
        <v>3640148399.6028762</v>
      </c>
    </row>
    <row r="81" spans="1:5" x14ac:dyDescent="0.25">
      <c r="A81" s="1">
        <v>38188</v>
      </c>
      <c r="B81" s="12">
        <f>VLOOKUP($A80,Master!$A$6:$R$4994,$I$1,0)*(1+0.75*(VLOOKUP($A81,'Old-UVXY-OHLC'!$A$3:$E$5000,B$1,0)/VLOOKUP('Old-UVXY-OHLC'!$A80,'Old-UVXY-OHLC'!$A$3:$E$5000,5,0)-1))</f>
        <v>3619596316.0014753</v>
      </c>
      <c r="C81" s="12">
        <f>VLOOKUP($A80,Master!$A$6:$R$4994,$I$1,0)*(1+0.75*(VLOOKUP($A81,'Old-UVXY-OHLC'!$A$3:$E$5000,C$1,0)/VLOOKUP('Old-UVXY-OHLC'!$A80,'Old-UVXY-OHLC'!$A$3:$E$5000,5,0)-1))</f>
        <v>3619596316.0014753</v>
      </c>
      <c r="D81" s="12">
        <f>VLOOKUP($A80,Master!$A$6:$R$4994,$I$1,0)*(1+0.75*(VLOOKUP($A81,'Old-UVXY-OHLC'!$A$3:$E$5000,D$1,0)/VLOOKUP('Old-UVXY-OHLC'!$A80,'Old-UVXY-OHLC'!$A$3:$E$5000,5,0)-1))</f>
        <v>3501966711.5820179</v>
      </c>
      <c r="E81" s="12">
        <f>VLOOKUP(A81,Master!A$6:R$4994,$I$1,0)</f>
        <v>3501731018.8291736</v>
      </c>
    </row>
    <row r="82" spans="1:5" x14ac:dyDescent="0.25">
      <c r="A82" s="1">
        <v>38189</v>
      </c>
      <c r="B82" s="12">
        <f>VLOOKUP($A81,Master!$A$6:$R$4994,$I$1,0)*(1+0.75*(VLOOKUP($A82,'Old-UVXY-OHLC'!$A$3:$E$5000,B$1,0)/VLOOKUP('Old-UVXY-OHLC'!$A81,'Old-UVXY-OHLC'!$A$3:$E$5000,5,0)-1))</f>
        <v>3470816809.630805</v>
      </c>
      <c r="C82" s="12">
        <f>VLOOKUP($A81,Master!$A$6:$R$4994,$I$1,0)*(1+0.75*(VLOOKUP($A82,'Old-UVXY-OHLC'!$A$3:$E$5000,C$1,0)/VLOOKUP('Old-UVXY-OHLC'!$A81,'Old-UVXY-OHLC'!$A$3:$E$5000,5,0)-1))</f>
        <v>3719254326.8249912</v>
      </c>
      <c r="D82" s="12">
        <f>VLOOKUP($A81,Master!$A$6:$R$4994,$I$1,0)*(1+0.75*(VLOOKUP($A82,'Old-UVXY-OHLC'!$A$3:$E$5000,D$1,0)/VLOOKUP('Old-UVXY-OHLC'!$A81,'Old-UVXY-OHLC'!$A$3:$E$5000,5,0)-1))</f>
        <v>3450582125.9317279</v>
      </c>
      <c r="E82" s="12">
        <f>VLOOKUP(A82,Master!A$6:R$4994,$I$1,0)</f>
        <v>3709101344.2421002</v>
      </c>
    </row>
    <row r="83" spans="1:5" x14ac:dyDescent="0.25">
      <c r="A83" s="1">
        <v>38190</v>
      </c>
      <c r="B83" s="12">
        <f>VLOOKUP($A82,Master!$A$6:$R$4994,$I$1,0)*(1+0.75*(VLOOKUP($A83,'Old-UVXY-OHLC'!$A$3:$E$5000,B$1,0)/VLOOKUP('Old-UVXY-OHLC'!$A82,'Old-UVXY-OHLC'!$A$3:$E$5000,5,0)-1))</f>
        <v>3679406617.2188849</v>
      </c>
      <c r="C83" s="12">
        <f>VLOOKUP($A82,Master!$A$6:$R$4994,$I$1,0)*(1+0.75*(VLOOKUP($A83,'Old-UVXY-OHLC'!$A$3:$E$5000,C$1,0)/VLOOKUP('Old-UVXY-OHLC'!$A82,'Old-UVXY-OHLC'!$A$3:$E$5000,5,0)-1))</f>
        <v>3685916583.7677255</v>
      </c>
      <c r="D83" s="12">
        <f>VLOOKUP($A82,Master!$A$6:$R$4994,$I$1,0)*(1+0.75*(VLOOKUP($A83,'Old-UVXY-OHLC'!$A$3:$E$5000,D$1,0)/VLOOKUP('Old-UVXY-OHLC'!$A82,'Old-UVXY-OHLC'!$A$3:$E$5000,5,0)-1))</f>
        <v>3507519701.1116643</v>
      </c>
      <c r="E83" s="12">
        <f>VLOOKUP(A83,Master!A$6:R$4994,$I$1,0)</f>
        <v>3529528585.4530258</v>
      </c>
    </row>
    <row r="84" spans="1:5" x14ac:dyDescent="0.25">
      <c r="A84" s="1">
        <v>38191</v>
      </c>
      <c r="B84" s="12">
        <f>VLOOKUP($A83,Master!$A$6:$R$4994,$I$1,0)*(1+0.75*(VLOOKUP($A84,'Old-UVXY-OHLC'!$A$3:$E$5000,B$1,0)/VLOOKUP('Old-UVXY-OHLC'!$A83,'Old-UVXY-OHLC'!$A$3:$E$5000,5,0)-1))</f>
        <v>3578305329.660562</v>
      </c>
      <c r="C84" s="12">
        <f>VLOOKUP($A83,Master!$A$6:$R$4994,$I$1,0)*(1+0.75*(VLOOKUP($A84,'Old-UVXY-OHLC'!$A$3:$E$5000,C$1,0)/VLOOKUP('Old-UVXY-OHLC'!$A83,'Old-UVXY-OHLC'!$A$3:$E$5000,5,0)-1))</f>
        <v>3593967668.8077126</v>
      </c>
      <c r="D84" s="12">
        <f>VLOOKUP($A83,Master!$A$6:$R$4994,$I$1,0)*(1+0.75*(VLOOKUP($A84,'Old-UVXY-OHLC'!$A$3:$E$5000,D$1,0)/VLOOKUP('Old-UVXY-OHLC'!$A83,'Old-UVXY-OHLC'!$A$3:$E$5000,5,0)-1))</f>
        <v>3489701655.6344523</v>
      </c>
      <c r="E84" s="12">
        <f>VLOOKUP(A84,Master!A$6:R$4994,$I$1,0)</f>
        <v>3550862308.1784897</v>
      </c>
    </row>
    <row r="85" spans="1:5" x14ac:dyDescent="0.25">
      <c r="A85" s="1">
        <v>38194</v>
      </c>
      <c r="B85" s="12">
        <f>VLOOKUP($A84,Master!$A$6:$R$4994,$I$1,0)*(1+0.75*(VLOOKUP($A85,'Old-UVXY-OHLC'!$A$3:$E$5000,B$1,0)/VLOOKUP('Old-UVXY-OHLC'!$A84,'Old-UVXY-OHLC'!$A$3:$E$5000,5,0)-1))</f>
        <v>3539592650.383008</v>
      </c>
      <c r="C85" s="12">
        <f>VLOOKUP($A84,Master!$A$6:$R$4994,$I$1,0)*(1+0.75*(VLOOKUP($A85,'Old-UVXY-OHLC'!$A$3:$E$5000,C$1,0)/VLOOKUP('Old-UVXY-OHLC'!$A84,'Old-UVXY-OHLC'!$A$3:$E$5000,5,0)-1))</f>
        <v>3639345668.9996142</v>
      </c>
      <c r="D85" s="12">
        <f>VLOOKUP($A84,Master!$A$6:$R$4994,$I$1,0)*(1+0.75*(VLOOKUP($A85,'Old-UVXY-OHLC'!$A$3:$E$5000,D$1,0)/VLOOKUP('Old-UVXY-OHLC'!$A84,'Old-UVXY-OHLC'!$A$3:$E$5000,5,0)-1))</f>
        <v>3537695842.3534274</v>
      </c>
      <c r="E85" s="12">
        <f>VLOOKUP(A85,Master!A$6:R$4994,$I$1,0)</f>
        <v>3587357541.7824631</v>
      </c>
    </row>
    <row r="86" spans="1:5" x14ac:dyDescent="0.25">
      <c r="A86" s="1">
        <v>38195</v>
      </c>
      <c r="B86" s="12">
        <f>VLOOKUP($A85,Master!$A$6:$R$4994,$I$1,0)*(1+0.75*(VLOOKUP($A86,'Old-UVXY-OHLC'!$A$3:$E$5000,B$1,0)/VLOOKUP('Old-UVXY-OHLC'!$A85,'Old-UVXY-OHLC'!$A$3:$E$5000,5,0)-1))</f>
        <v>3517912632.0759382</v>
      </c>
      <c r="C86" s="12">
        <f>VLOOKUP($A85,Master!$A$6:$R$4994,$I$1,0)*(1+0.75*(VLOOKUP($A86,'Old-UVXY-OHLC'!$A$3:$E$5000,C$1,0)/VLOOKUP('Old-UVXY-OHLC'!$A85,'Old-UVXY-OHLC'!$A$3:$E$5000,5,0)-1))</f>
        <v>3539314570.2776327</v>
      </c>
      <c r="D86" s="12">
        <f>VLOOKUP($A85,Master!$A$6:$R$4994,$I$1,0)*(1+0.75*(VLOOKUP($A86,'Old-UVXY-OHLC'!$A$3:$E$5000,D$1,0)/VLOOKUP('Old-UVXY-OHLC'!$A85,'Old-UVXY-OHLC'!$A$3:$E$5000,5,0)-1))</f>
        <v>3405440737.4159465</v>
      </c>
      <c r="E86" s="12">
        <f>VLOOKUP(A86,Master!A$6:R$4994,$I$1,0)</f>
        <v>3426698457.9584789</v>
      </c>
    </row>
    <row r="87" spans="1:5" x14ac:dyDescent="0.25">
      <c r="A87" s="1">
        <v>38196</v>
      </c>
      <c r="B87" s="12">
        <f>VLOOKUP($A86,Master!$A$6:$R$4994,$I$1,0)*(1+0.75*(VLOOKUP($A87,'Old-UVXY-OHLC'!$A$3:$E$5000,B$1,0)/VLOOKUP('Old-UVXY-OHLC'!$A86,'Old-UVXY-OHLC'!$A$3:$E$5000,5,0)-1))</f>
        <v>3434888511.6179309</v>
      </c>
      <c r="C87" s="12">
        <f>VLOOKUP($A86,Master!$A$6:$R$4994,$I$1,0)*(1+0.75*(VLOOKUP($A87,'Old-UVXY-OHLC'!$A$3:$E$5000,C$1,0)/VLOOKUP('Old-UVXY-OHLC'!$A86,'Old-UVXY-OHLC'!$A$3:$E$5000,5,0)-1))</f>
        <v>3485666454.829463</v>
      </c>
      <c r="D87" s="12">
        <f>VLOOKUP($A86,Master!$A$6:$R$4994,$I$1,0)*(1+0.75*(VLOOKUP($A87,'Old-UVXY-OHLC'!$A$3:$E$5000,D$1,0)/VLOOKUP('Old-UVXY-OHLC'!$A86,'Old-UVXY-OHLC'!$A$3:$E$5000,5,0)-1))</f>
        <v>3329510427.0528674</v>
      </c>
      <c r="E87" s="12">
        <f>VLOOKUP(A87,Master!A$6:R$4994,$I$1,0)</f>
        <v>3342582342.7876325</v>
      </c>
    </row>
    <row r="88" spans="1:5" x14ac:dyDescent="0.25">
      <c r="A88" s="1">
        <v>38197</v>
      </c>
      <c r="B88" s="12">
        <f>VLOOKUP($A87,Master!$A$6:$R$4994,$I$1,0)*(1+0.75*(VLOOKUP($A88,'Old-UVXY-OHLC'!$A$3:$E$5000,B$1,0)/VLOOKUP('Old-UVXY-OHLC'!$A87,'Old-UVXY-OHLC'!$A$3:$E$5000,5,0)-1))</f>
        <v>3298533918.2598047</v>
      </c>
      <c r="C88" s="12">
        <f>VLOOKUP($A87,Master!$A$6:$R$4994,$I$1,0)*(1+0.75*(VLOOKUP($A88,'Old-UVXY-OHLC'!$A$3:$E$5000,C$1,0)/VLOOKUP('Old-UVXY-OHLC'!$A87,'Old-UVXY-OHLC'!$A$3:$E$5000,5,0)-1))</f>
        <v>3316734882.6377988</v>
      </c>
      <c r="D88" s="12">
        <f>VLOOKUP($A87,Master!$A$6:$R$4994,$I$1,0)*(1+0.75*(VLOOKUP($A88,'Old-UVXY-OHLC'!$A$3:$E$5000,D$1,0)/VLOOKUP('Old-UVXY-OHLC'!$A87,'Old-UVXY-OHLC'!$A$3:$E$5000,5,0)-1))</f>
        <v>3210006306.0952563</v>
      </c>
      <c r="E88" s="12">
        <f>VLOOKUP(A88,Master!A$6:R$4994,$I$1,0)</f>
        <v>3247238661.1326337</v>
      </c>
    </row>
    <row r="89" spans="1:5" x14ac:dyDescent="0.25">
      <c r="A89" s="1">
        <v>38198</v>
      </c>
      <c r="B89" s="12">
        <f>VLOOKUP($A88,Master!$A$6:$R$4994,$I$1,0)*(1+0.75*(VLOOKUP($A89,'Old-UVXY-OHLC'!$A$3:$E$5000,B$1,0)/VLOOKUP('Old-UVXY-OHLC'!$A88,'Old-UVXY-OHLC'!$A$3:$E$5000,5,0)-1))</f>
        <v>3272551384.9531713</v>
      </c>
      <c r="C89" s="12">
        <f>VLOOKUP($A88,Master!$A$6:$R$4994,$I$1,0)*(1+0.75*(VLOOKUP($A89,'Old-UVXY-OHLC'!$A$3:$E$5000,C$1,0)/VLOOKUP('Old-UVXY-OHLC'!$A88,'Old-UVXY-OHLC'!$A$3:$E$5000,5,0)-1))</f>
        <v>3284625327.1630373</v>
      </c>
      <c r="D89" s="12">
        <f>VLOOKUP($A88,Master!$A$6:$R$4994,$I$1,0)*(1+0.75*(VLOOKUP($A89,'Old-UVXY-OHLC'!$A$3:$E$5000,D$1,0)/VLOOKUP('Old-UVXY-OHLC'!$A88,'Old-UVXY-OHLC'!$A$3:$E$5000,5,0)-1))</f>
        <v>3222648527.8476944</v>
      </c>
      <c r="E89" s="12">
        <f>VLOOKUP(A89,Master!A$6:R$4994,$I$1,0)</f>
        <v>3222424589.2159643</v>
      </c>
    </row>
    <row r="90" spans="1:5" x14ac:dyDescent="0.25">
      <c r="A90" s="1">
        <v>38201</v>
      </c>
      <c r="B90" s="12">
        <f>VLOOKUP($A89,Master!$A$6:$R$4994,$I$1,0)*(1+0.75*(VLOOKUP($A90,'Old-UVXY-OHLC'!$A$3:$E$5000,B$1,0)/VLOOKUP('Old-UVXY-OHLC'!$A89,'Old-UVXY-OHLC'!$A$3:$E$5000,5,0)-1))</f>
        <v>3240251539.3019929</v>
      </c>
      <c r="C90" s="12">
        <f>VLOOKUP($A89,Master!$A$6:$R$4994,$I$1,0)*(1+0.75*(VLOOKUP($A90,'Old-UVXY-OHLC'!$A$3:$E$5000,C$1,0)/VLOOKUP('Old-UVXY-OHLC'!$A89,'Old-UVXY-OHLC'!$A$3:$E$5000,5,0)-1))</f>
        <v>3259966213.3607559</v>
      </c>
      <c r="D90" s="12">
        <f>VLOOKUP($A89,Master!$A$6:$R$4994,$I$1,0)*(1+0.75*(VLOOKUP($A90,'Old-UVXY-OHLC'!$A$3:$E$5000,D$1,0)/VLOOKUP('Old-UVXY-OHLC'!$A89,'Old-UVXY-OHLC'!$A$3:$E$5000,5,0)-1))</f>
        <v>3140105786.23526</v>
      </c>
      <c r="E90" s="12">
        <f>VLOOKUP(A90,Master!A$6:R$4994,$I$1,0)</f>
        <v>3150187053.053545</v>
      </c>
    </row>
    <row r="91" spans="1:5" x14ac:dyDescent="0.25">
      <c r="A91" s="1">
        <v>38202</v>
      </c>
      <c r="B91" s="12">
        <f>VLOOKUP($A90,Master!$A$6:$R$4994,$I$1,0)*(1+0.75*(VLOOKUP($A91,'Old-UVXY-OHLC'!$A$3:$E$5000,B$1,0)/VLOOKUP('Old-UVXY-OHLC'!$A90,'Old-UVXY-OHLC'!$A$3:$E$5000,5,0)-1))</f>
        <v>3185825711.575901</v>
      </c>
      <c r="C91" s="12">
        <f>VLOOKUP($A90,Master!$A$6:$R$4994,$I$1,0)*(1+0.75*(VLOOKUP($A91,'Old-UVXY-OHLC'!$A$3:$E$5000,C$1,0)/VLOOKUP('Old-UVXY-OHLC'!$A90,'Old-UVXY-OHLC'!$A$3:$E$5000,5,0)-1))</f>
        <v>3196052543.7392707</v>
      </c>
      <c r="D91" s="12">
        <f>VLOOKUP($A90,Master!$A$6:$R$4994,$I$1,0)*(1+0.75*(VLOOKUP($A91,'Old-UVXY-OHLC'!$A$3:$E$5000,D$1,0)/VLOOKUP('Old-UVXY-OHLC'!$A90,'Old-UVXY-OHLC'!$A$3:$E$5000,5,0)-1))</f>
        <v>3113515302.1648488</v>
      </c>
      <c r="E91" s="12">
        <f>VLOOKUP(A91,Master!A$6:R$4994,$I$1,0)</f>
        <v>3160796725.9569478</v>
      </c>
    </row>
    <row r="92" spans="1:5" x14ac:dyDescent="0.25">
      <c r="A92" s="1">
        <v>38203</v>
      </c>
      <c r="B92" s="12">
        <f>VLOOKUP($A91,Master!$A$6:$R$4994,$I$1,0)*(1+0.75*(VLOOKUP($A92,'Old-UVXY-OHLC'!$A$3:$E$5000,B$1,0)/VLOOKUP('Old-UVXY-OHLC'!$A91,'Old-UVXY-OHLC'!$A$3:$E$5000,5,0)-1))</f>
        <v>3209071475.486268</v>
      </c>
      <c r="C92" s="12">
        <f>VLOOKUP($A91,Master!$A$6:$R$4994,$I$1,0)*(1+0.75*(VLOOKUP($A92,'Old-UVXY-OHLC'!$A$3:$E$5000,C$1,0)/VLOOKUP('Old-UVXY-OHLC'!$A91,'Old-UVXY-OHLC'!$A$3:$E$5000,5,0)-1))</f>
        <v>3217288497.1276498</v>
      </c>
      <c r="D92" s="12">
        <f>VLOOKUP($A91,Master!$A$6:$R$4994,$I$1,0)*(1+0.75*(VLOOKUP($A92,'Old-UVXY-OHLC'!$A$3:$E$5000,D$1,0)/VLOOKUP('Old-UVXY-OHLC'!$A91,'Old-UVXY-OHLC'!$A$3:$E$5000,5,0)-1))</f>
        <v>3112521976.4276271</v>
      </c>
      <c r="E92" s="12">
        <f>VLOOKUP(A92,Master!A$6:R$4994,$I$1,0)</f>
        <v>3139197074.1655636</v>
      </c>
    </row>
    <row r="93" spans="1:5" x14ac:dyDescent="0.25">
      <c r="A93" s="1">
        <v>38204</v>
      </c>
      <c r="B93" s="12">
        <f>VLOOKUP($A92,Master!$A$6:$R$4994,$I$1,0)*(1+0.75*(VLOOKUP($A93,'Old-UVXY-OHLC'!$A$3:$E$5000,B$1,0)/VLOOKUP('Old-UVXY-OHLC'!$A92,'Old-UVXY-OHLC'!$A$3:$E$5000,5,0)-1))</f>
        <v>3138076576.2742147</v>
      </c>
      <c r="C93" s="12">
        <f>VLOOKUP($A92,Master!$A$6:$R$4994,$I$1,0)*(1+0.75*(VLOOKUP($A93,'Old-UVXY-OHLC'!$A$3:$E$5000,C$1,0)/VLOOKUP('Old-UVXY-OHLC'!$A92,'Old-UVXY-OHLC'!$A$3:$E$5000,5,0)-1))</f>
        <v>3308296108.6729932</v>
      </c>
      <c r="D93" s="12">
        <f>VLOOKUP($A92,Master!$A$6:$R$4994,$I$1,0)*(1+0.75*(VLOOKUP($A93,'Old-UVXY-OHLC'!$A$3:$E$5000,D$1,0)/VLOOKUP('Old-UVXY-OHLC'!$A92,'Old-UVXY-OHLC'!$A$3:$E$5000,5,0)-1))</f>
        <v>3138076576.2742147</v>
      </c>
      <c r="E93" s="12">
        <f>VLOOKUP(A93,Master!A$6:R$4994,$I$1,0)</f>
        <v>3289928532.0619049</v>
      </c>
    </row>
    <row r="94" spans="1:5" x14ac:dyDescent="0.25">
      <c r="A94" s="1">
        <v>38205</v>
      </c>
      <c r="B94" s="12">
        <f>VLOOKUP($A93,Master!$A$6:$R$4994,$I$1,0)*(1+0.75*(VLOOKUP($A94,'Old-UVXY-OHLC'!$A$3:$E$5000,B$1,0)/VLOOKUP('Old-UVXY-OHLC'!$A93,'Old-UVXY-OHLC'!$A$3:$E$5000,5,0)-1))</f>
        <v>3446617996.8932233</v>
      </c>
      <c r="C94" s="12">
        <f>VLOOKUP($A93,Master!$A$6:$R$4994,$I$1,0)*(1+0.75*(VLOOKUP($A94,'Old-UVXY-OHLC'!$A$3:$E$5000,C$1,0)/VLOOKUP('Old-UVXY-OHLC'!$A93,'Old-UVXY-OHLC'!$A$3:$E$5000,5,0)-1))</f>
        <v>3488621357.3223834</v>
      </c>
      <c r="D94" s="12">
        <f>VLOOKUP($A93,Master!$A$6:$R$4994,$I$1,0)*(1+0.75*(VLOOKUP($A94,'Old-UVXY-OHLC'!$A$3:$E$5000,D$1,0)/VLOOKUP('Old-UVXY-OHLC'!$A93,'Old-UVXY-OHLC'!$A$3:$E$5000,5,0)-1))</f>
        <v>3374244277.1041231</v>
      </c>
      <c r="E94" s="12">
        <f>VLOOKUP(A94,Master!A$6:R$4994,$I$1,0)</f>
        <v>3427745306.7109756</v>
      </c>
    </row>
    <row r="95" spans="1:5" x14ac:dyDescent="0.25">
      <c r="A95" s="1">
        <v>38208</v>
      </c>
      <c r="B95" s="12">
        <f>VLOOKUP($A94,Master!$A$6:$R$4994,$I$1,0)*(1+0.75*(VLOOKUP($A95,'Old-UVXY-OHLC'!$A$3:$E$5000,B$1,0)/VLOOKUP('Old-UVXY-OHLC'!$A94,'Old-UVXY-OHLC'!$A$3:$E$5000,5,0)-1))</f>
        <v>3393551730.1538949</v>
      </c>
      <c r="C95" s="12">
        <f>VLOOKUP($A94,Master!$A$6:$R$4994,$I$1,0)*(1+0.75*(VLOOKUP($A95,'Old-UVXY-OHLC'!$A$3:$E$5000,C$1,0)/VLOOKUP('Old-UVXY-OHLC'!$A94,'Old-UVXY-OHLC'!$A$3:$E$5000,5,0)-1))</f>
        <v>3413090953.8129616</v>
      </c>
      <c r="D95" s="12">
        <f>VLOOKUP($A94,Master!$A$6:$R$4994,$I$1,0)*(1+0.75*(VLOOKUP($A95,'Old-UVXY-OHLC'!$A$3:$E$5000,D$1,0)/VLOOKUP('Old-UVXY-OHLC'!$A94,'Old-UVXY-OHLC'!$A$3:$E$5000,5,0)-1))</f>
        <v>3272159222.4653902</v>
      </c>
      <c r="E95" s="12">
        <f>VLOOKUP(A95,Master!A$6:R$4994,$I$1,0)</f>
        <v>3320288125.2769332</v>
      </c>
    </row>
    <row r="96" spans="1:5" x14ac:dyDescent="0.25">
      <c r="A96" s="1">
        <v>38209</v>
      </c>
      <c r="B96" s="12">
        <f>VLOOKUP($A95,Master!$A$6:$R$4994,$I$1,0)*(1+0.75*(VLOOKUP($A96,'Old-UVXY-OHLC'!$A$3:$E$5000,B$1,0)/VLOOKUP('Old-UVXY-OHLC'!$A95,'Old-UVXY-OHLC'!$A$3:$E$5000,5,0)-1))</f>
        <v>3276863394.823266</v>
      </c>
      <c r="C96" s="12">
        <f>VLOOKUP($A95,Master!$A$6:$R$4994,$I$1,0)*(1+0.75*(VLOOKUP($A96,'Old-UVXY-OHLC'!$A$3:$E$5000,C$1,0)/VLOOKUP('Old-UVXY-OHLC'!$A95,'Old-UVXY-OHLC'!$A$3:$E$5000,5,0)-1))</f>
        <v>3283008354.2281518</v>
      </c>
      <c r="D96" s="12">
        <f>VLOOKUP($A95,Master!$A$6:$R$4994,$I$1,0)*(1+0.75*(VLOOKUP($A96,'Old-UVXY-OHLC'!$A$3:$E$5000,D$1,0)/VLOOKUP('Old-UVXY-OHLC'!$A95,'Old-UVXY-OHLC'!$A$3:$E$5000,5,0)-1))</f>
        <v>3120267830.0294218</v>
      </c>
      <c r="E96" s="12">
        <f>VLOOKUP(A96,Master!A$6:R$4994,$I$1,0)</f>
        <v>3141233271.7313151</v>
      </c>
    </row>
    <row r="97" spans="1:5" x14ac:dyDescent="0.25">
      <c r="A97" s="1">
        <v>38210</v>
      </c>
      <c r="B97" s="12">
        <f>VLOOKUP($A96,Master!$A$6:$R$4994,$I$1,0)*(1+0.75*(VLOOKUP($A97,'Old-UVXY-OHLC'!$A$3:$E$5000,B$1,0)/VLOOKUP('Old-UVXY-OHLC'!$A96,'Old-UVXY-OHLC'!$A$3:$E$5000,5,0)-1))</f>
        <v>3215333115.0192761</v>
      </c>
      <c r="C97" s="12">
        <f>VLOOKUP($A96,Master!$A$6:$R$4994,$I$1,0)*(1+0.75*(VLOOKUP($A97,'Old-UVXY-OHLC'!$A$3:$E$5000,C$1,0)/VLOOKUP('Old-UVXY-OHLC'!$A96,'Old-UVXY-OHLC'!$A$3:$E$5000,5,0)-1))</f>
        <v>3258391217.1269298</v>
      </c>
      <c r="D97" s="12">
        <f>VLOOKUP($A96,Master!$A$6:$R$4994,$I$1,0)*(1+0.75*(VLOOKUP($A97,'Old-UVXY-OHLC'!$A$3:$E$5000,D$1,0)/VLOOKUP('Old-UVXY-OHLC'!$A96,'Old-UVXY-OHLC'!$A$3:$E$5000,5,0)-1))</f>
        <v>3159758232.5533056</v>
      </c>
      <c r="E97" s="12">
        <f>VLOOKUP(A97,Master!A$6:R$4994,$I$1,0)</f>
        <v>3180255402.1125684</v>
      </c>
    </row>
    <row r="98" spans="1:5" x14ac:dyDescent="0.25">
      <c r="A98" s="1">
        <v>38211</v>
      </c>
      <c r="B98" s="12">
        <f>VLOOKUP($A97,Master!$A$6:$R$4994,$I$1,0)*(1+0.75*(VLOOKUP($A98,'Old-UVXY-OHLC'!$A$3:$E$5000,B$1,0)/VLOOKUP('Old-UVXY-OHLC'!$A97,'Old-UVXY-OHLC'!$A$3:$E$5000,5,0)-1))</f>
        <v>3234938878.7331071</v>
      </c>
      <c r="C98" s="12">
        <f>VLOOKUP($A97,Master!$A$6:$R$4994,$I$1,0)*(1+0.75*(VLOOKUP($A98,'Old-UVXY-OHLC'!$A$3:$E$5000,C$1,0)/VLOOKUP('Old-UVXY-OHLC'!$A97,'Old-UVXY-OHLC'!$A$3:$E$5000,5,0)-1))</f>
        <v>3263282169.3014064</v>
      </c>
      <c r="D98" s="12">
        <f>VLOOKUP($A97,Master!$A$6:$R$4994,$I$1,0)*(1+0.75*(VLOOKUP($A98,'Old-UVXY-OHLC'!$A$3:$E$5000,D$1,0)/VLOOKUP('Old-UVXY-OHLC'!$A97,'Old-UVXY-OHLC'!$A$3:$E$5000,5,0)-1))</f>
        <v>3153514519.3154616</v>
      </c>
      <c r="E98" s="12">
        <f>VLOOKUP(A98,Master!A$6:R$4994,$I$1,0)</f>
        <v>3199153669.070714</v>
      </c>
    </row>
    <row r="99" spans="1:5" x14ac:dyDescent="0.25">
      <c r="A99" s="1">
        <v>38212</v>
      </c>
      <c r="B99" s="12">
        <f>VLOOKUP($A98,Master!$A$6:$R$4994,$I$1,0)*(1+0.75*(VLOOKUP($A99,'Old-UVXY-OHLC'!$A$3:$E$5000,B$1,0)/VLOOKUP('Old-UVXY-OHLC'!$A98,'Old-UVXY-OHLC'!$A$3:$E$5000,5,0)-1))</f>
        <v>3152107274.2015715</v>
      </c>
      <c r="C99" s="12">
        <f>VLOOKUP($A98,Master!$A$6:$R$4994,$I$1,0)*(1+0.75*(VLOOKUP($A99,'Old-UVXY-OHLC'!$A$3:$E$5000,C$1,0)/VLOOKUP('Old-UVXY-OHLC'!$A98,'Old-UVXY-OHLC'!$A$3:$E$5000,5,0)-1))</f>
        <v>3183438145.0725551</v>
      </c>
      <c r="D99" s="12">
        <f>VLOOKUP($A98,Master!$A$6:$R$4994,$I$1,0)*(1+0.75*(VLOOKUP($A99,'Old-UVXY-OHLC'!$A$3:$E$5000,D$1,0)/VLOOKUP('Old-UVXY-OHLC'!$A98,'Old-UVXY-OHLC'!$A$3:$E$5000,5,0)-1))</f>
        <v>3124279816.501359</v>
      </c>
      <c r="E99" s="12">
        <f>VLOOKUP(A99,Master!A$6:R$4994,$I$1,0)</f>
        <v>3125551157.043189</v>
      </c>
    </row>
    <row r="100" spans="1:5" x14ac:dyDescent="0.25">
      <c r="A100" s="1">
        <v>38215</v>
      </c>
      <c r="B100" s="12">
        <f>VLOOKUP($A99,Master!$A$6:$R$4994,$I$1,0)*(1+0.75*(VLOOKUP($A100,'Old-UVXY-OHLC'!$A$3:$E$5000,B$1,0)/VLOOKUP('Old-UVXY-OHLC'!$A99,'Old-UVXY-OHLC'!$A$3:$E$5000,5,0)-1))</f>
        <v>3142592449.237031</v>
      </c>
      <c r="C100" s="12">
        <f>VLOOKUP($A99,Master!$A$6:$R$4994,$I$1,0)*(1+0.75*(VLOOKUP($A100,'Old-UVXY-OHLC'!$A$3:$E$5000,C$1,0)/VLOOKUP('Old-UVXY-OHLC'!$A99,'Old-UVXY-OHLC'!$A$3:$E$5000,5,0)-1))</f>
        <v>3142592449.237031</v>
      </c>
      <c r="D100" s="12">
        <f>VLOOKUP($A99,Master!$A$6:$R$4994,$I$1,0)*(1+0.75*(VLOOKUP($A100,'Old-UVXY-OHLC'!$A$3:$E$5000,D$1,0)/VLOOKUP('Old-UVXY-OHLC'!$A99,'Old-UVXY-OHLC'!$A$3:$E$5000,5,0)-1))</f>
        <v>2990608162.9504108</v>
      </c>
      <c r="E100" s="12">
        <f>VLOOKUP(A100,Master!A$6:R$4994,$I$1,0)</f>
        <v>2993692499.2304478</v>
      </c>
    </row>
    <row r="101" spans="1:5" x14ac:dyDescent="0.25">
      <c r="A101" s="1">
        <v>38216</v>
      </c>
      <c r="B101" s="12">
        <f>VLOOKUP($A100,Master!$A$6:$R$4994,$I$1,0)*(1+0.75*(VLOOKUP($A101,'Old-UVXY-OHLC'!$A$3:$E$5000,B$1,0)/VLOOKUP('Old-UVXY-OHLC'!$A100,'Old-UVXY-OHLC'!$A$3:$E$5000,5,0)-1))</f>
        <v>2926801733.1473756</v>
      </c>
      <c r="C101" s="12">
        <f>VLOOKUP($A100,Master!$A$6:$R$4994,$I$1,0)*(1+0.75*(VLOOKUP($A101,'Old-UVXY-OHLC'!$A$3:$E$5000,C$1,0)/VLOOKUP('Old-UVXY-OHLC'!$A100,'Old-UVXY-OHLC'!$A$3:$E$5000,5,0)-1))</f>
        <v>2945496097.3428764</v>
      </c>
      <c r="D101" s="12">
        <f>VLOOKUP($A100,Master!$A$6:$R$4994,$I$1,0)*(1+0.75*(VLOOKUP($A101,'Old-UVXY-OHLC'!$A$3:$E$5000,D$1,0)/VLOOKUP('Old-UVXY-OHLC'!$A100,'Old-UVXY-OHLC'!$A$3:$E$5000,5,0)-1))</f>
        <v>2879384392.0780292</v>
      </c>
      <c r="E101" s="12">
        <f>VLOOKUP(A101,Master!A$6:R$4994,$I$1,0)</f>
        <v>2915381897.6962976</v>
      </c>
    </row>
    <row r="102" spans="1:5" x14ac:dyDescent="0.25">
      <c r="A102" s="1">
        <v>38217</v>
      </c>
      <c r="B102" s="12">
        <f>VLOOKUP($A101,Master!$A$6:$R$4994,$I$1,0)*(1+0.75*(VLOOKUP($A102,'Old-UVXY-OHLC'!$A$3:$E$5000,B$1,0)/VLOOKUP('Old-UVXY-OHLC'!$A101,'Old-UVXY-OHLC'!$A$3:$E$5000,5,0)-1))</f>
        <v>2956251706.4186673</v>
      </c>
      <c r="C102" s="12">
        <f>VLOOKUP($A101,Master!$A$6:$R$4994,$I$1,0)*(1+0.75*(VLOOKUP($A102,'Old-UVXY-OHLC'!$A$3:$E$5000,C$1,0)/VLOOKUP('Old-UVXY-OHLC'!$A101,'Old-UVXY-OHLC'!$A$3:$E$5000,5,0)-1))</f>
        <v>2956251706.4186673</v>
      </c>
      <c r="D102" s="12">
        <f>VLOOKUP($A101,Master!$A$6:$R$4994,$I$1,0)*(1+0.75*(VLOOKUP($A102,'Old-UVXY-OHLC'!$A$3:$E$5000,D$1,0)/VLOOKUP('Old-UVXY-OHLC'!$A101,'Old-UVXY-OHLC'!$A$3:$E$5000,5,0)-1))</f>
        <v>2816813419.9889393</v>
      </c>
      <c r="E102" s="12">
        <f>VLOOKUP(A102,Master!A$6:R$4994,$I$1,0)</f>
        <v>2823998710.9571939</v>
      </c>
    </row>
    <row r="103" spans="1:5" x14ac:dyDescent="0.25">
      <c r="A103" s="1">
        <v>38218</v>
      </c>
      <c r="B103" s="12">
        <f>VLOOKUP($A102,Master!$A$6:$R$4994,$I$1,0)*(1+0.75*(VLOOKUP($A103,'Old-UVXY-OHLC'!$A$3:$E$5000,B$1,0)/VLOOKUP('Old-UVXY-OHLC'!$A102,'Old-UVXY-OHLC'!$A$3:$E$5000,5,0)-1))</f>
        <v>2845447852.5992203</v>
      </c>
      <c r="C103" s="12">
        <f>VLOOKUP($A102,Master!$A$6:$R$4994,$I$1,0)*(1+0.75*(VLOOKUP($A103,'Old-UVXY-OHLC'!$A$3:$E$5000,C$1,0)/VLOOKUP('Old-UVXY-OHLC'!$A102,'Old-UVXY-OHLC'!$A$3:$E$5000,5,0)-1))</f>
        <v>2876380213.5165095</v>
      </c>
      <c r="D103" s="12">
        <f>VLOOKUP($A102,Master!$A$6:$R$4994,$I$1,0)*(1+0.75*(VLOOKUP($A103,'Old-UVXY-OHLC'!$A$3:$E$5000,D$1,0)/VLOOKUP('Old-UVXY-OHLC'!$A102,'Old-UVXY-OHLC'!$A$3:$E$5000,5,0)-1))</f>
        <v>2817422965.1082335</v>
      </c>
      <c r="E103" s="12">
        <f>VLOOKUP(A103,Master!A$6:R$4994,$I$1,0)</f>
        <v>2843049933.1185813</v>
      </c>
    </row>
    <row r="104" spans="1:5" x14ac:dyDescent="0.25">
      <c r="A104" s="1">
        <v>38219</v>
      </c>
      <c r="B104" s="12">
        <f>VLOOKUP($A103,Master!$A$6:$R$4994,$I$1,0)*(1+0.75*(VLOOKUP($A104,'Old-UVXY-OHLC'!$A$3:$E$5000,B$1,0)/VLOOKUP('Old-UVXY-OHLC'!$A103,'Old-UVXY-OHLC'!$A$3:$E$5000,5,0)-1))</f>
        <v>2832978005.9433646</v>
      </c>
      <c r="C104" s="12">
        <f>VLOOKUP($A103,Master!$A$6:$R$4994,$I$1,0)*(1+0.75*(VLOOKUP($A104,'Old-UVXY-OHLC'!$A$3:$E$5000,C$1,0)/VLOOKUP('Old-UVXY-OHLC'!$A103,'Old-UVXY-OHLC'!$A$3:$E$5000,5,0)-1))</f>
        <v>2835471137.9319439</v>
      </c>
      <c r="D104" s="12">
        <f>VLOOKUP($A103,Master!$A$6:$R$4994,$I$1,0)*(1+0.75*(VLOOKUP($A104,'Old-UVXY-OHLC'!$A$3:$E$5000,D$1,0)/VLOOKUP('Old-UVXY-OHLC'!$A103,'Old-UVXY-OHLC'!$A$3:$E$5000,5,0)-1))</f>
        <v>2774391472.4941907</v>
      </c>
      <c r="E104" s="12">
        <f>VLOOKUP(A104,Master!A$6:R$4994,$I$1,0)</f>
        <v>2786680422.992413</v>
      </c>
    </row>
    <row r="105" spans="1:5" x14ac:dyDescent="0.25">
      <c r="A105" s="1">
        <v>38222</v>
      </c>
      <c r="B105" s="12">
        <f>VLOOKUP($A104,Master!$A$6:$R$4994,$I$1,0)*(1+0.75*(VLOOKUP($A105,'Old-UVXY-OHLC'!$A$3:$E$5000,B$1,0)/VLOOKUP('Old-UVXY-OHLC'!$A104,'Old-UVXY-OHLC'!$A$3:$E$5000,5,0)-1))</f>
        <v>2771847060.0209899</v>
      </c>
      <c r="C105" s="12">
        <f>VLOOKUP($A104,Master!$A$6:$R$4994,$I$1,0)*(1+0.75*(VLOOKUP($A105,'Old-UVXY-OHLC'!$A$3:$E$5000,C$1,0)/VLOOKUP('Old-UVXY-OHLC'!$A104,'Old-UVXY-OHLC'!$A$3:$E$5000,5,0)-1))</f>
        <v>2789617513.2091999</v>
      </c>
      <c r="D105" s="12">
        <f>VLOOKUP($A104,Master!$A$6:$R$4994,$I$1,0)*(1+0.75*(VLOOKUP($A105,'Old-UVXY-OHLC'!$A$3:$E$5000,D$1,0)/VLOOKUP('Old-UVXY-OHLC'!$A104,'Old-UVXY-OHLC'!$A$3:$E$5000,5,0)-1))</f>
        <v>2720386895.0677938</v>
      </c>
      <c r="E105" s="12">
        <f>VLOOKUP(A105,Master!A$6:R$4994,$I$1,0)</f>
        <v>2750912394.8110175</v>
      </c>
    </row>
    <row r="106" spans="1:5" x14ac:dyDescent="0.25">
      <c r="A106" s="1">
        <v>38223</v>
      </c>
      <c r="B106" s="12">
        <f>VLOOKUP($A105,Master!$A$6:$R$4994,$I$1,0)*(1+0.75*(VLOOKUP($A106,'Old-UVXY-OHLC'!$A$3:$E$5000,B$1,0)/VLOOKUP('Old-UVXY-OHLC'!$A105,'Old-UVXY-OHLC'!$A$3:$E$5000,5,0)-1))</f>
        <v>2713703696.4463644</v>
      </c>
      <c r="C106" s="12">
        <f>VLOOKUP($A105,Master!$A$6:$R$4994,$I$1,0)*(1+0.75*(VLOOKUP($A106,'Old-UVXY-OHLC'!$A$3:$E$5000,C$1,0)/VLOOKUP('Old-UVXY-OHLC'!$A105,'Old-UVXY-OHLC'!$A$3:$E$5000,5,0)-1))</f>
        <v>2720068399.2055469</v>
      </c>
      <c r="D106" s="12">
        <f>VLOOKUP($A105,Master!$A$6:$R$4994,$I$1,0)*(1+0.75*(VLOOKUP($A106,'Old-UVXY-OHLC'!$A$3:$E$5000,D$1,0)/VLOOKUP('Old-UVXY-OHLC'!$A105,'Old-UVXY-OHLC'!$A$3:$E$5000,5,0)-1))</f>
        <v>2666020457.3930488</v>
      </c>
      <c r="E106" s="12">
        <f>VLOOKUP(A106,Master!A$6:R$4994,$I$1,0)</f>
        <v>2665820902.128696</v>
      </c>
    </row>
    <row r="107" spans="1:5" x14ac:dyDescent="0.25">
      <c r="A107" s="1">
        <v>38224</v>
      </c>
      <c r="B107" s="12">
        <f>VLOOKUP($A106,Master!$A$6:$R$4994,$I$1,0)*(1+0.75*(VLOOKUP($A107,'Old-UVXY-OHLC'!$A$3:$E$5000,B$1,0)/VLOOKUP('Old-UVXY-OHLC'!$A106,'Old-UVXY-OHLC'!$A$3:$E$5000,5,0)-1))</f>
        <v>2667630306.853332</v>
      </c>
      <c r="C107" s="12">
        <f>VLOOKUP($A106,Master!$A$6:$R$4994,$I$1,0)*(1+0.75*(VLOOKUP($A107,'Old-UVXY-OHLC'!$A$3:$E$5000,C$1,0)/VLOOKUP('Old-UVXY-OHLC'!$A106,'Old-UVXY-OHLC'!$A$3:$E$5000,5,0)-1))</f>
        <v>2677762782.8601646</v>
      </c>
      <c r="D107" s="12">
        <f>VLOOKUP($A106,Master!$A$6:$R$4994,$I$1,0)*(1+0.75*(VLOOKUP($A107,'Old-UVXY-OHLC'!$A$3:$E$5000,D$1,0)/VLOOKUP('Old-UVXY-OHLC'!$A106,'Old-UVXY-OHLC'!$A$3:$E$5000,5,0)-1))</f>
        <v>2482590969.0721898</v>
      </c>
      <c r="E107" s="12">
        <f>VLOOKUP(A107,Master!A$6:R$4994,$I$1,0)</f>
        <v>2514411915.8871765</v>
      </c>
    </row>
    <row r="108" spans="1:5" x14ac:dyDescent="0.25">
      <c r="A108" s="1">
        <v>38225</v>
      </c>
      <c r="B108" s="12">
        <f>VLOOKUP($A107,Master!$A$6:$R$4994,$I$1,0)*(1+0.75*(VLOOKUP($A108,'Old-UVXY-OHLC'!$A$3:$E$5000,B$1,0)/VLOOKUP('Old-UVXY-OHLC'!$A107,'Old-UVXY-OHLC'!$A$3:$E$5000,5,0)-1))</f>
        <v>2515119020.2901015</v>
      </c>
      <c r="C108" s="12">
        <f>VLOOKUP($A107,Master!$A$6:$R$4994,$I$1,0)*(1+0.75*(VLOOKUP($A108,'Old-UVXY-OHLC'!$A$3:$E$5000,C$1,0)/VLOOKUP('Old-UVXY-OHLC'!$A107,'Old-UVXY-OHLC'!$A$3:$E$5000,5,0)-1))</f>
        <v>2515119020.2901015</v>
      </c>
      <c r="D108" s="12">
        <f>VLOOKUP($A107,Master!$A$6:$R$4994,$I$1,0)*(1+0.75*(VLOOKUP($A108,'Old-UVXY-OHLC'!$A$3:$E$5000,D$1,0)/VLOOKUP('Old-UVXY-OHLC'!$A107,'Old-UVXY-OHLC'!$A$3:$E$5000,5,0)-1))</f>
        <v>2483653457.779418</v>
      </c>
      <c r="E108" s="12">
        <f>VLOOKUP(A108,Master!A$6:R$4994,$I$1,0)</f>
        <v>2500599729.8141217</v>
      </c>
    </row>
    <row r="109" spans="1:5" x14ac:dyDescent="0.25">
      <c r="A109" s="1">
        <v>38226</v>
      </c>
      <c r="B109" s="12">
        <f>VLOOKUP($A108,Master!$A$6:$R$4994,$I$1,0)*(1+0.75*(VLOOKUP($A109,'Old-UVXY-OHLC'!$A$3:$E$5000,B$1,0)/VLOOKUP('Old-UVXY-OHLC'!$A108,'Old-UVXY-OHLC'!$A$3:$E$5000,5,0)-1))</f>
        <v>2481965407.9076476</v>
      </c>
      <c r="C109" s="12">
        <f>VLOOKUP($A108,Master!$A$6:$R$4994,$I$1,0)*(1+0.75*(VLOOKUP($A109,'Old-UVXY-OHLC'!$A$3:$E$5000,C$1,0)/VLOOKUP('Old-UVXY-OHLC'!$A108,'Old-UVXY-OHLC'!$A$3:$E$5000,5,0)-1))</f>
        <v>2485246891.4861059</v>
      </c>
      <c r="D109" s="12">
        <f>VLOOKUP($A108,Master!$A$6:$R$4994,$I$1,0)*(1+0.75*(VLOOKUP($A109,'Old-UVXY-OHLC'!$A$3:$E$5000,D$1,0)/VLOOKUP('Old-UVXY-OHLC'!$A108,'Old-UVXY-OHLC'!$A$3:$E$5000,5,0)-1))</f>
        <v>2447040597.7480388</v>
      </c>
      <c r="E109" s="12">
        <f>VLOOKUP(A109,Master!A$6:R$4994,$I$1,0)</f>
        <v>2454166039.4865856</v>
      </c>
    </row>
    <row r="110" spans="1:5" x14ac:dyDescent="0.25">
      <c r="A110" s="1">
        <v>38229</v>
      </c>
      <c r="B110" s="12">
        <f>VLOOKUP($A109,Master!$A$6:$R$4994,$I$1,0)*(1+0.75*(VLOOKUP($A110,'Old-UVXY-OHLC'!$A$3:$E$5000,B$1,0)/VLOOKUP('Old-UVXY-OHLC'!$A109,'Old-UVXY-OHLC'!$A$3:$E$5000,5,0)-1))</f>
        <v>2469707063.4862528</v>
      </c>
      <c r="C110" s="12">
        <f>VLOOKUP($A109,Master!$A$6:$R$4994,$I$1,0)*(1+0.75*(VLOOKUP($A110,'Old-UVXY-OHLC'!$A$3:$E$5000,C$1,0)/VLOOKUP('Old-UVXY-OHLC'!$A109,'Old-UVXY-OHLC'!$A$3:$E$5000,5,0)-1))</f>
        <v>2501834600.0275574</v>
      </c>
      <c r="D110" s="12">
        <f>VLOOKUP($A109,Master!$A$6:$R$4994,$I$1,0)*(1+0.75*(VLOOKUP($A110,'Old-UVXY-OHLC'!$A$3:$E$5000,D$1,0)/VLOOKUP('Old-UVXY-OHLC'!$A109,'Old-UVXY-OHLC'!$A$3:$E$5000,5,0)-1))</f>
        <v>2465299902.2447853</v>
      </c>
      <c r="E110" s="12">
        <f>VLOOKUP(A110,Master!A$6:R$4994,$I$1,0)</f>
        <v>2501297001.2616019</v>
      </c>
    </row>
    <row r="111" spans="1:5" x14ac:dyDescent="0.25">
      <c r="A111" s="1">
        <v>38230</v>
      </c>
      <c r="B111" s="12">
        <f>VLOOKUP($A110,Master!$A$6:$R$4994,$I$1,0)*(1+0.75*(VLOOKUP($A111,'Old-UVXY-OHLC'!$A$3:$E$5000,B$1,0)/VLOOKUP('Old-UVXY-OHLC'!$A110,'Old-UVXY-OHLC'!$A$3:$E$5000,5,0)-1))</f>
        <v>2490830300.4562163</v>
      </c>
      <c r="C111" s="12">
        <f>VLOOKUP($A110,Master!$A$6:$R$4994,$I$1,0)*(1+0.75*(VLOOKUP($A111,'Old-UVXY-OHLC'!$A$3:$E$5000,C$1,0)/VLOOKUP('Old-UVXY-OHLC'!$A110,'Old-UVXY-OHLC'!$A$3:$E$5000,5,0)-1))</f>
        <v>2519671803.5554881</v>
      </c>
      <c r="D111" s="12">
        <f>VLOOKUP($A110,Master!$A$6:$R$4994,$I$1,0)*(1+0.75*(VLOOKUP($A111,'Old-UVXY-OHLC'!$A$3:$E$5000,D$1,0)/VLOOKUP('Old-UVXY-OHLC'!$A110,'Old-UVXY-OHLC'!$A$3:$E$5000,5,0)-1))</f>
        <v>2470062014.8437757</v>
      </c>
      <c r="E111" s="12">
        <f>VLOOKUP(A111,Master!A$6:R$4994,$I$1,0)</f>
        <v>2469873413.5953465</v>
      </c>
    </row>
    <row r="112" spans="1:5" x14ac:dyDescent="0.25">
      <c r="A112" s="1">
        <v>38231</v>
      </c>
      <c r="B112" s="12">
        <f>VLOOKUP($A111,Master!$A$6:$R$4994,$I$1,0)*(1+0.75*(VLOOKUP($A112,'Old-UVXY-OHLC'!$A$3:$E$5000,B$1,0)/VLOOKUP('Old-UVXY-OHLC'!$A111,'Old-UVXY-OHLC'!$A$3:$E$5000,5,0)-1))</f>
        <v>2447621315.3559904</v>
      </c>
      <c r="C112" s="12">
        <f>VLOOKUP($A111,Master!$A$6:$R$4994,$I$1,0)*(1+0.75*(VLOOKUP($A112,'Old-UVXY-OHLC'!$A$3:$E$5000,C$1,0)/VLOOKUP('Old-UVXY-OHLC'!$A111,'Old-UVXY-OHLC'!$A$3:$E$5000,5,0)-1))</f>
        <v>2453847227.9501505</v>
      </c>
      <c r="D112" s="12">
        <f>VLOOKUP($A111,Master!$A$6:$R$4994,$I$1,0)*(1+0.75*(VLOOKUP($A112,'Old-UVXY-OHLC'!$A$3:$E$5000,D$1,0)/VLOOKUP('Old-UVXY-OHLC'!$A111,'Old-UVXY-OHLC'!$A$3:$E$5000,5,0)-1))</f>
        <v>2424562006.2206688</v>
      </c>
      <c r="E112" s="12">
        <f>VLOOKUP(A112,Master!A$6:R$4994,$I$1,0)</f>
        <v>2425461189.8559542</v>
      </c>
    </row>
    <row r="113" spans="1:5" x14ac:dyDescent="0.25">
      <c r="A113" s="1">
        <v>38232</v>
      </c>
      <c r="B113" s="12">
        <f>VLOOKUP($A112,Master!$A$6:$R$4994,$I$1,0)*(1+0.75*(VLOOKUP($A113,'Old-UVXY-OHLC'!$A$3:$E$5000,B$1,0)/VLOOKUP('Old-UVXY-OHLC'!$A112,'Old-UVXY-OHLC'!$A$3:$E$5000,5,0)-1))</f>
        <v>2406288223.103548</v>
      </c>
      <c r="C113" s="12">
        <f>VLOOKUP($A112,Master!$A$6:$R$4994,$I$1,0)*(1+0.75*(VLOOKUP($A113,'Old-UVXY-OHLC'!$A$3:$E$5000,C$1,0)/VLOOKUP('Old-UVXY-OHLC'!$A112,'Old-UVXY-OHLC'!$A$3:$E$5000,5,0)-1))</f>
        <v>2406288223.103548</v>
      </c>
      <c r="D113" s="12">
        <f>VLOOKUP($A112,Master!$A$6:$R$4994,$I$1,0)*(1+0.75*(VLOOKUP($A113,'Old-UVXY-OHLC'!$A$3:$E$5000,D$1,0)/VLOOKUP('Old-UVXY-OHLC'!$A112,'Old-UVXY-OHLC'!$A$3:$E$5000,5,0)-1))</f>
        <v>2276459765.925818</v>
      </c>
      <c r="E113" s="12">
        <f>VLOOKUP(A113,Master!A$6:R$4994,$I$1,0)</f>
        <v>2276277951.2476616</v>
      </c>
    </row>
    <row r="114" spans="1:5" x14ac:dyDescent="0.25">
      <c r="A114" s="1">
        <v>38233</v>
      </c>
      <c r="B114" s="12">
        <f>VLOOKUP($A113,Master!$A$6:$R$4994,$I$1,0)*(1+0.75*(VLOOKUP($A114,'Old-UVXY-OHLC'!$A$3:$E$5000,B$1,0)/VLOOKUP('Old-UVXY-OHLC'!$A113,'Old-UVXY-OHLC'!$A$3:$E$5000,5,0)-1))</f>
        <v>2300306687.2887897</v>
      </c>
      <c r="C114" s="12">
        <f>VLOOKUP($A113,Master!$A$6:$R$4994,$I$1,0)*(1+0.75*(VLOOKUP($A114,'Old-UVXY-OHLC'!$A$3:$E$5000,C$1,0)/VLOOKUP('Old-UVXY-OHLC'!$A113,'Old-UVXY-OHLC'!$A$3:$E$5000,5,0)-1))</f>
        <v>2308093777.6724882</v>
      </c>
      <c r="D114" s="12">
        <f>VLOOKUP($A113,Master!$A$6:$R$4994,$I$1,0)*(1+0.75*(VLOOKUP($A114,'Old-UVXY-OHLC'!$A$3:$E$5000,D$1,0)/VLOOKUP('Old-UVXY-OHLC'!$A113,'Old-UVXY-OHLC'!$A$3:$E$5000,5,0)-1))</f>
        <v>2248133125.3347597</v>
      </c>
      <c r="E114" s="12">
        <f>VLOOKUP(A114,Master!A$6:R$4994,$I$1,0)</f>
        <v>2252783874.0253844</v>
      </c>
    </row>
    <row r="115" spans="1:5" x14ac:dyDescent="0.25">
      <c r="A115" s="1">
        <v>38237</v>
      </c>
      <c r="B115" s="12">
        <f>VLOOKUP($A114,Master!$A$6:$R$4994,$I$1,0)*(1+0.75*(VLOOKUP($A115,'Old-UVXY-OHLC'!$A$3:$E$5000,B$1,0)/VLOOKUP('Old-UVXY-OHLC'!$A114,'Old-UVXY-OHLC'!$A$3:$E$5000,5,0)-1))</f>
        <v>2219329930.9358687</v>
      </c>
      <c r="C115" s="12">
        <f>VLOOKUP($A114,Master!$A$6:$R$4994,$I$1,0)*(1+0.75*(VLOOKUP($A115,'Old-UVXY-OHLC'!$A$3:$E$5000,C$1,0)/VLOOKUP('Old-UVXY-OHLC'!$A114,'Old-UVXY-OHLC'!$A$3:$E$5000,5,0)-1))</f>
        <v>2229266823.5952368</v>
      </c>
      <c r="D115" s="12">
        <f>VLOOKUP($A114,Master!$A$6:$R$4994,$I$1,0)*(1+0.75*(VLOOKUP($A115,'Old-UVXY-OHLC'!$A$3:$E$5000,D$1,0)/VLOOKUP('Old-UVXY-OHLC'!$A114,'Old-UVXY-OHLC'!$A$3:$E$5000,5,0)-1))</f>
        <v>2178631484.0608783</v>
      </c>
      <c r="E115" s="12">
        <f>VLOOKUP(A115,Master!A$6:R$4994,$I$1,0)</f>
        <v>2177953444.6632056</v>
      </c>
    </row>
    <row r="116" spans="1:5" x14ac:dyDescent="0.25">
      <c r="A116" s="1">
        <v>38238</v>
      </c>
      <c r="B116" s="12">
        <f>VLOOKUP($A115,Master!$A$6:$R$4994,$I$1,0)*(1+0.75*(VLOOKUP($A116,'Old-UVXY-OHLC'!$A$3:$E$5000,B$1,0)/VLOOKUP('Old-UVXY-OHLC'!$A115,'Old-UVXY-OHLC'!$A$3:$E$5000,5,0)-1))</f>
        <v>2198171314.362433</v>
      </c>
      <c r="C116" s="12">
        <f>VLOOKUP($A115,Master!$A$6:$R$4994,$I$1,0)*(1+0.75*(VLOOKUP($A116,'Old-UVXY-OHLC'!$A$3:$E$5000,C$1,0)/VLOOKUP('Old-UVXY-OHLC'!$A115,'Old-UVXY-OHLC'!$A$3:$E$5000,5,0)-1))</f>
        <v>2198171314.362433</v>
      </c>
      <c r="D116" s="12">
        <f>VLOOKUP($A115,Master!$A$6:$R$4994,$I$1,0)*(1+0.75*(VLOOKUP($A116,'Old-UVXY-OHLC'!$A$3:$E$5000,D$1,0)/VLOOKUP('Old-UVXY-OHLC'!$A115,'Old-UVXY-OHLC'!$A$3:$E$5000,5,0)-1))</f>
        <v>2154583266.7447495</v>
      </c>
      <c r="E116" s="12">
        <f>VLOOKUP(A116,Master!A$6:R$4994,$I$1,0)</f>
        <v>2164671518.3689651</v>
      </c>
    </row>
    <row r="117" spans="1:5" x14ac:dyDescent="0.25">
      <c r="A117" s="1">
        <v>38239</v>
      </c>
      <c r="B117" s="12">
        <f>VLOOKUP($A116,Master!$A$6:$R$4994,$I$1,0)*(1+0.75*(VLOOKUP($A117,'Old-UVXY-OHLC'!$A$3:$E$5000,B$1,0)/VLOOKUP('Old-UVXY-OHLC'!$A116,'Old-UVXY-OHLC'!$A$3:$E$5000,5,0)-1))</f>
        <v>2146759036.9479477</v>
      </c>
      <c r="C117" s="12">
        <f>VLOOKUP($A116,Master!$A$6:$R$4994,$I$1,0)*(1+0.75*(VLOOKUP($A117,'Old-UVXY-OHLC'!$A$3:$E$5000,C$1,0)/VLOOKUP('Old-UVXY-OHLC'!$A116,'Old-UVXY-OHLC'!$A$3:$E$5000,5,0)-1))</f>
        <v>2180749556.3234754</v>
      </c>
      <c r="D117" s="12">
        <f>VLOOKUP($A116,Master!$A$6:$R$4994,$I$1,0)*(1+0.75*(VLOOKUP($A117,'Old-UVXY-OHLC'!$A$3:$E$5000,D$1,0)/VLOOKUP('Old-UVXY-OHLC'!$A116,'Old-UVXY-OHLC'!$A$3:$E$5000,5,0)-1))</f>
        <v>2137587041.300427</v>
      </c>
      <c r="E117" s="12">
        <f>VLOOKUP(A117,Master!A$6:R$4994,$I$1,0)</f>
        <v>2137998170.5708039</v>
      </c>
    </row>
    <row r="118" spans="1:5" x14ac:dyDescent="0.25">
      <c r="A118" s="1">
        <v>38240</v>
      </c>
      <c r="B118" s="12">
        <f>VLOOKUP($A117,Master!$A$6:$R$4994,$I$1,0)*(1+0.75*(VLOOKUP($A118,'Old-UVXY-OHLC'!$A$3:$E$5000,B$1,0)/VLOOKUP('Old-UVXY-OHLC'!$A117,'Old-UVXY-OHLC'!$A$3:$E$5000,5,0)-1))</f>
        <v>2143129077.7853284</v>
      </c>
      <c r="C118" s="12">
        <f>VLOOKUP($A117,Master!$A$6:$R$4994,$I$1,0)*(1+0.75*(VLOOKUP($A118,'Old-UVXY-OHLC'!$A$3:$E$5000,C$1,0)/VLOOKUP('Old-UVXY-OHLC'!$A117,'Old-UVXY-OHLC'!$A$3:$E$5000,5,0)-1))</f>
        <v>2143129077.7853284</v>
      </c>
      <c r="D118" s="12">
        <f>VLOOKUP($A117,Master!$A$6:$R$4994,$I$1,0)*(1+0.75*(VLOOKUP($A118,'Old-UVXY-OHLC'!$A$3:$E$5000,D$1,0)/VLOOKUP('Old-UVXY-OHLC'!$A117,'Old-UVXY-OHLC'!$A$3:$E$5000,5,0)-1))</f>
        <v>2090323946.3438406</v>
      </c>
      <c r="E118" s="12">
        <f>VLOOKUP(A118,Master!A$6:R$4994,$I$1,0)</f>
        <v>2100031130.3003283</v>
      </c>
    </row>
    <row r="119" spans="1:5" x14ac:dyDescent="0.25">
      <c r="A119" s="1">
        <v>38243</v>
      </c>
      <c r="B119" s="12">
        <f>VLOOKUP($A118,Master!$A$6:$R$4994,$I$1,0)*(1+0.75*(VLOOKUP($A119,'Old-UVXY-OHLC'!$A$3:$E$5000,B$1,0)/VLOOKUP('Old-UVXY-OHLC'!$A118,'Old-UVXY-OHLC'!$A$3:$E$5000,5,0)-1))</f>
        <v>2070119262.9048829</v>
      </c>
      <c r="C119" s="12">
        <f>VLOOKUP($A118,Master!$A$6:$R$4994,$I$1,0)*(1+0.75*(VLOOKUP($A119,'Old-UVXY-OHLC'!$A$3:$E$5000,C$1,0)/VLOOKUP('Old-UVXY-OHLC'!$A118,'Old-UVXY-OHLC'!$A$3:$E$5000,5,0)-1))</f>
        <v>2102462101.0486994</v>
      </c>
      <c r="D119" s="12">
        <f>VLOOKUP($A118,Master!$A$6:$R$4994,$I$1,0)*(1+0.75*(VLOOKUP($A119,'Old-UVXY-OHLC'!$A$3:$E$5000,D$1,0)/VLOOKUP('Old-UVXY-OHLC'!$A118,'Old-UVXY-OHLC'!$A$3:$E$5000,5,0)-1))</f>
        <v>2043702670.2216122</v>
      </c>
      <c r="E119" s="12">
        <f>VLOOKUP(A119,Master!A$6:R$4994,$I$1,0)</f>
        <v>2043213775.1034834</v>
      </c>
    </row>
    <row r="120" spans="1:5" x14ac:dyDescent="0.25">
      <c r="A120" s="1">
        <v>38244</v>
      </c>
      <c r="B120" s="12">
        <f>VLOOKUP($A119,Master!$A$6:$R$4994,$I$1,0)*(1+0.75*(VLOOKUP($A120,'Old-UVXY-OHLC'!$A$3:$E$5000,B$1,0)/VLOOKUP('Old-UVXY-OHLC'!$A119,'Old-UVXY-OHLC'!$A$3:$E$5000,5,0)-1))</f>
        <v>2061319879.4921074</v>
      </c>
      <c r="C120" s="12">
        <f>VLOOKUP($A119,Master!$A$6:$R$4994,$I$1,0)*(1+0.75*(VLOOKUP($A120,'Old-UVXY-OHLC'!$A$3:$E$5000,C$1,0)/VLOOKUP('Old-UVXY-OHLC'!$A119,'Old-UVXY-OHLC'!$A$3:$E$5000,5,0)-1))</f>
        <v>2078593449.352354</v>
      </c>
      <c r="D120" s="12">
        <f>VLOOKUP($A119,Master!$A$6:$R$4994,$I$1,0)*(1+0.75*(VLOOKUP($A120,'Old-UVXY-OHLC'!$A$3:$E$5000,D$1,0)/VLOOKUP('Old-UVXY-OHLC'!$A119,'Old-UVXY-OHLC'!$A$3:$E$5000,5,0)-1))</f>
        <v>1948000735.5251076</v>
      </c>
      <c r="E120" s="12">
        <f>VLOOKUP(A120,Master!A$6:R$4994,$I$1,0)</f>
        <v>1965879838.2827749</v>
      </c>
    </row>
    <row r="121" spans="1:5" x14ac:dyDescent="0.25">
      <c r="A121" s="1">
        <v>38245</v>
      </c>
      <c r="B121" s="12">
        <f>VLOOKUP($A120,Master!$A$6:$R$4994,$I$1,0)*(1+0.75*(VLOOKUP($A121,'Old-UVXY-OHLC'!$A$3:$E$5000,B$1,0)/VLOOKUP('Old-UVXY-OHLC'!$A120,'Old-UVXY-OHLC'!$A$3:$E$5000,5,0)-1))</f>
        <v>2004680144.8281872</v>
      </c>
      <c r="C121" s="12">
        <f>VLOOKUP($A120,Master!$A$6:$R$4994,$I$1,0)*(1+0.75*(VLOOKUP($A121,'Old-UVXY-OHLC'!$A$3:$E$5000,C$1,0)/VLOOKUP('Old-UVXY-OHLC'!$A120,'Old-UVXY-OHLC'!$A$3:$E$5000,5,0)-1))</f>
        <v>2024080244.464118</v>
      </c>
      <c r="D121" s="12">
        <f>VLOOKUP($A120,Master!$A$6:$R$4994,$I$1,0)*(1+0.75*(VLOOKUP($A121,'Old-UVXY-OHLC'!$A$3:$E$5000,D$1,0)/VLOOKUP('Old-UVXY-OHLC'!$A120,'Old-UVXY-OHLC'!$A$3:$E$5000,5,0)-1))</f>
        <v>2000800060.5368707</v>
      </c>
      <c r="E121" s="12">
        <f>VLOOKUP(A121,Master!A$6:R$4994,$I$1,0)</f>
        <v>2020180817.646898</v>
      </c>
    </row>
    <row r="122" spans="1:5" x14ac:dyDescent="0.25">
      <c r="A122" s="1">
        <v>38246</v>
      </c>
      <c r="B122" s="12">
        <f>VLOOKUP($A121,Master!$A$6:$R$4994,$I$1,0)*(1+0.75*(VLOOKUP($A122,'Old-UVXY-OHLC'!$A$3:$E$5000,B$1,0)/VLOOKUP('Old-UVXY-OHLC'!$A121,'Old-UVXY-OHLC'!$A$3:$E$5000,5,0)-1))</f>
        <v>2005752389.5881407</v>
      </c>
      <c r="C122" s="12">
        <f>VLOOKUP($A121,Master!$A$6:$R$4994,$I$1,0)*(1+0.75*(VLOOKUP($A122,'Old-UVXY-OHLC'!$A$3:$E$5000,C$1,0)/VLOOKUP('Old-UVXY-OHLC'!$A121,'Old-UVXY-OHLC'!$A$3:$E$5000,5,0)-1))</f>
        <v>2043773310.2054992</v>
      </c>
      <c r="D122" s="12">
        <f>VLOOKUP($A121,Master!$A$6:$R$4994,$I$1,0)*(1+0.75*(VLOOKUP($A122,'Old-UVXY-OHLC'!$A$3:$E$5000,D$1,0)/VLOOKUP('Old-UVXY-OHLC'!$A121,'Old-UVXY-OHLC'!$A$3:$E$5000,5,0)-1))</f>
        <v>2005264886.3813365</v>
      </c>
      <c r="E122" s="12">
        <f>VLOOKUP(A122,Master!A$6:R$4994,$I$1,0)</f>
        <v>2026205797.6307042</v>
      </c>
    </row>
    <row r="123" spans="1:5" x14ac:dyDescent="0.25">
      <c r="A123" s="1">
        <v>38247</v>
      </c>
      <c r="B123" s="12">
        <f>VLOOKUP($A122,Master!$A$6:$R$4994,$I$1,0)*(1+0.75*(VLOOKUP($A123,'Old-UVXY-OHLC'!$A$3:$E$5000,B$1,0)/VLOOKUP('Old-UVXY-OHLC'!$A122,'Old-UVXY-OHLC'!$A$3:$E$5000,5,0)-1))</f>
        <v>2043701017.5680707</v>
      </c>
      <c r="C123" s="12">
        <f>VLOOKUP($A122,Master!$A$6:$R$4994,$I$1,0)*(1+0.75*(VLOOKUP($A123,'Old-UVXY-OHLC'!$A$3:$E$5000,C$1,0)/VLOOKUP('Old-UVXY-OHLC'!$A122,'Old-UVXY-OHLC'!$A$3:$E$5000,5,0)-1))</f>
        <v>2052254212.12865</v>
      </c>
      <c r="D123" s="12">
        <f>VLOOKUP($A122,Master!$A$6:$R$4994,$I$1,0)*(1+0.75*(VLOOKUP($A123,'Old-UVXY-OHLC'!$A$3:$E$5000,D$1,0)/VLOOKUP('Old-UVXY-OHLC'!$A122,'Old-UVXY-OHLC'!$A$3:$E$5000,5,0)-1))</f>
        <v>2023873137.7522545</v>
      </c>
      <c r="E123" s="12">
        <f>VLOOKUP(A123,Master!A$6:R$4994,$I$1,0)</f>
        <v>2031046108.6229222</v>
      </c>
    </row>
    <row r="124" spans="1:5" x14ac:dyDescent="0.25">
      <c r="A124" s="1">
        <v>38250</v>
      </c>
      <c r="B124" s="12">
        <f>VLOOKUP($A123,Master!$A$6:$R$4994,$I$1,0)*(1+0.75*(VLOOKUP($A124,'Old-UVXY-OHLC'!$A$3:$E$5000,B$1,0)/VLOOKUP('Old-UVXY-OHLC'!$A123,'Old-UVXY-OHLC'!$A$3:$E$5000,5,0)-1))</f>
        <v>2061085413.2995017</v>
      </c>
      <c r="C124" s="12">
        <f>VLOOKUP($A123,Master!$A$6:$R$4994,$I$1,0)*(1+0.75*(VLOOKUP($A124,'Old-UVXY-OHLC'!$A$3:$E$5000,C$1,0)/VLOOKUP('Old-UVXY-OHLC'!$A123,'Old-UVXY-OHLC'!$A$3:$E$5000,5,0)-1))</f>
        <v>2063314205.1535006</v>
      </c>
      <c r="D124" s="12">
        <f>VLOOKUP($A123,Master!$A$6:$R$4994,$I$1,0)*(1+0.75*(VLOOKUP($A124,'Old-UVXY-OHLC'!$A$3:$E$5000,D$1,0)/VLOOKUP('Old-UVXY-OHLC'!$A123,'Old-UVXY-OHLC'!$A$3:$E$5000,5,0)-1))</f>
        <v>2055852734.3458817</v>
      </c>
      <c r="E124" s="12">
        <f>VLOOKUP(A124,Master!A$6:R$4994,$I$1,0)</f>
        <v>2055406070.7039969</v>
      </c>
    </row>
    <row r="125" spans="1:5" x14ac:dyDescent="0.25">
      <c r="A125" s="1">
        <v>38251</v>
      </c>
      <c r="B125" s="12">
        <f>VLOOKUP($A124,Master!$A$6:$R$4994,$I$1,0)*(1+0.75*(VLOOKUP($A125,'Old-UVXY-OHLC'!$A$3:$E$5000,B$1,0)/VLOOKUP('Old-UVXY-OHLC'!$A124,'Old-UVXY-OHLC'!$A$3:$E$5000,5,0)-1))</f>
        <v>2054630851.616926</v>
      </c>
      <c r="C125" s="12">
        <f>VLOOKUP($A124,Master!$A$6:$R$4994,$I$1,0)*(1+0.75*(VLOOKUP($A125,'Old-UVXY-OHLC'!$A$3:$E$5000,C$1,0)/VLOOKUP('Old-UVXY-OHLC'!$A124,'Old-UVXY-OHLC'!$A$3:$E$5000,5,0)-1))</f>
        <v>2057344172.8382897</v>
      </c>
      <c r="D125" s="12">
        <f>VLOOKUP($A124,Master!$A$6:$R$4994,$I$1,0)*(1+0.75*(VLOOKUP($A125,'Old-UVXY-OHLC'!$A$3:$E$5000,D$1,0)/VLOOKUP('Old-UVXY-OHLC'!$A124,'Old-UVXY-OHLC'!$A$3:$E$5000,5,0)-1))</f>
        <v>1992224463.5255463</v>
      </c>
      <c r="E125" s="12">
        <f>VLOOKUP(A125,Master!A$6:R$4994,$I$1,0)</f>
        <v>1993368199.7626758</v>
      </c>
    </row>
    <row r="126" spans="1:5" x14ac:dyDescent="0.25">
      <c r="A126" s="1">
        <v>38252</v>
      </c>
      <c r="B126" s="12">
        <f>VLOOKUP($A125,Master!$A$6:$R$4994,$I$1,0)*(1+0.75*(VLOOKUP($A126,'Old-UVXY-OHLC'!$A$3:$E$5000,B$1,0)/VLOOKUP('Old-UVXY-OHLC'!$A125,'Old-UVXY-OHLC'!$A$3:$E$5000,5,0)-1))</f>
        <v>2039699632.4759147</v>
      </c>
      <c r="C126" s="12">
        <f>VLOOKUP($A125,Master!$A$6:$R$4994,$I$1,0)*(1+0.75*(VLOOKUP($A126,'Old-UVXY-OHLC'!$A$3:$E$5000,C$1,0)/VLOOKUP('Old-UVXY-OHLC'!$A125,'Old-UVXY-OHLC'!$A$3:$E$5000,5,0)-1))</f>
        <v>2045909003.077997</v>
      </c>
      <c r="D126" s="12">
        <f>VLOOKUP($A125,Master!$A$6:$R$4994,$I$1,0)*(1+0.75*(VLOOKUP($A126,'Old-UVXY-OHLC'!$A$3:$E$5000,D$1,0)/VLOOKUP('Old-UVXY-OHLC'!$A125,'Old-UVXY-OHLC'!$A$3:$E$5000,5,0)-1))</f>
        <v>2032534982.3742776</v>
      </c>
      <c r="E126" s="12">
        <f>VLOOKUP(A126,Master!A$6:R$4994,$I$1,0)</f>
        <v>2044934161.7669442</v>
      </c>
    </row>
    <row r="127" spans="1:5" x14ac:dyDescent="0.25">
      <c r="A127" s="1">
        <v>38253</v>
      </c>
      <c r="B127" s="12">
        <f>VLOOKUP($A126,Master!$A$6:$R$4994,$I$1,0)*(1+0.75*(VLOOKUP($A127,'Old-UVXY-OHLC'!$A$3:$E$5000,B$1,0)/VLOOKUP('Old-UVXY-OHLC'!$A126,'Old-UVXY-OHLC'!$A$3:$E$5000,5,0)-1))</f>
        <v>2057407985.4389417</v>
      </c>
      <c r="C127" s="12">
        <f>VLOOKUP($A126,Master!$A$6:$R$4994,$I$1,0)*(1+0.75*(VLOOKUP($A127,'Old-UVXY-OHLC'!$A$3:$E$5000,C$1,0)/VLOOKUP('Old-UVXY-OHLC'!$A126,'Old-UVXY-OHLC'!$A$3:$E$5000,5,0)-1))</f>
        <v>2058559328.4225466</v>
      </c>
      <c r="D127" s="12">
        <f>VLOOKUP($A126,Master!$A$6:$R$4994,$I$1,0)*(1+0.75*(VLOOKUP($A127,'Old-UVXY-OHLC'!$A$3:$E$5000,D$1,0)/VLOOKUP('Old-UVXY-OHLC'!$A126,'Old-UVXY-OHLC'!$A$3:$E$5000,5,0)-1))</f>
        <v>2030157543.5104735</v>
      </c>
      <c r="E127" s="12">
        <f>VLOOKUP(A127,Master!A$6:R$4994,$I$1,0)</f>
        <v>2048560687.1094077</v>
      </c>
    </row>
    <row r="128" spans="1:5" x14ac:dyDescent="0.25">
      <c r="A128" s="1">
        <v>38254</v>
      </c>
      <c r="B128" s="12">
        <f>VLOOKUP($A127,Master!$A$6:$R$4994,$I$1,0)*(1+0.75*(VLOOKUP($A128,'Old-UVXY-OHLC'!$A$3:$E$5000,B$1,0)/VLOOKUP('Old-UVXY-OHLC'!$A127,'Old-UVXY-OHLC'!$A$3:$E$5000,5,0)-1))</f>
        <v>2033548782.1905651</v>
      </c>
      <c r="C128" s="12">
        <f>VLOOKUP($A127,Master!$A$6:$R$4994,$I$1,0)*(1+0.75*(VLOOKUP($A128,'Old-UVXY-OHLC'!$A$3:$E$5000,C$1,0)/VLOOKUP('Old-UVXY-OHLC'!$A127,'Old-UVXY-OHLC'!$A$3:$E$5000,5,0)-1))</f>
        <v>2033548782.1905651</v>
      </c>
      <c r="D128" s="12">
        <f>VLOOKUP($A127,Master!$A$6:$R$4994,$I$1,0)*(1+0.75*(VLOOKUP($A128,'Old-UVXY-OHLC'!$A$3:$E$5000,D$1,0)/VLOOKUP('Old-UVXY-OHLC'!$A127,'Old-UVXY-OHLC'!$A$3:$E$5000,5,0)-1))</f>
        <v>2001517190.5207922</v>
      </c>
      <c r="E128" s="12">
        <f>VLOOKUP(A128,Master!A$6:R$4994,$I$1,0)</f>
        <v>2006183177.1270144</v>
      </c>
    </row>
    <row r="129" spans="1:5" x14ac:dyDescent="0.25">
      <c r="A129" s="1">
        <v>38257</v>
      </c>
      <c r="B129" s="12">
        <f>VLOOKUP($A128,Master!$A$6:$R$4994,$I$1,0)*(1+0.75*(VLOOKUP($A129,'Old-UVXY-OHLC'!$A$3:$E$5000,B$1,0)/VLOOKUP('Old-UVXY-OHLC'!$A128,'Old-UVXY-OHLC'!$A$3:$E$5000,5,0)-1))</f>
        <v>2038699571.2298667</v>
      </c>
      <c r="C129" s="12">
        <f>VLOOKUP($A128,Master!$A$6:$R$4994,$I$1,0)*(1+0.75*(VLOOKUP($A129,'Old-UVXY-OHLC'!$A$3:$E$5000,C$1,0)/VLOOKUP('Old-UVXY-OHLC'!$A128,'Old-UVXY-OHLC'!$A$3:$E$5000,5,0)-1))</f>
        <v>2056470072.1257756</v>
      </c>
      <c r="D129" s="12">
        <f>VLOOKUP($A128,Master!$A$6:$R$4994,$I$1,0)*(1+0.75*(VLOOKUP($A129,'Old-UVXY-OHLC'!$A$3:$E$5000,D$1,0)/VLOOKUP('Old-UVXY-OHLC'!$A128,'Old-UVXY-OHLC'!$A$3:$E$5000,5,0)-1))</f>
        <v>2026222376.5870135</v>
      </c>
      <c r="E129" s="12">
        <f>VLOOKUP(A129,Master!A$6:R$4994,$I$1,0)</f>
        <v>2037506595.8582923</v>
      </c>
    </row>
    <row r="130" spans="1:5" x14ac:dyDescent="0.25">
      <c r="A130" s="1">
        <v>38258</v>
      </c>
      <c r="B130" s="12">
        <f>VLOOKUP($A129,Master!$A$6:$R$4994,$I$1,0)*(1+0.75*(VLOOKUP($A130,'Old-UVXY-OHLC'!$A$3:$E$5000,B$1,0)/VLOOKUP('Old-UVXY-OHLC'!$A129,'Old-UVXY-OHLC'!$A$3:$E$5000,5,0)-1))</f>
        <v>2034574146.4927256</v>
      </c>
      <c r="C130" s="12">
        <f>VLOOKUP($A129,Master!$A$6:$R$4994,$I$1,0)*(1+0.75*(VLOOKUP($A130,'Old-UVXY-OHLC'!$A$3:$E$5000,C$1,0)/VLOOKUP('Old-UVXY-OHLC'!$A129,'Old-UVXY-OHLC'!$A$3:$E$5000,5,0)-1))</f>
        <v>2035425467.7767379</v>
      </c>
      <c r="D130" s="12">
        <f>VLOOKUP($A129,Master!$A$6:$R$4994,$I$1,0)*(1+0.75*(VLOOKUP($A130,'Old-UVXY-OHLC'!$A$3:$E$5000,D$1,0)/VLOOKUP('Old-UVXY-OHLC'!$A129,'Old-UVXY-OHLC'!$A$3:$E$5000,5,0)-1))</f>
        <v>1939128125.1749587</v>
      </c>
      <c r="E130" s="12">
        <f>VLOOKUP(A130,Master!A$6:R$4994,$I$1,0)</f>
        <v>1946677076.2705827</v>
      </c>
    </row>
    <row r="131" spans="1:5" x14ac:dyDescent="0.25">
      <c r="A131" s="1">
        <v>38259</v>
      </c>
      <c r="B131" s="12">
        <f>VLOOKUP($A130,Master!$A$6:$R$4994,$I$1,0)*(1+0.75*(VLOOKUP($A131,'Old-UVXY-OHLC'!$A$3:$E$5000,B$1,0)/VLOOKUP('Old-UVXY-OHLC'!$A130,'Old-UVXY-OHLC'!$A$3:$E$5000,5,0)-1))</f>
        <v>1953163963.8851504</v>
      </c>
      <c r="C131" s="12">
        <f>VLOOKUP($A130,Master!$A$6:$R$4994,$I$1,0)*(1+0.75*(VLOOKUP($A131,'Old-UVXY-OHLC'!$A$3:$E$5000,C$1,0)/VLOOKUP('Old-UVXY-OHLC'!$A130,'Old-UVXY-OHLC'!$A$3:$E$5000,5,0)-1))</f>
        <v>1953163963.8851504</v>
      </c>
      <c r="D131" s="12">
        <f>VLOOKUP($A130,Master!$A$6:$R$4994,$I$1,0)*(1+0.75*(VLOOKUP($A131,'Old-UVXY-OHLC'!$A$3:$E$5000,D$1,0)/VLOOKUP('Old-UVXY-OHLC'!$A130,'Old-UVXY-OHLC'!$A$3:$E$5000,5,0)-1))</f>
        <v>1860494445.9107616</v>
      </c>
      <c r="E131" s="12">
        <f>VLOOKUP(A131,Master!A$6:R$4994,$I$1,0)</f>
        <v>1863256689.8069</v>
      </c>
    </row>
    <row r="132" spans="1:5" x14ac:dyDescent="0.25">
      <c r="A132" s="1">
        <v>38260</v>
      </c>
      <c r="B132" s="12">
        <f>VLOOKUP($A131,Master!$A$6:$R$4994,$I$1,0)*(1+0.75*(VLOOKUP($A132,'Old-UVXY-OHLC'!$A$3:$E$5000,B$1,0)/VLOOKUP('Old-UVXY-OHLC'!$A131,'Old-UVXY-OHLC'!$A$3:$E$5000,5,0)-1))</f>
        <v>1884217688.9678397</v>
      </c>
      <c r="C132" s="12">
        <f>VLOOKUP($A131,Master!$A$6:$R$4994,$I$1,0)*(1+0.75*(VLOOKUP($A132,'Old-UVXY-OHLC'!$A$3:$E$5000,C$1,0)/VLOOKUP('Old-UVXY-OHLC'!$A131,'Old-UVXY-OHLC'!$A$3:$E$5000,5,0)-1))</f>
        <v>1889480610.6144431</v>
      </c>
      <c r="D132" s="12">
        <f>VLOOKUP($A131,Master!$A$6:$R$4994,$I$1,0)*(1+0.75*(VLOOKUP($A132,'Old-UVXY-OHLC'!$A$3:$E$5000,D$1,0)/VLOOKUP('Old-UVXY-OHLC'!$A131,'Old-UVXY-OHLC'!$A$3:$E$5000,5,0)-1))</f>
        <v>1823058804.6273408</v>
      </c>
      <c r="E132" s="12">
        <f>VLOOKUP(A132,Master!A$6:R$4994,$I$1,0)</f>
        <v>1832478217.6500981</v>
      </c>
    </row>
    <row r="133" spans="1:5" x14ac:dyDescent="0.25">
      <c r="A133" s="1">
        <v>38261</v>
      </c>
      <c r="B133" s="12">
        <f>VLOOKUP($A132,Master!$A$6:$R$4994,$I$1,0)*(1+0.75*(VLOOKUP($A133,'Old-UVXY-OHLC'!$A$3:$E$5000,B$1,0)/VLOOKUP('Old-UVXY-OHLC'!$A132,'Old-UVXY-OHLC'!$A$3:$E$5000,5,0)-1))</f>
        <v>1784399848.9305339</v>
      </c>
      <c r="C133" s="12">
        <f>VLOOKUP($A132,Master!$A$6:$R$4994,$I$1,0)*(1+0.75*(VLOOKUP($A133,'Old-UVXY-OHLC'!$A$3:$E$5000,C$1,0)/VLOOKUP('Old-UVXY-OHLC'!$A132,'Old-UVXY-OHLC'!$A$3:$E$5000,5,0)-1))</f>
        <v>1784399848.9305339</v>
      </c>
      <c r="D133" s="12">
        <f>VLOOKUP($A132,Master!$A$6:$R$4994,$I$1,0)*(1+0.75*(VLOOKUP($A133,'Old-UVXY-OHLC'!$A$3:$E$5000,D$1,0)/VLOOKUP('Old-UVXY-OHLC'!$A132,'Old-UVXY-OHLC'!$A$3:$E$5000,5,0)-1))</f>
        <v>1702236123.4201829</v>
      </c>
      <c r="E133" s="12">
        <f>VLOOKUP(A133,Master!A$6:R$4994,$I$1,0)</f>
        <v>1715136237.6129377</v>
      </c>
    </row>
    <row r="134" spans="1:5" x14ac:dyDescent="0.25">
      <c r="A134" s="1">
        <v>38264</v>
      </c>
      <c r="B134" s="12">
        <f>VLOOKUP($A133,Master!$A$6:$R$4994,$I$1,0)*(1+0.75*(VLOOKUP($A134,'Old-UVXY-OHLC'!$A$3:$E$5000,B$1,0)/VLOOKUP('Old-UVXY-OHLC'!$A133,'Old-UVXY-OHLC'!$A$3:$E$5000,5,0)-1))</f>
        <v>1672169226.4711285</v>
      </c>
      <c r="C134" s="12">
        <f>VLOOKUP($A133,Master!$A$6:$R$4994,$I$1,0)*(1+0.75*(VLOOKUP($A134,'Old-UVXY-OHLC'!$A$3:$E$5000,C$1,0)/VLOOKUP('Old-UVXY-OHLC'!$A133,'Old-UVXY-OHLC'!$A$3:$E$5000,5,0)-1))</f>
        <v>1742085685.2188706</v>
      </c>
      <c r="D134" s="12">
        <f>VLOOKUP($A133,Master!$A$6:$R$4994,$I$1,0)*(1+0.75*(VLOOKUP($A134,'Old-UVXY-OHLC'!$A$3:$E$5000,D$1,0)/VLOOKUP('Old-UVXY-OHLC'!$A133,'Old-UVXY-OHLC'!$A$3:$E$5000,5,0)-1))</f>
        <v>1659008950.5619309</v>
      </c>
      <c r="E134" s="12">
        <f>VLOOKUP(A134,Master!A$6:R$4994,$I$1,0)</f>
        <v>1741668127.9110363</v>
      </c>
    </row>
    <row r="135" spans="1:5" x14ac:dyDescent="0.25">
      <c r="A135" s="1">
        <v>38265</v>
      </c>
      <c r="B135" s="12">
        <f>VLOOKUP($A134,Master!$A$6:$R$4994,$I$1,0)*(1+0.75*(VLOOKUP($A135,'Old-UVXY-OHLC'!$A$3:$E$5000,B$1,0)/VLOOKUP('Old-UVXY-OHLC'!$A134,'Old-UVXY-OHLC'!$A$3:$E$5000,5,0)-1))</f>
        <v>1740622839.1224947</v>
      </c>
      <c r="C135" s="12">
        <f>VLOOKUP($A134,Master!$A$6:$R$4994,$I$1,0)*(1+0.75*(VLOOKUP($A135,'Old-UVXY-OHLC'!$A$3:$E$5000,C$1,0)/VLOOKUP('Old-UVXY-OHLC'!$A134,'Old-UVXY-OHLC'!$A$3:$E$5000,5,0)-1))</f>
        <v>1782259867.5212908</v>
      </c>
      <c r="D135" s="12">
        <f>VLOOKUP($A134,Master!$A$6:$R$4994,$I$1,0)*(1+0.75*(VLOOKUP($A135,'Old-UVXY-OHLC'!$A$3:$E$5000,D$1,0)/VLOOKUP('Old-UVXY-OHLC'!$A134,'Old-UVXY-OHLC'!$A$3:$E$5000,5,0)-1))</f>
        <v>1728427906.0377686</v>
      </c>
      <c r="E135" s="12">
        <f>VLOOKUP(A135,Master!A$6:R$4994,$I$1,0)</f>
        <v>1744264612.8757167</v>
      </c>
    </row>
    <row r="136" spans="1:5" x14ac:dyDescent="0.25">
      <c r="A136" s="1">
        <v>38266</v>
      </c>
      <c r="B136" s="12">
        <f>VLOOKUP($A135,Master!$A$6:$R$4994,$I$1,0)*(1+0.75*(VLOOKUP($A136,'Old-UVXY-OHLC'!$A$3:$E$5000,B$1,0)/VLOOKUP('Old-UVXY-OHLC'!$A135,'Old-UVXY-OHLC'!$A$3:$E$5000,5,0)-1))</f>
        <v>1734729966.1979029</v>
      </c>
      <c r="C136" s="12">
        <f>VLOOKUP($A135,Master!$A$6:$R$4994,$I$1,0)*(1+0.75*(VLOOKUP($A136,'Old-UVXY-OHLC'!$A$3:$E$5000,C$1,0)/VLOOKUP('Old-UVXY-OHLC'!$A135,'Old-UVXY-OHLC'!$A$3:$E$5000,5,0)-1))</f>
        <v>1736030112.5726051</v>
      </c>
      <c r="D136" s="12">
        <f>VLOOKUP($A135,Master!$A$6:$R$4994,$I$1,0)*(1+0.75*(VLOOKUP($A136,'Old-UVXY-OHLC'!$A$3:$E$5000,D$1,0)/VLOOKUP('Old-UVXY-OHLC'!$A135,'Old-UVXY-OHLC'!$A$3:$E$5000,5,0)-1))</f>
        <v>1687056629.9816933</v>
      </c>
      <c r="E136" s="12">
        <f>VLOOKUP(A136,Master!A$6:R$4994,$I$1,0)</f>
        <v>1691374331.1317062</v>
      </c>
    </row>
    <row r="137" spans="1:5" x14ac:dyDescent="0.25">
      <c r="A137" s="1">
        <v>38267</v>
      </c>
      <c r="B137" s="12">
        <f>VLOOKUP($A136,Master!$A$6:$R$4994,$I$1,0)*(1+0.75*(VLOOKUP($A137,'Old-UVXY-OHLC'!$A$3:$E$5000,B$1,0)/VLOOKUP('Old-UVXY-OHLC'!$A136,'Old-UVXY-OHLC'!$A$3:$E$5000,5,0)-1))</f>
        <v>1710142086.0289919</v>
      </c>
      <c r="C137" s="12">
        <f>VLOOKUP($A136,Master!$A$6:$R$4994,$I$1,0)*(1+0.75*(VLOOKUP($A137,'Old-UVXY-OHLC'!$A$3:$E$5000,C$1,0)/VLOOKUP('Old-UVXY-OHLC'!$A136,'Old-UVXY-OHLC'!$A$3:$E$5000,5,0)-1))</f>
        <v>1745971473.2913933</v>
      </c>
      <c r="D137" s="12">
        <f>VLOOKUP($A136,Master!$A$6:$R$4994,$I$1,0)*(1+0.75*(VLOOKUP($A137,'Old-UVXY-OHLC'!$A$3:$E$5000,D$1,0)/VLOOKUP('Old-UVXY-OHLC'!$A136,'Old-UVXY-OHLC'!$A$3:$E$5000,5,0)-1))</f>
        <v>1707412249.2731786</v>
      </c>
      <c r="E137" s="12">
        <f>VLOOKUP(A137,Master!A$6:R$4994,$I$1,0)</f>
        <v>1743224890.0866425</v>
      </c>
    </row>
    <row r="138" spans="1:5" x14ac:dyDescent="0.25">
      <c r="A138" s="1">
        <v>38268</v>
      </c>
      <c r="B138" s="12">
        <f>VLOOKUP($A137,Master!$A$6:$R$4994,$I$1,0)*(1+0.75*(VLOOKUP($A138,'Old-UVXY-OHLC'!$A$3:$E$5000,B$1,0)/VLOOKUP('Old-UVXY-OHLC'!$A137,'Old-UVXY-OHLC'!$A$3:$E$5000,5,0)-1))</f>
        <v>1765618631.4112332</v>
      </c>
      <c r="C138" s="12">
        <f>VLOOKUP($A137,Master!$A$6:$R$4994,$I$1,0)*(1+0.75*(VLOOKUP($A138,'Old-UVXY-OHLC'!$A$3:$E$5000,C$1,0)/VLOOKUP('Old-UVXY-OHLC'!$A137,'Old-UVXY-OHLC'!$A$3:$E$5000,5,0)-1))</f>
        <v>1805687222.8991115</v>
      </c>
      <c r="D138" s="12">
        <f>VLOOKUP($A137,Master!$A$6:$R$4994,$I$1,0)*(1+0.75*(VLOOKUP($A138,'Old-UVXY-OHLC'!$A$3:$E$5000,D$1,0)/VLOOKUP('Old-UVXY-OHLC'!$A137,'Old-UVXY-OHLC'!$A$3:$E$5000,5,0)-1))</f>
        <v>1693889944.1419337</v>
      </c>
      <c r="E138" s="12">
        <f>VLOOKUP(A138,Master!A$6:R$4994,$I$1,0)</f>
        <v>1790226054.7987134</v>
      </c>
    </row>
    <row r="139" spans="1:5" x14ac:dyDescent="0.25">
      <c r="A139" s="1">
        <v>38271</v>
      </c>
      <c r="B139" s="12">
        <f>VLOOKUP($A138,Master!$A$6:$R$4994,$I$1,0)*(1+0.75*(VLOOKUP($A139,'Old-UVXY-OHLC'!$A$3:$E$5000,B$1,0)/VLOOKUP('Old-UVXY-OHLC'!$A138,'Old-UVXY-OHLC'!$A$3:$E$5000,5,0)-1))</f>
        <v>1781423408.5085626</v>
      </c>
      <c r="C139" s="12">
        <f>VLOOKUP($A138,Master!$A$6:$R$4994,$I$1,0)*(1+0.75*(VLOOKUP($A139,'Old-UVXY-OHLC'!$A$3:$E$5000,C$1,0)/VLOOKUP('Old-UVXY-OHLC'!$A138,'Old-UVXY-OHLC'!$A$3:$E$5000,5,0)-1))</f>
        <v>1808694453.5608134</v>
      </c>
      <c r="D139" s="12">
        <f>VLOOKUP($A138,Master!$A$6:$R$4994,$I$1,0)*(1+0.75*(VLOOKUP($A139,'Old-UVXY-OHLC'!$A$3:$E$5000,D$1,0)/VLOOKUP('Old-UVXY-OHLC'!$A138,'Old-UVXY-OHLC'!$A$3:$E$5000,5,0)-1))</f>
        <v>1776763153.5089474</v>
      </c>
      <c r="E139" s="12">
        <f>VLOOKUP(A139,Master!A$6:R$4994,$I$1,0)</f>
        <v>1790001955.8952718</v>
      </c>
    </row>
    <row r="140" spans="1:5" x14ac:dyDescent="0.25">
      <c r="A140" s="1">
        <v>38272</v>
      </c>
      <c r="B140" s="12">
        <f>VLOOKUP($A139,Master!$A$6:$R$4994,$I$1,0)*(1+0.75*(VLOOKUP($A140,'Old-UVXY-OHLC'!$A$3:$E$5000,B$1,0)/VLOOKUP('Old-UVXY-OHLC'!$A139,'Old-UVXY-OHLC'!$A$3:$E$5000,5,0)-1))</f>
        <v>1818920186.432889</v>
      </c>
      <c r="C140" s="12">
        <f>VLOOKUP($A139,Master!$A$6:$R$4994,$I$1,0)*(1+0.75*(VLOOKUP($A140,'Old-UVXY-OHLC'!$A$3:$E$5000,C$1,0)/VLOOKUP('Old-UVXY-OHLC'!$A139,'Old-UVXY-OHLC'!$A$3:$E$5000,5,0)-1))</f>
        <v>1920219923.7374938</v>
      </c>
      <c r="D140" s="12">
        <f>VLOOKUP($A139,Master!$A$6:$R$4994,$I$1,0)*(1+0.75*(VLOOKUP($A140,'Old-UVXY-OHLC'!$A$3:$E$5000,D$1,0)/VLOOKUP('Old-UVXY-OHLC'!$A139,'Old-UVXY-OHLC'!$A$3:$E$5000,5,0)-1))</f>
        <v>1817370951.0874376</v>
      </c>
      <c r="E140" s="12">
        <f>VLOOKUP(A140,Master!A$6:R$4994,$I$1,0)</f>
        <v>1845755021.0122707</v>
      </c>
    </row>
    <row r="141" spans="1:5" x14ac:dyDescent="0.25">
      <c r="A141" s="1">
        <v>38273</v>
      </c>
      <c r="B141" s="12">
        <f>VLOOKUP($A140,Master!$A$6:$R$4994,$I$1,0)*(1+0.75*(VLOOKUP($A141,'Old-UVXY-OHLC'!$A$3:$E$5000,B$1,0)/VLOOKUP('Old-UVXY-OHLC'!$A140,'Old-UVXY-OHLC'!$A$3:$E$5000,5,0)-1))</f>
        <v>1807614797.6971374</v>
      </c>
      <c r="C141" s="12">
        <f>VLOOKUP($A140,Master!$A$6:$R$4994,$I$1,0)*(1+0.75*(VLOOKUP($A141,'Old-UVXY-OHLC'!$A$3:$E$5000,C$1,0)/VLOOKUP('Old-UVXY-OHLC'!$A140,'Old-UVXY-OHLC'!$A$3:$E$5000,5,0)-1))</f>
        <v>1864825132.6698377</v>
      </c>
      <c r="D141" s="12">
        <f>VLOOKUP($A140,Master!$A$6:$R$4994,$I$1,0)*(1+0.75*(VLOOKUP($A141,'Old-UVXY-OHLC'!$A$3:$E$5000,D$1,0)/VLOOKUP('Old-UVXY-OHLC'!$A140,'Old-UVXY-OHLC'!$A$3:$E$5000,5,0)-1))</f>
        <v>1795479253.0597184</v>
      </c>
      <c r="E141" s="12">
        <f>VLOOKUP(A141,Master!A$6:R$4994,$I$1,0)</f>
        <v>1849204628.9881294</v>
      </c>
    </row>
    <row r="142" spans="1:5" x14ac:dyDescent="0.25">
      <c r="A142" s="1">
        <v>38274</v>
      </c>
      <c r="B142" s="12">
        <f>VLOOKUP($A141,Master!$A$6:$R$4994,$I$1,0)*(1+0.75*(VLOOKUP($A142,'Old-UVXY-OHLC'!$A$3:$E$5000,B$1,0)/VLOOKUP('Old-UVXY-OHLC'!$A141,'Old-UVXY-OHLC'!$A$3:$E$5000,5,0)-1))</f>
        <v>1849232391.4225054</v>
      </c>
      <c r="C142" s="12">
        <f>VLOOKUP($A141,Master!$A$6:$R$4994,$I$1,0)*(1+0.75*(VLOOKUP($A142,'Old-UVXY-OHLC'!$A$3:$E$5000,C$1,0)/VLOOKUP('Old-UVXY-OHLC'!$A141,'Old-UVXY-OHLC'!$A$3:$E$5000,5,0)-1))</f>
        <v>1926811004.6949556</v>
      </c>
      <c r="D142" s="12">
        <f>VLOOKUP($A141,Master!$A$6:$R$4994,$I$1,0)*(1+0.75*(VLOOKUP($A142,'Old-UVXY-OHLC'!$A$3:$E$5000,D$1,0)/VLOOKUP('Old-UVXY-OHLC'!$A141,'Old-UVXY-OHLC'!$A$3:$E$5000,5,0)-1))</f>
        <v>1849232391.4225054</v>
      </c>
      <c r="E142" s="12">
        <f>VLOOKUP(A142,Master!A$6:R$4994,$I$1,0)</f>
        <v>1902971451.9524374</v>
      </c>
    </row>
    <row r="143" spans="1:5" x14ac:dyDescent="0.25">
      <c r="A143" s="1">
        <v>38275</v>
      </c>
      <c r="B143" s="12">
        <f>VLOOKUP($A142,Master!$A$6:$R$4994,$I$1,0)*(1+0.75*(VLOOKUP($A143,'Old-UVXY-OHLC'!$A$3:$E$5000,B$1,0)/VLOOKUP('Old-UVXY-OHLC'!$A142,'Old-UVXY-OHLC'!$A$3:$E$5000,5,0)-1))</f>
        <v>1903419004.6697235</v>
      </c>
      <c r="C143" s="12">
        <f>VLOOKUP($A142,Master!$A$6:$R$4994,$I$1,0)*(1+0.75*(VLOOKUP($A143,'Old-UVXY-OHLC'!$A$3:$E$5000,C$1,0)/VLOOKUP('Old-UVXY-OHLC'!$A142,'Old-UVXY-OHLC'!$A$3:$E$5000,5,0)-1))</f>
        <v>1918872792.7189553</v>
      </c>
      <c r="D143" s="12">
        <f>VLOOKUP($A142,Master!$A$6:$R$4994,$I$1,0)*(1+0.75*(VLOOKUP($A143,'Old-UVXY-OHLC'!$A$3:$E$5000,D$1,0)/VLOOKUP('Old-UVXY-OHLC'!$A142,'Old-UVXY-OHLC'!$A$3:$E$5000,5,0)-1))</f>
        <v>1842568861.5808413</v>
      </c>
      <c r="E143" s="12">
        <f>VLOOKUP(A143,Master!A$6:R$4994,$I$1,0)</f>
        <v>1849375985.9557271</v>
      </c>
    </row>
    <row r="144" spans="1:5" x14ac:dyDescent="0.25">
      <c r="A144" s="1">
        <v>38278</v>
      </c>
      <c r="B144" s="12">
        <f>VLOOKUP($A143,Master!$A$6:$R$4994,$I$1,0)*(1+0.75*(VLOOKUP($A144,'Old-UVXY-OHLC'!$A$3:$E$5000,B$1,0)/VLOOKUP('Old-UVXY-OHLC'!$A143,'Old-UVXY-OHLC'!$A$3:$E$5000,5,0)-1))</f>
        <v>1845252387.6988585</v>
      </c>
      <c r="C144" s="12">
        <f>VLOOKUP($A143,Master!$A$6:$R$4994,$I$1,0)*(1+0.75*(VLOOKUP($A144,'Old-UVXY-OHLC'!$A$3:$E$5000,C$1,0)/VLOOKUP('Old-UVXY-OHLC'!$A143,'Old-UVXY-OHLC'!$A$3:$E$5000,5,0)-1))</f>
        <v>1849625050.4106517</v>
      </c>
      <c r="D144" s="12">
        <f>VLOOKUP($A143,Master!$A$6:$R$4994,$I$1,0)*(1+0.75*(VLOOKUP($A144,'Old-UVXY-OHLC'!$A$3:$E$5000,D$1,0)/VLOOKUP('Old-UVXY-OHLC'!$A143,'Old-UVXY-OHLC'!$A$3:$E$5000,5,0)-1))</f>
        <v>1762518789.6731815</v>
      </c>
      <c r="E144" s="12">
        <f>VLOOKUP(A144,Master!A$6:R$4994,$I$1,0)</f>
        <v>1762078831.0479126</v>
      </c>
    </row>
    <row r="145" spans="1:5" x14ac:dyDescent="0.25">
      <c r="A145" s="1">
        <v>38279</v>
      </c>
      <c r="B145" s="12">
        <f>VLOOKUP($A144,Master!$A$6:$R$4994,$I$1,0)*(1+0.75*(VLOOKUP($A145,'Old-UVXY-OHLC'!$A$3:$E$5000,B$1,0)/VLOOKUP('Old-UVXY-OHLC'!$A144,'Old-UVXY-OHLC'!$A$3:$E$5000,5,0)-1))</f>
        <v>1749313906.2827945</v>
      </c>
      <c r="C145" s="12">
        <f>VLOOKUP($A144,Master!$A$6:$R$4994,$I$1,0)*(1+0.75*(VLOOKUP($A145,'Old-UVXY-OHLC'!$A$3:$E$5000,C$1,0)/VLOOKUP('Old-UVXY-OHLC'!$A144,'Old-UVXY-OHLC'!$A$3:$E$5000,5,0)-1))</f>
        <v>1794636708.6665127</v>
      </c>
      <c r="D145" s="12">
        <f>VLOOKUP($A144,Master!$A$6:$R$4994,$I$1,0)*(1+0.75*(VLOOKUP($A145,'Old-UVXY-OHLC'!$A$3:$E$5000,D$1,0)/VLOOKUP('Old-UVXY-OHLC'!$A144,'Old-UVXY-OHLC'!$A$3:$E$5000,5,0)-1))</f>
        <v>1727984740.9015906</v>
      </c>
      <c r="E145" s="12">
        <f>VLOOKUP(A145,Master!A$6:R$4994,$I$1,0)</f>
        <v>1785701843.5942731</v>
      </c>
    </row>
    <row r="146" spans="1:5" x14ac:dyDescent="0.25">
      <c r="A146" s="1">
        <v>38280</v>
      </c>
      <c r="B146" s="12">
        <f>VLOOKUP($A145,Master!$A$6:$R$4994,$I$1,0)*(1+0.75*(VLOOKUP($A146,'Old-UVXY-OHLC'!$A$3:$E$5000,B$1,0)/VLOOKUP('Old-UVXY-OHLC'!$A145,'Old-UVXY-OHLC'!$A$3:$E$5000,5,0)-1))</f>
        <v>1813685479.4412777</v>
      </c>
      <c r="C146" s="12">
        <f>VLOOKUP($A145,Master!$A$6:$R$4994,$I$1,0)*(1+0.75*(VLOOKUP($A146,'Old-UVXY-OHLC'!$A$3:$E$5000,C$1,0)/VLOOKUP('Old-UVXY-OHLC'!$A145,'Old-UVXY-OHLC'!$A$3:$E$5000,5,0)-1))</f>
        <v>1871084246.3320427</v>
      </c>
      <c r="D146" s="12">
        <f>VLOOKUP($A145,Master!$A$6:$R$4994,$I$1,0)*(1+0.75*(VLOOKUP($A146,'Old-UVXY-OHLC'!$A$3:$E$5000,D$1,0)/VLOOKUP('Old-UVXY-OHLC'!$A145,'Old-UVXY-OHLC'!$A$3:$E$5000,5,0)-1))</f>
        <v>1801074042.9720516</v>
      </c>
      <c r="E146" s="12">
        <f>VLOOKUP(A146,Master!A$6:R$4994,$I$1,0)</f>
        <v>1859852518.626369</v>
      </c>
    </row>
    <row r="147" spans="1:5" x14ac:dyDescent="0.25">
      <c r="A147" s="1">
        <v>38281</v>
      </c>
      <c r="B147" s="12">
        <f>VLOOKUP($A146,Master!$A$6:$R$4994,$I$1,0)*(1+0.75*(VLOOKUP($A147,'Old-UVXY-OHLC'!$A$3:$E$5000,B$1,0)/VLOOKUP('Old-UVXY-OHLC'!$A146,'Old-UVXY-OHLC'!$A$3:$E$5000,5,0)-1))</f>
        <v>1825697551.6820798</v>
      </c>
      <c r="C147" s="12">
        <f>VLOOKUP($A146,Master!$A$6:$R$4994,$I$1,0)*(1+0.75*(VLOOKUP($A147,'Old-UVXY-OHLC'!$A$3:$E$5000,C$1,0)/VLOOKUP('Old-UVXY-OHLC'!$A146,'Old-UVXY-OHLC'!$A$3:$E$5000,5,0)-1))</f>
        <v>1833591082.0603979</v>
      </c>
      <c r="D147" s="12">
        <f>VLOOKUP($A146,Master!$A$6:$R$4994,$I$1,0)*(1+0.75*(VLOOKUP($A147,'Old-UVXY-OHLC'!$A$3:$E$5000,D$1,0)/VLOOKUP('Old-UVXY-OHLC'!$A146,'Old-UVXY-OHLC'!$A$3:$E$5000,5,0)-1))</f>
        <v>1745505746.4240739</v>
      </c>
      <c r="E147" s="12">
        <f>VLOOKUP(A147,Master!A$6:R$4994,$I$1,0)</f>
        <v>1745999634.5223846</v>
      </c>
    </row>
    <row r="148" spans="1:5" x14ac:dyDescent="0.25">
      <c r="A148" s="1">
        <v>38282</v>
      </c>
      <c r="B148" s="12">
        <f>VLOOKUP($A147,Master!$A$6:$R$4994,$I$1,0)*(1+0.75*(VLOOKUP($A148,'Old-UVXY-OHLC'!$A$3:$E$5000,B$1,0)/VLOOKUP('Old-UVXY-OHLC'!$A147,'Old-UVXY-OHLC'!$A$3:$E$5000,5,0)-1))</f>
        <v>1763420475.024642</v>
      </c>
      <c r="C148" s="12">
        <f>VLOOKUP($A147,Master!$A$6:$R$4994,$I$1,0)*(1+0.75*(VLOOKUP($A148,'Old-UVXY-OHLC'!$A$3:$E$5000,C$1,0)/VLOOKUP('Old-UVXY-OHLC'!$A147,'Old-UVXY-OHLC'!$A$3:$E$5000,5,0)-1))</f>
        <v>1799226993.1073973</v>
      </c>
      <c r="D148" s="12">
        <f>VLOOKUP($A147,Master!$A$6:$R$4994,$I$1,0)*(1+0.75*(VLOOKUP($A148,'Old-UVXY-OHLC'!$A$3:$E$5000,D$1,0)/VLOOKUP('Old-UVXY-OHLC'!$A147,'Old-UVXY-OHLC'!$A$3:$E$5000,5,0)-1))</f>
        <v>1725795523.3079324</v>
      </c>
      <c r="E148" s="12">
        <f>VLOOKUP(A148,Master!A$6:R$4994,$I$1,0)</f>
        <v>1799080666.3936067</v>
      </c>
    </row>
    <row r="149" spans="1:5" x14ac:dyDescent="0.25">
      <c r="A149" s="1">
        <v>38285</v>
      </c>
      <c r="B149" s="12">
        <f>VLOOKUP($A148,Master!$A$6:$R$4994,$I$1,0)*(1+0.75*(VLOOKUP($A149,'Old-UVXY-OHLC'!$A$3:$E$5000,B$1,0)/VLOOKUP('Old-UVXY-OHLC'!$A148,'Old-UVXY-OHLC'!$A$3:$E$5000,5,0)-1))</f>
        <v>1833644786.1244226</v>
      </c>
      <c r="C149" s="12">
        <f>VLOOKUP($A148,Master!$A$6:$R$4994,$I$1,0)*(1+0.75*(VLOOKUP($A149,'Old-UVXY-OHLC'!$A$3:$E$5000,C$1,0)/VLOOKUP('Old-UVXY-OHLC'!$A148,'Old-UVXY-OHLC'!$A$3:$E$5000,5,0)-1))</f>
        <v>1895721560.0569749</v>
      </c>
      <c r="D149" s="12">
        <f>VLOOKUP($A148,Master!$A$6:$R$4994,$I$1,0)*(1+0.75*(VLOOKUP($A149,'Old-UVXY-OHLC'!$A$3:$E$5000,D$1,0)/VLOOKUP('Old-UVXY-OHLC'!$A148,'Old-UVXY-OHLC'!$A$3:$E$5000,5,0)-1))</f>
        <v>1822598954.8229184</v>
      </c>
      <c r="E149" s="12">
        <f>VLOOKUP(A149,Master!A$6:R$4994,$I$1,0)</f>
        <v>1870410439.1538086</v>
      </c>
    </row>
    <row r="150" spans="1:5" x14ac:dyDescent="0.25">
      <c r="A150" s="1">
        <v>38286</v>
      </c>
      <c r="B150" s="12">
        <f>VLOOKUP($A149,Master!$A$6:$R$4994,$I$1,0)*(1+0.75*(VLOOKUP($A150,'Old-UVXY-OHLC'!$A$3:$E$5000,B$1,0)/VLOOKUP('Old-UVXY-OHLC'!$A149,'Old-UVXY-OHLC'!$A$3:$E$5000,5,0)-1))</f>
        <v>1876923291.6523974</v>
      </c>
      <c r="C150" s="12">
        <f>VLOOKUP($A149,Master!$A$6:$R$4994,$I$1,0)*(1+0.75*(VLOOKUP($A150,'Old-UVXY-OHLC'!$A$3:$E$5000,C$1,0)/VLOOKUP('Old-UVXY-OHLC'!$A149,'Old-UVXY-OHLC'!$A$3:$E$5000,5,0)-1))</f>
        <v>1911933022.3687124</v>
      </c>
      <c r="D150" s="12">
        <f>VLOOKUP($A149,Master!$A$6:$R$4994,$I$1,0)*(1+0.75*(VLOOKUP($A150,'Old-UVXY-OHLC'!$A$3:$E$5000,D$1,0)/VLOOKUP('Old-UVXY-OHLC'!$A149,'Old-UVXY-OHLC'!$A$3:$E$5000,5,0)-1))</f>
        <v>1810813472.8212461</v>
      </c>
      <c r="E150" s="12">
        <f>VLOOKUP(A150,Master!A$6:R$4994,$I$1,0)</f>
        <v>1810651203.1997707</v>
      </c>
    </row>
    <row r="151" spans="1:5" x14ac:dyDescent="0.25">
      <c r="A151" s="1">
        <v>38287</v>
      </c>
      <c r="B151" s="12">
        <f>VLOOKUP($A150,Master!$A$6:$R$4994,$I$1,0)*(1+0.75*(VLOOKUP($A151,'Old-UVXY-OHLC'!$A$3:$E$5000,B$1,0)/VLOOKUP('Old-UVXY-OHLC'!$A150,'Old-UVXY-OHLC'!$A$3:$E$5000,5,0)-1))</f>
        <v>1830122783.2084324</v>
      </c>
      <c r="C151" s="12">
        <f>VLOOKUP($A150,Master!$A$6:$R$4994,$I$1,0)*(1+0.75*(VLOOKUP($A151,'Old-UVXY-OHLC'!$A$3:$E$5000,C$1,0)/VLOOKUP('Old-UVXY-OHLC'!$A150,'Old-UVXY-OHLC'!$A$3:$E$5000,5,0)-1))</f>
        <v>1873611477.9176757</v>
      </c>
      <c r="D151" s="12">
        <f>VLOOKUP($A150,Master!$A$6:$R$4994,$I$1,0)*(1+0.75*(VLOOKUP($A151,'Old-UVXY-OHLC'!$A$3:$E$5000,D$1,0)/VLOOKUP('Old-UVXY-OHLC'!$A150,'Old-UVXY-OHLC'!$A$3:$E$5000,5,0)-1))</f>
        <v>1799931671.8783507</v>
      </c>
      <c r="E151" s="12">
        <f>VLOOKUP(A151,Master!A$6:R$4994,$I$1,0)</f>
        <v>1813551129.8728371</v>
      </c>
    </row>
    <row r="152" spans="1:5" x14ac:dyDescent="0.25">
      <c r="A152" s="1">
        <v>38288</v>
      </c>
      <c r="B152" s="12">
        <f>VLOOKUP($A151,Master!$A$6:$R$4994,$I$1,0)*(1+0.75*(VLOOKUP($A152,'Old-UVXY-OHLC'!$A$3:$E$5000,B$1,0)/VLOOKUP('Old-UVXY-OHLC'!$A151,'Old-UVXY-OHLC'!$A$3:$E$5000,5,0)-1))</f>
        <v>1835019594.4869375</v>
      </c>
      <c r="C152" s="12">
        <f>VLOOKUP($A151,Master!$A$6:$R$4994,$I$1,0)*(1+0.75*(VLOOKUP($A152,'Old-UVXY-OHLC'!$A$3:$E$5000,C$1,0)/VLOOKUP('Old-UVXY-OHLC'!$A151,'Old-UVXY-OHLC'!$A$3:$E$5000,5,0)-1))</f>
        <v>1841330598.8170938</v>
      </c>
      <c r="D152" s="12">
        <f>VLOOKUP($A151,Master!$A$6:$R$4994,$I$1,0)*(1+0.75*(VLOOKUP($A152,'Old-UVXY-OHLC'!$A$3:$E$5000,D$1,0)/VLOOKUP('Old-UVXY-OHLC'!$A151,'Old-UVXY-OHLC'!$A$3:$E$5000,5,0)-1))</f>
        <v>1777438651.0642176</v>
      </c>
      <c r="E152" s="12">
        <f>VLOOKUP(A152,Master!A$6:R$4994,$I$1,0)</f>
        <v>1777281177.167028</v>
      </c>
    </row>
    <row r="153" spans="1:5" x14ac:dyDescent="0.25">
      <c r="A153" s="1">
        <v>38289</v>
      </c>
      <c r="B153" s="12">
        <f>VLOOKUP($A152,Master!$A$6:$R$4994,$I$1,0)*(1+0.75*(VLOOKUP($A153,'Old-UVXY-OHLC'!$A$3:$E$5000,B$1,0)/VLOOKUP('Old-UVXY-OHLC'!$A152,'Old-UVXY-OHLC'!$A$3:$E$5000,5,0)-1))</f>
        <v>1760368139.825016</v>
      </c>
      <c r="C153" s="12">
        <f>VLOOKUP($A152,Master!$A$6:$R$4994,$I$1,0)*(1+0.75*(VLOOKUP($A153,'Old-UVXY-OHLC'!$A$3:$E$5000,C$1,0)/VLOOKUP('Old-UVXY-OHLC'!$A152,'Old-UVXY-OHLC'!$A$3:$E$5000,5,0)-1))</f>
        <v>1788130857.5125027</v>
      </c>
      <c r="D153" s="12">
        <f>VLOOKUP($A152,Master!$A$6:$R$4994,$I$1,0)*(1+0.75*(VLOOKUP($A153,'Old-UVXY-OHLC'!$A$3:$E$5000,D$1,0)/VLOOKUP('Old-UVXY-OHLC'!$A152,'Old-UVXY-OHLC'!$A$3:$E$5000,5,0)-1))</f>
        <v>1753269417.0458605</v>
      </c>
      <c r="E153" s="12">
        <f>VLOOKUP(A153,Master!A$6:R$4994,$I$1,0)</f>
        <v>1778259027.9134877</v>
      </c>
    </row>
    <row r="154" spans="1:5" x14ac:dyDescent="0.25">
      <c r="A154" s="1">
        <v>38292</v>
      </c>
      <c r="B154" s="12">
        <f>VLOOKUP($A153,Master!$A$6:$R$4994,$I$1,0)*(1+0.75*(VLOOKUP($A154,'Old-UVXY-OHLC'!$A$3:$E$5000,B$1,0)/VLOOKUP('Old-UVXY-OHLC'!$A153,'Old-UVXY-OHLC'!$A$3:$E$5000,5,0)-1))</f>
        <v>1794714823.6488895</v>
      </c>
      <c r="C154" s="12">
        <f>VLOOKUP($A153,Master!$A$6:$R$4994,$I$1,0)*(1+0.75*(VLOOKUP($A154,'Old-UVXY-OHLC'!$A$3:$E$5000,C$1,0)/VLOOKUP('Old-UVXY-OHLC'!$A153,'Old-UVXY-OHLC'!$A$3:$E$5000,5,0)-1))</f>
        <v>1854314202.0500047</v>
      </c>
      <c r="D154" s="12">
        <f>VLOOKUP($A153,Master!$A$6:$R$4994,$I$1,0)*(1+0.75*(VLOOKUP($A154,'Old-UVXY-OHLC'!$A$3:$E$5000,D$1,0)/VLOOKUP('Old-UVXY-OHLC'!$A153,'Old-UVXY-OHLC'!$A$3:$E$5000,5,0)-1))</f>
        <v>1791660019.0832689</v>
      </c>
      <c r="E154" s="12">
        <f>VLOOKUP(A154,Master!A$6:R$4994,$I$1,0)</f>
        <v>1795294239.4612913</v>
      </c>
    </row>
    <row r="155" spans="1:5" x14ac:dyDescent="0.25">
      <c r="A155" s="1">
        <v>38293</v>
      </c>
      <c r="B155" s="12">
        <f>VLOOKUP($A154,Master!$A$6:$R$4994,$I$1,0)*(1+0.75*(VLOOKUP($A155,'Old-UVXY-OHLC'!$A$3:$E$5000,B$1,0)/VLOOKUP('Old-UVXY-OHLC'!$A154,'Old-UVXY-OHLC'!$A$3:$E$5000,5,0)-1))</f>
        <v>1787935773.9665439</v>
      </c>
      <c r="C155" s="12">
        <f>VLOOKUP($A154,Master!$A$6:$R$4994,$I$1,0)*(1+0.75*(VLOOKUP($A155,'Old-UVXY-OHLC'!$A$3:$E$5000,C$1,0)/VLOOKUP('Old-UVXY-OHLC'!$A154,'Old-UVXY-OHLC'!$A$3:$E$5000,5,0)-1))</f>
        <v>1787935773.9665439</v>
      </c>
      <c r="D155" s="12">
        <f>VLOOKUP($A154,Master!$A$6:$R$4994,$I$1,0)*(1+0.75*(VLOOKUP($A155,'Old-UVXY-OHLC'!$A$3:$E$5000,D$1,0)/VLOOKUP('Old-UVXY-OHLC'!$A154,'Old-UVXY-OHLC'!$A$3:$E$5000,5,0)-1))</f>
        <v>1680410237.0179901</v>
      </c>
      <c r="E155" s="12">
        <f>VLOOKUP(A155,Master!A$6:R$4994,$I$1,0)</f>
        <v>1719486534.2386143</v>
      </c>
    </row>
    <row r="156" spans="1:5" x14ac:dyDescent="0.25">
      <c r="A156" s="1">
        <v>38294</v>
      </c>
      <c r="B156" s="12">
        <f>VLOOKUP($A155,Master!$A$6:$R$4994,$I$1,0)*(1+0.75*(VLOOKUP($A156,'Old-UVXY-OHLC'!$A$3:$E$5000,B$1,0)/VLOOKUP('Old-UVXY-OHLC'!$A155,'Old-UVXY-OHLC'!$A$3:$E$5000,5,0)-1))</f>
        <v>1643210220.0756159</v>
      </c>
      <c r="C156" s="12">
        <f>VLOOKUP($A155,Master!$A$6:$R$4994,$I$1,0)*(1+0.75*(VLOOKUP($A156,'Old-UVXY-OHLC'!$A$3:$E$5000,C$1,0)/VLOOKUP('Old-UVXY-OHLC'!$A155,'Old-UVXY-OHLC'!$A$3:$E$5000,5,0)-1))</f>
        <v>1651450082.8939514</v>
      </c>
      <c r="D156" s="12">
        <f>VLOOKUP($A155,Master!$A$6:$R$4994,$I$1,0)*(1+0.75*(VLOOKUP($A156,'Old-UVXY-OHLC'!$A$3:$E$5000,D$1,0)/VLOOKUP('Old-UVXY-OHLC'!$A155,'Old-UVXY-OHLC'!$A$3:$E$5000,5,0)-1))</f>
        <v>1575570911.0926692</v>
      </c>
      <c r="E156" s="12">
        <f>VLOOKUP(A156,Master!A$6:R$4994,$I$1,0)</f>
        <v>1591505876.6436443</v>
      </c>
    </row>
    <row r="157" spans="1:5" x14ac:dyDescent="0.25">
      <c r="A157" s="1">
        <v>38295</v>
      </c>
      <c r="B157" s="12">
        <f>VLOOKUP($A156,Master!$A$6:$R$4994,$I$1,0)*(1+0.75*(VLOOKUP($A157,'Old-UVXY-OHLC'!$A$3:$E$5000,B$1,0)/VLOOKUP('Old-UVXY-OHLC'!$A156,'Old-UVXY-OHLC'!$A$3:$E$5000,5,0)-1))</f>
        <v>1569977135.8440106</v>
      </c>
      <c r="C157" s="12">
        <f>VLOOKUP($A156,Master!$A$6:$R$4994,$I$1,0)*(1+0.75*(VLOOKUP($A157,'Old-UVXY-OHLC'!$A$3:$E$5000,C$1,0)/VLOOKUP('Old-UVXY-OHLC'!$A156,'Old-UVXY-OHLC'!$A$3:$E$5000,5,0)-1))</f>
        <v>1570967395.5641205</v>
      </c>
      <c r="D157" s="12">
        <f>VLOOKUP($A156,Master!$A$6:$R$4994,$I$1,0)*(1+0.75*(VLOOKUP($A157,'Old-UVXY-OHLC'!$A$3:$E$5000,D$1,0)/VLOOKUP('Old-UVXY-OHLC'!$A156,'Old-UVXY-OHLC'!$A$3:$E$5000,5,0)-1))</f>
        <v>1483257769.6658001</v>
      </c>
      <c r="E157" s="12">
        <f>VLOOKUP(A157,Master!A$6:R$4994,$I$1,0)</f>
        <v>1504283382.1114051</v>
      </c>
    </row>
    <row r="158" spans="1:5" x14ac:dyDescent="0.25">
      <c r="A158" s="1">
        <v>38296</v>
      </c>
      <c r="B158" s="12">
        <f>VLOOKUP($A157,Master!$A$6:$R$4994,$I$1,0)*(1+0.75*(VLOOKUP($A158,'Old-UVXY-OHLC'!$A$3:$E$5000,B$1,0)/VLOOKUP('Old-UVXY-OHLC'!$A157,'Old-UVXY-OHLC'!$A$3:$E$5000,5,0)-1))</f>
        <v>1484123127.7266376</v>
      </c>
      <c r="C158" s="12">
        <f>VLOOKUP($A157,Master!$A$6:$R$4994,$I$1,0)*(1+0.75*(VLOOKUP($A158,'Old-UVXY-OHLC'!$A$3:$E$5000,C$1,0)/VLOOKUP('Old-UVXY-OHLC'!$A157,'Old-UVXY-OHLC'!$A$3:$E$5000,5,0)-1))</f>
        <v>1510034479.5958107</v>
      </c>
      <c r="D158" s="12">
        <f>VLOOKUP($A157,Master!$A$6:$R$4994,$I$1,0)*(1+0.75*(VLOOKUP($A158,'Old-UVXY-OHLC'!$A$3:$E$5000,D$1,0)/VLOOKUP('Old-UVXY-OHLC'!$A157,'Old-UVXY-OHLC'!$A$3:$E$5000,5,0)-1))</f>
        <v>1478346899.690753</v>
      </c>
      <c r="E158" s="12">
        <f>VLOOKUP(A158,Master!A$6:R$4994,$I$1,0)</f>
        <v>1490916983.8503258</v>
      </c>
    </row>
    <row r="159" spans="1:5" x14ac:dyDescent="0.25">
      <c r="A159" s="1">
        <v>38299</v>
      </c>
      <c r="B159" s="12">
        <f>VLOOKUP($A158,Master!$A$6:$R$4994,$I$1,0)*(1+0.75*(VLOOKUP($A159,'Old-UVXY-OHLC'!$A$3:$E$5000,B$1,0)/VLOOKUP('Old-UVXY-OHLC'!$A158,'Old-UVXY-OHLC'!$A$3:$E$5000,5,0)-1))</f>
        <v>1499240787.1070497</v>
      </c>
      <c r="C159" s="12">
        <f>VLOOKUP($A158,Master!$A$6:$R$4994,$I$1,0)*(1+0.75*(VLOOKUP($A159,'Old-UVXY-OHLC'!$A$3:$E$5000,C$1,0)/VLOOKUP('Old-UVXY-OHLC'!$A158,'Old-UVXY-OHLC'!$A$3:$E$5000,5,0)-1))</f>
        <v>1520431933.9954047</v>
      </c>
      <c r="D159" s="12">
        <f>VLOOKUP($A158,Master!$A$6:$R$4994,$I$1,0)*(1+0.75*(VLOOKUP($A159,'Old-UVXY-OHLC'!$A$3:$E$5000,D$1,0)/VLOOKUP('Old-UVXY-OHLC'!$A158,'Old-UVXY-OHLC'!$A$3:$E$5000,5,0)-1))</f>
        <v>1493870945.4358675</v>
      </c>
      <c r="E159" s="12">
        <f>VLOOKUP(A159,Master!A$6:R$4994,$I$1,0)</f>
        <v>1511175992.8417945</v>
      </c>
    </row>
    <row r="160" spans="1:5" x14ac:dyDescent="0.25">
      <c r="A160" s="1">
        <v>38300</v>
      </c>
      <c r="B160" s="12">
        <f>VLOOKUP($A159,Master!$A$6:$R$4994,$I$1,0)*(1+0.75*(VLOOKUP($A160,'Old-UVXY-OHLC'!$A$3:$E$5000,B$1,0)/VLOOKUP('Old-UVXY-OHLC'!$A159,'Old-UVXY-OHLC'!$A$3:$E$5000,5,0)-1))</f>
        <v>1493513102.7689812</v>
      </c>
      <c r="C160" s="12">
        <f>VLOOKUP($A159,Master!$A$6:$R$4994,$I$1,0)*(1+0.75*(VLOOKUP($A160,'Old-UVXY-OHLC'!$A$3:$E$5000,C$1,0)/VLOOKUP('Old-UVXY-OHLC'!$A159,'Old-UVXY-OHLC'!$A$3:$E$5000,5,0)-1))</f>
        <v>1510580100.5883484</v>
      </c>
      <c r="D160" s="12">
        <f>VLOOKUP($A159,Master!$A$6:$R$4994,$I$1,0)*(1+0.75*(VLOOKUP($A160,'Old-UVXY-OHLC'!$A$3:$E$5000,D$1,0)/VLOOKUP('Old-UVXY-OHLC'!$A159,'Old-UVXY-OHLC'!$A$3:$E$5000,5,0)-1))</f>
        <v>1473316061.4173546</v>
      </c>
      <c r="E160" s="12">
        <f>VLOOKUP(A160,Master!A$6:R$4994,$I$1,0)</f>
        <v>1490525631.6353383</v>
      </c>
    </row>
    <row r="161" spans="1:5" x14ac:dyDescent="0.25">
      <c r="A161" s="1">
        <v>38301</v>
      </c>
      <c r="B161" s="12">
        <f>VLOOKUP($A160,Master!$A$6:$R$4994,$I$1,0)*(1+0.75*(VLOOKUP($A161,'Old-UVXY-OHLC'!$A$3:$E$5000,B$1,0)/VLOOKUP('Old-UVXY-OHLC'!$A160,'Old-UVXY-OHLC'!$A$3:$E$5000,5,0)-1))</f>
        <v>1484048737.0381637</v>
      </c>
      <c r="C161" s="12">
        <f>VLOOKUP($A160,Master!$A$6:$R$4994,$I$1,0)*(1+0.75*(VLOOKUP($A161,'Old-UVXY-OHLC'!$A$3:$E$5000,C$1,0)/VLOOKUP('Old-UVXY-OHLC'!$A160,'Old-UVXY-OHLC'!$A$3:$E$5000,5,0)-1))</f>
        <v>1487287184.336751</v>
      </c>
      <c r="D161" s="12">
        <f>VLOOKUP($A160,Master!$A$6:$R$4994,$I$1,0)*(1+0.75*(VLOOKUP($A161,'Old-UVXY-OHLC'!$A$3:$E$5000,D$1,0)/VLOOKUP('Old-UVXY-OHLC'!$A160,'Old-UVXY-OHLC'!$A$3:$E$5000,5,0)-1))</f>
        <v>1425071254.28038</v>
      </c>
      <c r="E161" s="12">
        <f>VLOOKUP(A161,Master!A$6:R$4994,$I$1,0)</f>
        <v>1433589628.9133024</v>
      </c>
    </row>
    <row r="162" spans="1:5" x14ac:dyDescent="0.25">
      <c r="A162" s="1">
        <v>38302</v>
      </c>
      <c r="B162" s="12">
        <f>VLOOKUP($A161,Master!$A$6:$R$4994,$I$1,0)*(1+0.75*(VLOOKUP($A162,'Old-UVXY-OHLC'!$A$3:$E$5000,B$1,0)/VLOOKUP('Old-UVXY-OHLC'!$A161,'Old-UVXY-OHLC'!$A$3:$E$5000,5,0)-1))</f>
        <v>1431549220.1913078</v>
      </c>
      <c r="C162" s="12">
        <f>VLOOKUP($A161,Master!$A$6:$R$4994,$I$1,0)*(1+0.75*(VLOOKUP($A162,'Old-UVXY-OHLC'!$A$3:$E$5000,C$1,0)/VLOOKUP('Old-UVXY-OHLC'!$A161,'Old-UVXY-OHLC'!$A$3:$E$5000,5,0)-1))</f>
        <v>1435219445.9745395</v>
      </c>
      <c r="D162" s="12">
        <f>VLOOKUP($A161,Master!$A$6:$R$4994,$I$1,0)*(1+0.75*(VLOOKUP($A162,'Old-UVXY-OHLC'!$A$3:$E$5000,D$1,0)/VLOOKUP('Old-UVXY-OHLC'!$A161,'Old-UVXY-OHLC'!$A$3:$E$5000,5,0)-1))</f>
        <v>1380570328.1967623</v>
      </c>
      <c r="E162" s="12">
        <f>VLOOKUP(A162,Master!A$6:R$4994,$I$1,0)</f>
        <v>1390936615.0366321</v>
      </c>
    </row>
    <row r="163" spans="1:5" x14ac:dyDescent="0.25">
      <c r="A163" s="1">
        <v>38303</v>
      </c>
      <c r="B163" s="12">
        <f>VLOOKUP($A162,Master!$A$6:$R$4994,$I$1,0)*(1+0.75*(VLOOKUP($A163,'Old-UVXY-OHLC'!$A$3:$E$5000,B$1,0)/VLOOKUP('Old-UVXY-OHLC'!$A162,'Old-UVXY-OHLC'!$A$3:$E$5000,5,0)-1))</f>
        <v>1384650993.6041257</v>
      </c>
      <c r="C163" s="12">
        <f>VLOOKUP($A162,Master!$A$6:$R$4994,$I$1,0)*(1+0.75*(VLOOKUP($A163,'Old-UVXY-OHLC'!$A$3:$E$5000,C$1,0)/VLOOKUP('Old-UVXY-OHLC'!$A162,'Old-UVXY-OHLC'!$A$3:$E$5000,5,0)-1))</f>
        <v>1401175024.5308609</v>
      </c>
      <c r="D163" s="12">
        <f>VLOOKUP($A162,Master!$A$6:$R$4994,$I$1,0)*(1+0.75*(VLOOKUP($A163,'Old-UVXY-OHLC'!$A$3:$E$5000,D$1,0)/VLOOKUP('Old-UVXY-OHLC'!$A162,'Old-UVXY-OHLC'!$A$3:$E$5000,5,0)-1))</f>
        <v>1378607075.7836077</v>
      </c>
      <c r="E163" s="12">
        <f>VLOOKUP(A163,Master!A$6:R$4994,$I$1,0)</f>
        <v>1392808995.7328036</v>
      </c>
    </row>
    <row r="164" spans="1:5" x14ac:dyDescent="0.25">
      <c r="A164" s="1">
        <v>38306</v>
      </c>
      <c r="B164" s="12">
        <f>VLOOKUP($A163,Master!$A$6:$R$4994,$I$1,0)*(1+0.75*(VLOOKUP($A164,'Old-UVXY-OHLC'!$A$3:$E$5000,B$1,0)/VLOOKUP('Old-UVXY-OHLC'!$A163,'Old-UVXY-OHLC'!$A$3:$E$5000,5,0)-1))</f>
        <v>1405422168.4213948</v>
      </c>
      <c r="C164" s="12">
        <f>VLOOKUP($A163,Master!$A$6:$R$4994,$I$1,0)*(1+0.75*(VLOOKUP($A164,'Old-UVXY-OHLC'!$A$3:$E$5000,C$1,0)/VLOOKUP('Old-UVXY-OHLC'!$A163,'Old-UVXY-OHLC'!$A$3:$E$5000,5,0)-1))</f>
        <v>1413696281.4551725</v>
      </c>
      <c r="D164" s="12">
        <f>VLOOKUP($A163,Master!$A$6:$R$4994,$I$1,0)*(1+0.75*(VLOOKUP($A164,'Old-UVXY-OHLC'!$A$3:$E$5000,D$1,0)/VLOOKUP('Old-UVXY-OHLC'!$A163,'Old-UVXY-OHLC'!$A$3:$E$5000,5,0)-1))</f>
        <v>1393098222.1087275</v>
      </c>
      <c r="E164" s="12">
        <f>VLOOKUP(A164,Master!A$6:R$4994,$I$1,0)</f>
        <v>1395980853.5447857</v>
      </c>
    </row>
    <row r="165" spans="1:5" x14ac:dyDescent="0.25">
      <c r="A165" s="1">
        <v>38307</v>
      </c>
      <c r="B165" s="12">
        <f>VLOOKUP($A164,Master!$A$6:$R$4994,$I$1,0)*(1+0.75*(VLOOKUP($A165,'Old-UVXY-OHLC'!$A$3:$E$5000,B$1,0)/VLOOKUP('Old-UVXY-OHLC'!$A164,'Old-UVXY-OHLC'!$A$3:$E$5000,5,0)-1))</f>
        <v>1415941501.4288075</v>
      </c>
      <c r="C165" s="12">
        <f>VLOOKUP($A164,Master!$A$6:$R$4994,$I$1,0)*(1+0.75*(VLOOKUP($A165,'Old-UVXY-OHLC'!$A$3:$E$5000,C$1,0)/VLOOKUP('Old-UVXY-OHLC'!$A164,'Old-UVXY-OHLC'!$A$3:$E$5000,5,0)-1))</f>
        <v>1420892654.0310876</v>
      </c>
      <c r="D165" s="12">
        <f>VLOOKUP($A164,Master!$A$6:$R$4994,$I$1,0)*(1+0.75*(VLOOKUP($A165,'Old-UVXY-OHLC'!$A$3:$E$5000,D$1,0)/VLOOKUP('Old-UVXY-OHLC'!$A164,'Old-UVXY-OHLC'!$A$3:$E$5000,5,0)-1))</f>
        <v>1396341334.2805943</v>
      </c>
      <c r="E165" s="12">
        <f>VLOOKUP(A165,Master!A$6:R$4994,$I$1,0)</f>
        <v>1412635252.4790421</v>
      </c>
    </row>
    <row r="166" spans="1:5" x14ac:dyDescent="0.25">
      <c r="A166" s="1">
        <v>38308</v>
      </c>
      <c r="B166" s="12">
        <f>VLOOKUP($A165,Master!$A$6:$R$4994,$I$1,0)*(1+0.75*(VLOOKUP($A166,'Old-UVXY-OHLC'!$A$3:$E$5000,B$1,0)/VLOOKUP('Old-UVXY-OHLC'!$A165,'Old-UVXY-OHLC'!$A$3:$E$5000,5,0)-1))</f>
        <v>1467140673.0000186</v>
      </c>
      <c r="C166" s="12">
        <f>VLOOKUP($A165,Master!$A$6:$R$4994,$I$1,0)*(1+0.75*(VLOOKUP($A166,'Old-UVXY-OHLC'!$A$3:$E$5000,C$1,0)/VLOOKUP('Old-UVXY-OHLC'!$A165,'Old-UVXY-OHLC'!$A$3:$E$5000,5,0)-1))</f>
        <v>1467140673.0000186</v>
      </c>
      <c r="D166" s="12">
        <f>VLOOKUP($A165,Master!$A$6:$R$4994,$I$1,0)*(1+0.75*(VLOOKUP($A166,'Old-UVXY-OHLC'!$A$3:$E$5000,D$1,0)/VLOOKUP('Old-UVXY-OHLC'!$A165,'Old-UVXY-OHLC'!$A$3:$E$5000,5,0)-1))</f>
        <v>1419392154.2896428</v>
      </c>
      <c r="E166" s="12">
        <f>VLOOKUP(A166,Master!A$6:R$4994,$I$1,0)</f>
        <v>1441000313.8582048</v>
      </c>
    </row>
    <row r="167" spans="1:5" x14ac:dyDescent="0.25">
      <c r="A167" s="1">
        <v>38309</v>
      </c>
      <c r="B167" s="12">
        <f>VLOOKUP($A166,Master!$A$6:$R$4994,$I$1,0)*(1+0.75*(VLOOKUP($A167,'Old-UVXY-OHLC'!$A$3:$E$5000,B$1,0)/VLOOKUP('Old-UVXY-OHLC'!$A166,'Old-UVXY-OHLC'!$A$3:$E$5000,5,0)-1))</f>
        <v>1431833912.6550384</v>
      </c>
      <c r="C167" s="12">
        <f>VLOOKUP($A166,Master!$A$6:$R$4994,$I$1,0)*(1+0.75*(VLOOKUP($A167,'Old-UVXY-OHLC'!$A$3:$E$5000,C$1,0)/VLOOKUP('Old-UVXY-OHLC'!$A166,'Old-UVXY-OHLC'!$A$3:$E$5000,5,0)-1))</f>
        <v>1441125277.9793179</v>
      </c>
      <c r="D167" s="12">
        <f>VLOOKUP($A166,Master!$A$6:$R$4994,$I$1,0)*(1+0.75*(VLOOKUP($A167,'Old-UVXY-OHLC'!$A$3:$E$5000,D$1,0)/VLOOKUP('Old-UVXY-OHLC'!$A166,'Old-UVXY-OHLC'!$A$3:$E$5000,5,0)-1))</f>
        <v>1431833912.6550384</v>
      </c>
      <c r="E167" s="12">
        <f>VLOOKUP(A167,Master!A$6:R$4994,$I$1,0)</f>
        <v>1440986496.0469761</v>
      </c>
    </row>
    <row r="168" spans="1:5" x14ac:dyDescent="0.25">
      <c r="A168" s="1">
        <v>38310</v>
      </c>
      <c r="B168" s="12">
        <f>VLOOKUP($A167,Master!$A$6:$R$4994,$I$1,0)*(1+0.75*(VLOOKUP($A168,'Old-UVXY-OHLC'!$A$3:$E$5000,B$1,0)/VLOOKUP('Old-UVXY-OHLC'!$A167,'Old-UVXY-OHLC'!$A$3:$E$5000,5,0)-1))</f>
        <v>1424439887.3602929</v>
      </c>
      <c r="C168" s="12">
        <f>VLOOKUP($A167,Master!$A$6:$R$4994,$I$1,0)*(1+0.75*(VLOOKUP($A168,'Old-UVXY-OHLC'!$A$3:$E$5000,C$1,0)/VLOOKUP('Old-UVXY-OHLC'!$A167,'Old-UVXY-OHLC'!$A$3:$E$5000,5,0)-1))</f>
        <v>1444295856.1436982</v>
      </c>
      <c r="D168" s="12">
        <f>VLOOKUP($A167,Master!$A$6:$R$4994,$I$1,0)*(1+0.75*(VLOOKUP($A168,'Old-UVXY-OHLC'!$A$3:$E$5000,D$1,0)/VLOOKUP('Old-UVXY-OHLC'!$A167,'Old-UVXY-OHLC'!$A$3:$E$5000,5,0)-1))</f>
        <v>1424439887.3602929</v>
      </c>
      <c r="E168" s="12">
        <f>VLOOKUP(A168,Master!A$6:R$4994,$I$1,0)</f>
        <v>1440558993.9327841</v>
      </c>
    </row>
    <row r="169" spans="1:5" x14ac:dyDescent="0.25">
      <c r="A169" s="1">
        <v>38313</v>
      </c>
      <c r="B169" s="12">
        <f>VLOOKUP($A168,Master!$A$6:$R$4994,$I$1,0)*(1+0.75*(VLOOKUP($A169,'Old-UVXY-OHLC'!$A$3:$E$5000,B$1,0)/VLOOKUP('Old-UVXY-OHLC'!$A168,'Old-UVXY-OHLC'!$A$3:$E$5000,5,0)-1))</f>
        <v>1425775684.4810426</v>
      </c>
      <c r="C169" s="12">
        <f>VLOOKUP($A168,Master!$A$6:$R$4994,$I$1,0)*(1+0.75*(VLOOKUP($A169,'Old-UVXY-OHLC'!$A$3:$E$5000,C$1,0)/VLOOKUP('Old-UVXY-OHLC'!$A168,'Old-UVXY-OHLC'!$A$3:$E$5000,5,0)-1))</f>
        <v>1425775684.4810426</v>
      </c>
      <c r="D169" s="12">
        <f>VLOOKUP($A168,Master!$A$6:$R$4994,$I$1,0)*(1+0.75*(VLOOKUP($A169,'Old-UVXY-OHLC'!$A$3:$E$5000,D$1,0)/VLOOKUP('Old-UVXY-OHLC'!$A168,'Old-UVXY-OHLC'!$A$3:$E$5000,5,0)-1))</f>
        <v>1369752693.6694641</v>
      </c>
      <c r="E169" s="12">
        <f>VLOOKUP(A169,Master!A$6:R$4994,$I$1,0)</f>
        <v>1380205599.8619747</v>
      </c>
    </row>
    <row r="170" spans="1:5" x14ac:dyDescent="0.25">
      <c r="A170" s="1">
        <v>38314</v>
      </c>
      <c r="B170" s="12">
        <f>VLOOKUP($A169,Master!$A$6:$R$4994,$I$1,0)*(1+0.75*(VLOOKUP($A170,'Old-UVXY-OHLC'!$A$3:$E$5000,B$1,0)/VLOOKUP('Old-UVXY-OHLC'!$A169,'Old-UVXY-OHLC'!$A$3:$E$5000,5,0)-1))</f>
        <v>1358748430.9053535</v>
      </c>
      <c r="C170" s="12">
        <f>VLOOKUP($A169,Master!$A$6:$R$4994,$I$1,0)*(1+0.75*(VLOOKUP($A170,'Old-UVXY-OHLC'!$A$3:$E$5000,C$1,0)/VLOOKUP('Old-UVXY-OHLC'!$A169,'Old-UVXY-OHLC'!$A$3:$E$5000,5,0)-1))</f>
        <v>1397126085.4026973</v>
      </c>
      <c r="D170" s="12">
        <f>VLOOKUP($A169,Master!$A$6:$R$4994,$I$1,0)*(1+0.75*(VLOOKUP($A170,'Old-UVXY-OHLC'!$A$3:$E$5000,D$1,0)/VLOOKUP('Old-UVXY-OHLC'!$A169,'Old-UVXY-OHLC'!$A$3:$E$5000,5,0)-1))</f>
        <v>1358748430.9053535</v>
      </c>
      <c r="E170" s="12">
        <f>VLOOKUP(A170,Master!A$6:R$4994,$I$1,0)</f>
        <v>1383625476.599334</v>
      </c>
    </row>
    <row r="171" spans="1:5" x14ac:dyDescent="0.25">
      <c r="A171" s="1">
        <v>38315</v>
      </c>
      <c r="B171" s="12">
        <f>VLOOKUP($A170,Master!$A$6:$R$4994,$I$1,0)*(1+0.75*(VLOOKUP($A171,'Old-UVXY-OHLC'!$A$3:$E$5000,B$1,0)/VLOOKUP('Old-UVXY-OHLC'!$A170,'Old-UVXY-OHLC'!$A$3:$E$5000,5,0)-1))</f>
        <v>1325151085.2895331</v>
      </c>
      <c r="C171" s="12">
        <f>VLOOKUP($A170,Master!$A$6:$R$4994,$I$1,0)*(1+0.75*(VLOOKUP($A171,'Old-UVXY-OHLC'!$A$3:$E$5000,C$1,0)/VLOOKUP('Old-UVXY-OHLC'!$A170,'Old-UVXY-OHLC'!$A$3:$E$5000,5,0)-1))</f>
        <v>1364403283.4007769</v>
      </c>
      <c r="D171" s="12">
        <f>VLOOKUP($A170,Master!$A$6:$R$4994,$I$1,0)*(1+0.75*(VLOOKUP($A171,'Old-UVXY-OHLC'!$A$3:$E$5000,D$1,0)/VLOOKUP('Old-UVXY-OHLC'!$A170,'Old-UVXY-OHLC'!$A$3:$E$5000,5,0)-1))</f>
        <v>1325151085.2895331</v>
      </c>
      <c r="E171" s="12">
        <f>VLOOKUP(A171,Master!A$6:R$4994,$I$1,0)</f>
        <v>1364265636.7514138</v>
      </c>
    </row>
    <row r="172" spans="1:5" x14ac:dyDescent="0.25">
      <c r="A172" s="1">
        <v>38317</v>
      </c>
      <c r="B172" s="12">
        <f>VLOOKUP($A171,Master!$A$6:$R$4994,$I$1,0)*(1+0.75*(VLOOKUP($A172,'Old-UVXY-OHLC'!$A$3:$E$5000,B$1,0)/VLOOKUP('Old-UVXY-OHLC'!$A171,'Old-UVXY-OHLC'!$A$3:$E$5000,5,0)-1))</f>
        <v>1344737714.138231</v>
      </c>
      <c r="C172" s="12">
        <f>VLOOKUP($A171,Master!$A$6:$R$4994,$I$1,0)*(1+0.75*(VLOOKUP($A172,'Old-UVXY-OHLC'!$A$3:$E$5000,C$1,0)/VLOOKUP('Old-UVXY-OHLC'!$A171,'Old-UVXY-OHLC'!$A$3:$E$5000,5,0)-1))</f>
        <v>1344737714.138231</v>
      </c>
      <c r="D172" s="12">
        <f>VLOOKUP($A171,Master!$A$6:$R$4994,$I$1,0)*(1+0.75*(VLOOKUP($A172,'Old-UVXY-OHLC'!$A$3:$E$5000,D$1,0)/VLOOKUP('Old-UVXY-OHLC'!$A171,'Old-UVXY-OHLC'!$A$3:$E$5000,5,0)-1))</f>
        <v>1319491577.4718797</v>
      </c>
      <c r="E172" s="12">
        <f>VLOOKUP(A172,Master!A$6:R$4994,$I$1,0)</f>
        <v>1319220622.3874223</v>
      </c>
    </row>
    <row r="173" spans="1:5" x14ac:dyDescent="0.25">
      <c r="A173" s="1">
        <v>38320</v>
      </c>
      <c r="B173" s="12">
        <f>VLOOKUP($A172,Master!$A$6:$R$4994,$I$1,0)*(1+0.75*(VLOOKUP($A173,'Old-UVXY-OHLC'!$A$3:$E$5000,B$1,0)/VLOOKUP('Old-UVXY-OHLC'!$A172,'Old-UVXY-OHLC'!$A$3:$E$5000,5,0)-1))</f>
        <v>1352705573.262929</v>
      </c>
      <c r="C173" s="12">
        <f>VLOOKUP($A172,Master!$A$6:$R$4994,$I$1,0)*(1+0.75*(VLOOKUP($A173,'Old-UVXY-OHLC'!$A$3:$E$5000,C$1,0)/VLOOKUP('Old-UVXY-OHLC'!$A172,'Old-UVXY-OHLC'!$A$3:$E$5000,5,0)-1))</f>
        <v>1352705573.262929</v>
      </c>
      <c r="D173" s="12">
        <f>VLOOKUP($A172,Master!$A$6:$R$4994,$I$1,0)*(1+0.75*(VLOOKUP($A173,'Old-UVXY-OHLC'!$A$3:$E$5000,D$1,0)/VLOOKUP('Old-UVXY-OHLC'!$A172,'Old-UVXY-OHLC'!$A$3:$E$5000,5,0)-1))</f>
        <v>1351565333.8245854</v>
      </c>
      <c r="E173" s="12">
        <f>VLOOKUP(A173,Master!A$6:R$4994,$I$1,0)</f>
        <v>1351170160.1672788</v>
      </c>
    </row>
    <row r="174" spans="1:5" x14ac:dyDescent="0.25">
      <c r="A174" s="1">
        <v>38321</v>
      </c>
      <c r="B174" s="12">
        <f>VLOOKUP($A173,Master!$A$6:$R$4994,$I$1,0)*(1+0.75*(VLOOKUP($A174,'Old-UVXY-OHLC'!$A$3:$E$5000,B$1,0)/VLOOKUP('Old-UVXY-OHLC'!$A173,'Old-UVXY-OHLC'!$A$3:$E$5000,5,0)-1))</f>
        <v>1356532153.8714688</v>
      </c>
      <c r="C174" s="12">
        <f>VLOOKUP($A173,Master!$A$6:$R$4994,$I$1,0)*(1+0.75*(VLOOKUP($A174,'Old-UVXY-OHLC'!$A$3:$E$5000,C$1,0)/VLOOKUP('Old-UVXY-OHLC'!$A173,'Old-UVXY-OHLC'!$A$3:$E$5000,5,0)-1))</f>
        <v>1373288583.4283502</v>
      </c>
      <c r="D174" s="12">
        <f>VLOOKUP($A173,Master!$A$6:$R$4994,$I$1,0)*(1+0.75*(VLOOKUP($A174,'Old-UVXY-OHLC'!$A$3:$E$5000,D$1,0)/VLOOKUP('Old-UVXY-OHLC'!$A173,'Old-UVXY-OHLC'!$A$3:$E$5000,5,0)-1))</f>
        <v>1356532153.8714688</v>
      </c>
      <c r="E174" s="12">
        <f>VLOOKUP(A174,Master!A$6:R$4994,$I$1,0)</f>
        <v>1367626211.2737069</v>
      </c>
    </row>
    <row r="175" spans="1:5" x14ac:dyDescent="0.25">
      <c r="A175" s="1">
        <v>38322</v>
      </c>
      <c r="B175" s="12">
        <f>VLOOKUP($A174,Master!$A$6:$R$4994,$I$1,0)*(1+0.75*(VLOOKUP($A175,'Old-UVXY-OHLC'!$A$3:$E$5000,B$1,0)/VLOOKUP('Old-UVXY-OHLC'!$A174,'Old-UVXY-OHLC'!$A$3:$E$5000,5,0)-1))</f>
        <v>1343831809.904424</v>
      </c>
      <c r="C175" s="12">
        <f>VLOOKUP($A174,Master!$A$6:$R$4994,$I$1,0)*(1+0.75*(VLOOKUP($A175,'Old-UVXY-OHLC'!$A$3:$E$5000,C$1,0)/VLOOKUP('Old-UVXY-OHLC'!$A174,'Old-UVXY-OHLC'!$A$3:$E$5000,5,0)-1))</f>
        <v>1343831809.904424</v>
      </c>
      <c r="D175" s="12">
        <f>VLOOKUP($A174,Master!$A$6:$R$4994,$I$1,0)*(1+0.75*(VLOOKUP($A175,'Old-UVXY-OHLC'!$A$3:$E$5000,D$1,0)/VLOOKUP('Old-UVXY-OHLC'!$A174,'Old-UVXY-OHLC'!$A$3:$E$5000,5,0)-1))</f>
        <v>1325963465.4258699</v>
      </c>
      <c r="E175" s="12">
        <f>VLOOKUP(A175,Master!A$6:R$4994,$I$1,0)</f>
        <v>1341215023.8705263</v>
      </c>
    </row>
    <row r="176" spans="1:5" x14ac:dyDescent="0.25">
      <c r="A176" s="1">
        <v>38323</v>
      </c>
      <c r="B176" s="12">
        <f>VLOOKUP($A175,Master!$A$6:$R$4994,$I$1,0)*(1+0.75*(VLOOKUP($A176,'Old-UVXY-OHLC'!$A$3:$E$5000,B$1,0)/VLOOKUP('Old-UVXY-OHLC'!$A175,'Old-UVXY-OHLC'!$A$3:$E$5000,5,0)-1))</f>
        <v>1353266385.6510878</v>
      </c>
      <c r="C176" s="12">
        <f>VLOOKUP($A175,Master!$A$6:$R$4994,$I$1,0)*(1+0.75*(VLOOKUP($A176,'Old-UVXY-OHLC'!$A$3:$E$5000,C$1,0)/VLOOKUP('Old-UVXY-OHLC'!$A175,'Old-UVXY-OHLC'!$A$3:$E$5000,5,0)-1))</f>
        <v>1353266385.6510878</v>
      </c>
      <c r="D176" s="12">
        <f>VLOOKUP($A175,Master!$A$6:$R$4994,$I$1,0)*(1+0.75*(VLOOKUP($A176,'Old-UVXY-OHLC'!$A$3:$E$5000,D$1,0)/VLOOKUP('Old-UVXY-OHLC'!$A175,'Old-UVXY-OHLC'!$A$3:$E$5000,5,0)-1))</f>
        <v>1315678371.3441114</v>
      </c>
      <c r="E176" s="12">
        <f>VLOOKUP(A176,Master!A$6:R$4994,$I$1,0)</f>
        <v>1337232484.0263116</v>
      </c>
    </row>
    <row r="177" spans="1:5" x14ac:dyDescent="0.25">
      <c r="A177" s="1">
        <v>38324</v>
      </c>
      <c r="B177" s="12">
        <f>VLOOKUP($A176,Master!$A$6:$R$4994,$I$1,0)*(1+0.75*(VLOOKUP($A177,'Old-UVXY-OHLC'!$A$3:$E$5000,B$1,0)/VLOOKUP('Old-UVXY-OHLC'!$A176,'Old-UVXY-OHLC'!$A$3:$E$5000,5,0)-1))</f>
        <v>1322705315.7524178</v>
      </c>
      <c r="C177" s="12">
        <f>VLOOKUP($A176,Master!$A$6:$R$4994,$I$1,0)*(1+0.75*(VLOOKUP($A177,'Old-UVXY-OHLC'!$A$3:$E$5000,C$1,0)/VLOOKUP('Old-UVXY-OHLC'!$A176,'Old-UVXY-OHLC'!$A$3:$E$5000,5,0)-1))</f>
        <v>1364481993.3745148</v>
      </c>
      <c r="D177" s="12">
        <f>VLOOKUP($A176,Master!$A$6:$R$4994,$I$1,0)*(1+0.75*(VLOOKUP($A177,'Old-UVXY-OHLC'!$A$3:$E$5000,D$1,0)/VLOOKUP('Old-UVXY-OHLC'!$A176,'Old-UVXY-OHLC'!$A$3:$E$5000,5,0)-1))</f>
        <v>1322705315.7524178</v>
      </c>
      <c r="E177" s="12">
        <f>VLOOKUP(A177,Master!A$6:R$4994,$I$1,0)</f>
        <v>1362947258.0904841</v>
      </c>
    </row>
    <row r="178" spans="1:5" x14ac:dyDescent="0.25">
      <c r="A178" s="1">
        <v>38327</v>
      </c>
      <c r="B178" s="12">
        <f>VLOOKUP($A177,Master!$A$6:$R$4994,$I$1,0)*(1+0.75*(VLOOKUP($A178,'Old-UVXY-OHLC'!$A$3:$E$5000,B$1,0)/VLOOKUP('Old-UVXY-OHLC'!$A177,'Old-UVXY-OHLC'!$A$3:$E$5000,5,0)-1))</f>
        <v>1361028865.6250911</v>
      </c>
      <c r="C178" s="12">
        <f>VLOOKUP($A177,Master!$A$6:$R$4994,$I$1,0)*(1+0.75*(VLOOKUP($A178,'Old-UVXY-OHLC'!$A$3:$E$5000,C$1,0)/VLOOKUP('Old-UVXY-OHLC'!$A177,'Old-UVXY-OHLC'!$A$3:$E$5000,5,0)-1))</f>
        <v>1370976026.6353846</v>
      </c>
      <c r="D178" s="12">
        <f>VLOOKUP($A177,Master!$A$6:$R$4994,$I$1,0)*(1+0.75*(VLOOKUP($A178,'Old-UVXY-OHLC'!$A$3:$E$5000,D$1,0)/VLOOKUP('Old-UVXY-OHLC'!$A177,'Old-UVXY-OHLC'!$A$3:$E$5000,5,0)-1))</f>
        <v>1245946090.1039927</v>
      </c>
      <c r="E178" s="12">
        <f>VLOOKUP(A178,Master!A$6:R$4994,$I$1,0)</f>
        <v>1245535240.391567</v>
      </c>
    </row>
    <row r="179" spans="1:5" x14ac:dyDescent="0.25">
      <c r="A179" s="1">
        <v>38328</v>
      </c>
      <c r="B179" s="12">
        <f>VLOOKUP($A178,Master!$A$6:$R$4994,$I$1,0)*(1+0.75*(VLOOKUP($A179,'Old-UVXY-OHLC'!$A$3:$E$5000,B$1,0)/VLOOKUP('Old-UVXY-OHLC'!$A178,'Old-UVXY-OHLC'!$A$3:$E$5000,5,0)-1))</f>
        <v>1225361419.2173085</v>
      </c>
      <c r="C179" s="12">
        <f>VLOOKUP($A178,Master!$A$6:$R$4994,$I$1,0)*(1+0.75*(VLOOKUP($A179,'Old-UVXY-OHLC'!$A$3:$E$5000,C$1,0)/VLOOKUP('Old-UVXY-OHLC'!$A178,'Old-UVXY-OHLC'!$A$3:$E$5000,5,0)-1))</f>
        <v>1314517166.6225593</v>
      </c>
      <c r="D179" s="12">
        <f>VLOOKUP($A178,Master!$A$6:$R$4994,$I$1,0)*(1+0.75*(VLOOKUP($A179,'Old-UVXY-OHLC'!$A$3:$E$5000,D$1,0)/VLOOKUP('Old-UVXY-OHLC'!$A178,'Old-UVXY-OHLC'!$A$3:$E$5000,5,0)-1))</f>
        <v>1225361419.2173085</v>
      </c>
      <c r="E179" s="12">
        <f>VLOOKUP(A179,Master!A$6:R$4994,$I$1,0)</f>
        <v>1293867878.0578659</v>
      </c>
    </row>
    <row r="180" spans="1:5" x14ac:dyDescent="0.25">
      <c r="A180" s="1">
        <v>38329</v>
      </c>
      <c r="B180" s="12">
        <f>VLOOKUP($A179,Master!$A$6:$R$4994,$I$1,0)*(1+0.75*(VLOOKUP($A180,'Old-UVXY-OHLC'!$A$3:$E$5000,B$1,0)/VLOOKUP('Old-UVXY-OHLC'!$A179,'Old-UVXY-OHLC'!$A$3:$E$5000,5,0)-1))</f>
        <v>1278750919.3080816</v>
      </c>
      <c r="C180" s="12">
        <f>VLOOKUP($A179,Master!$A$6:$R$4994,$I$1,0)*(1+0.75*(VLOOKUP($A180,'Old-UVXY-OHLC'!$A$3:$E$5000,C$1,0)/VLOOKUP('Old-UVXY-OHLC'!$A179,'Old-UVXY-OHLC'!$A$3:$E$5000,5,0)-1))</f>
        <v>1282155129.4495139</v>
      </c>
      <c r="D180" s="12">
        <f>VLOOKUP($A179,Master!$A$6:$R$4994,$I$1,0)*(1+0.75*(VLOOKUP($A180,'Old-UVXY-OHLC'!$A$3:$E$5000,D$1,0)/VLOOKUP('Old-UVXY-OHLC'!$A179,'Old-UVXY-OHLC'!$A$3:$E$5000,5,0)-1))</f>
        <v>1254233152.2863712</v>
      </c>
      <c r="E180" s="12">
        <f>VLOOKUP(A180,Master!A$6:R$4994,$I$1,0)</f>
        <v>1254101625.5906959</v>
      </c>
    </row>
    <row r="181" spans="1:5" x14ac:dyDescent="0.25">
      <c r="A181" s="1">
        <v>38330</v>
      </c>
      <c r="B181" s="12">
        <f>VLOOKUP($A180,Master!$A$6:$R$4994,$I$1,0)*(1+0.75*(VLOOKUP($A181,'Old-UVXY-OHLC'!$A$3:$E$5000,B$1,0)/VLOOKUP('Old-UVXY-OHLC'!$A180,'Old-UVXY-OHLC'!$A$3:$E$5000,5,0)-1))</f>
        <v>1278254846.2963302</v>
      </c>
      <c r="C181" s="12">
        <f>VLOOKUP($A180,Master!$A$6:$R$4994,$I$1,0)*(1+0.75*(VLOOKUP($A181,'Old-UVXY-OHLC'!$A$3:$E$5000,C$1,0)/VLOOKUP('Old-UVXY-OHLC'!$A180,'Old-UVXY-OHLC'!$A$3:$E$5000,5,0)-1))</f>
        <v>1307081762.0358236</v>
      </c>
      <c r="D181" s="12">
        <f>VLOOKUP($A180,Master!$A$6:$R$4994,$I$1,0)*(1+0.75*(VLOOKUP($A181,'Old-UVXY-OHLC'!$A$3:$E$5000,D$1,0)/VLOOKUP('Old-UVXY-OHLC'!$A180,'Old-UVXY-OHLC'!$A$3:$E$5000,5,0)-1))</f>
        <v>1233680350.5065198</v>
      </c>
      <c r="E181" s="12">
        <f>VLOOKUP(A181,Master!A$6:R$4994,$I$1,0)</f>
        <v>1233552733.3218346</v>
      </c>
    </row>
    <row r="182" spans="1:5" x14ac:dyDescent="0.25">
      <c r="A182" s="1">
        <v>38331</v>
      </c>
      <c r="B182" s="12">
        <f>VLOOKUP($A181,Master!$A$6:$R$4994,$I$1,0)*(1+0.75*(VLOOKUP($A182,'Old-UVXY-OHLC'!$A$3:$E$5000,B$1,0)/VLOOKUP('Old-UVXY-OHLC'!$A181,'Old-UVXY-OHLC'!$A$3:$E$5000,5,0)-1))</f>
        <v>1217345474.710041</v>
      </c>
      <c r="C182" s="12">
        <f>VLOOKUP($A181,Master!$A$6:$R$4994,$I$1,0)*(1+0.75*(VLOOKUP($A182,'Old-UVXY-OHLC'!$A$3:$E$5000,C$1,0)/VLOOKUP('Old-UVXY-OHLC'!$A181,'Old-UVXY-OHLC'!$A$3:$E$5000,5,0)-1))</f>
        <v>1229500895.9761283</v>
      </c>
      <c r="D182" s="12">
        <f>VLOOKUP($A181,Master!$A$6:$R$4994,$I$1,0)*(1+0.75*(VLOOKUP($A182,'Old-UVXY-OHLC'!$A$3:$E$5000,D$1,0)/VLOOKUP('Old-UVXY-OHLC'!$A181,'Old-UVXY-OHLC'!$A$3:$E$5000,5,0)-1))</f>
        <v>1213203592.5001619</v>
      </c>
      <c r="E182" s="12">
        <f>VLOOKUP(A182,Master!A$6:R$4994,$I$1,0)</f>
        <v>1224086752.8826621</v>
      </c>
    </row>
    <row r="183" spans="1:5" x14ac:dyDescent="0.25">
      <c r="A183" s="1">
        <v>38334</v>
      </c>
      <c r="B183" s="12">
        <f>VLOOKUP($A182,Master!$A$6:$R$4994,$I$1,0)*(1+0.75*(VLOOKUP($A183,'Old-UVXY-OHLC'!$A$3:$E$5000,B$1,0)/VLOOKUP('Old-UVXY-OHLC'!$A182,'Old-UVXY-OHLC'!$A$3:$E$5000,5,0)-1))</f>
        <v>1182745735.998529</v>
      </c>
      <c r="C183" s="12">
        <f>VLOOKUP($A182,Master!$A$6:$R$4994,$I$1,0)*(1+0.75*(VLOOKUP($A183,'Old-UVXY-OHLC'!$A$3:$E$5000,C$1,0)/VLOOKUP('Old-UVXY-OHLC'!$A182,'Old-UVXY-OHLC'!$A$3:$E$5000,5,0)-1))</f>
        <v>1183084866.9029627</v>
      </c>
      <c r="D183" s="12">
        <f>VLOOKUP($A182,Master!$A$6:$R$4994,$I$1,0)*(1+0.75*(VLOOKUP($A183,'Old-UVXY-OHLC'!$A$3:$E$5000,D$1,0)/VLOOKUP('Old-UVXY-OHLC'!$A182,'Old-UVXY-OHLC'!$A$3:$E$5000,5,0)-1))</f>
        <v>1182745735.998529</v>
      </c>
      <c r="E183" s="12">
        <f>VLOOKUP(A183,Master!A$6:R$4994,$I$1,0)</f>
        <v>1182711770.0370643</v>
      </c>
    </row>
    <row r="184" spans="1:5" x14ac:dyDescent="0.25">
      <c r="A184" s="1">
        <v>38335</v>
      </c>
      <c r="B184" s="12">
        <f>VLOOKUP($A183,Master!$A$6:$R$4994,$I$1,0)*(1+0.75*(VLOOKUP($A184,'Old-UVXY-OHLC'!$A$3:$E$5000,B$1,0)/VLOOKUP('Old-UVXY-OHLC'!$A183,'Old-UVXY-OHLC'!$A$3:$E$5000,5,0)-1))</f>
        <v>1183337966.0334249</v>
      </c>
      <c r="C184" s="12">
        <f>VLOOKUP($A183,Master!$A$6:$R$4994,$I$1,0)*(1+0.75*(VLOOKUP($A184,'Old-UVXY-OHLC'!$A$3:$E$5000,C$1,0)/VLOOKUP('Old-UVXY-OHLC'!$A183,'Old-UVXY-OHLC'!$A$3:$E$5000,5,0)-1))</f>
        <v>1194181383.117424</v>
      </c>
      <c r="D184" s="12">
        <f>VLOOKUP($A183,Master!$A$6:$R$4994,$I$1,0)*(1+0.75*(VLOOKUP($A184,'Old-UVXY-OHLC'!$A$3:$E$5000,D$1,0)/VLOOKUP('Old-UVXY-OHLC'!$A183,'Old-UVXY-OHLC'!$A$3:$E$5000,5,0)-1))</f>
        <v>1166825681.3218503</v>
      </c>
      <c r="E184" s="12">
        <f>VLOOKUP(A184,Master!A$6:R$4994,$I$1,0)</f>
        <v>1189226179.3843005</v>
      </c>
    </row>
    <row r="185" spans="1:5" x14ac:dyDescent="0.25">
      <c r="A185" s="1">
        <v>38336</v>
      </c>
      <c r="B185" s="12">
        <f>VLOOKUP($A184,Master!$A$6:$R$4994,$I$1,0)*(1+0.75*(VLOOKUP($A185,'Old-UVXY-OHLC'!$A$3:$E$5000,B$1,0)/VLOOKUP('Old-UVXY-OHLC'!$A184,'Old-UVXY-OHLC'!$A$3:$E$5000,5,0)-1))</f>
        <v>1177477606.9551697</v>
      </c>
      <c r="C185" s="12">
        <f>VLOOKUP($A184,Master!$A$6:$R$4994,$I$1,0)*(1+0.75*(VLOOKUP($A185,'Old-UVXY-OHLC'!$A$3:$E$5000,C$1,0)/VLOOKUP('Old-UVXY-OHLC'!$A184,'Old-UVXY-OHLC'!$A$3:$E$5000,5,0)-1))</f>
        <v>1225676931.3162286</v>
      </c>
      <c r="D185" s="12">
        <f>VLOOKUP($A184,Master!$A$6:$R$4994,$I$1,0)*(1+0.75*(VLOOKUP($A185,'Old-UVXY-OHLC'!$A$3:$E$5000,D$1,0)/VLOOKUP('Old-UVXY-OHLC'!$A184,'Old-UVXY-OHLC'!$A$3:$E$5000,5,0)-1))</f>
        <v>1177477606.9551697</v>
      </c>
      <c r="E185" s="12">
        <f>VLOOKUP(A185,Master!A$6:R$4994,$I$1,0)</f>
        <v>1198443764.8809483</v>
      </c>
    </row>
    <row r="186" spans="1:5" x14ac:dyDescent="0.25">
      <c r="A186" s="1">
        <v>38337</v>
      </c>
      <c r="B186" s="12">
        <f>VLOOKUP($A185,Master!$A$6:$R$4994,$I$1,0)*(1+0.75*(VLOOKUP($A186,'Old-UVXY-OHLC'!$A$3:$E$5000,B$1,0)/VLOOKUP('Old-UVXY-OHLC'!$A185,'Old-UVXY-OHLC'!$A$3:$E$5000,5,0)-1))</f>
        <v>1207017644.6042907</v>
      </c>
      <c r="C186" s="12">
        <f>VLOOKUP($A185,Master!$A$6:$R$4994,$I$1,0)*(1+0.75*(VLOOKUP($A186,'Old-UVXY-OHLC'!$A$3:$E$5000,C$1,0)/VLOOKUP('Old-UVXY-OHLC'!$A185,'Old-UVXY-OHLC'!$A$3:$E$5000,5,0)-1))</f>
        <v>1216794453.4090502</v>
      </c>
      <c r="D186" s="12">
        <f>VLOOKUP($A185,Master!$A$6:$R$4994,$I$1,0)*(1+0.75*(VLOOKUP($A186,'Old-UVXY-OHLC'!$A$3:$E$5000,D$1,0)/VLOOKUP('Old-UVXY-OHLC'!$A185,'Old-UVXY-OHLC'!$A$3:$E$5000,5,0)-1))</f>
        <v>1179722080.3730755</v>
      </c>
      <c r="E186" s="12">
        <f>VLOOKUP(A186,Master!A$6:R$4994,$I$1,0)</f>
        <v>1179600604.6595042</v>
      </c>
    </row>
    <row r="187" spans="1:5" x14ac:dyDescent="0.25">
      <c r="A187" s="1">
        <v>38338</v>
      </c>
      <c r="B187" s="12">
        <f>VLOOKUP($A186,Master!$A$6:$R$4994,$I$1,0)*(1+0.75*(VLOOKUP($A187,'Old-UVXY-OHLC'!$A$3:$E$5000,B$1,0)/VLOOKUP('Old-UVXY-OHLC'!$A186,'Old-UVXY-OHLC'!$A$3:$E$5000,5,0)-1))</f>
        <v>1201395271.6779752</v>
      </c>
      <c r="C187" s="12">
        <f>VLOOKUP($A186,Master!$A$6:$R$4994,$I$1,0)*(1+0.75*(VLOOKUP($A187,'Old-UVXY-OHLC'!$A$3:$E$5000,C$1,0)/VLOOKUP('Old-UVXY-OHLC'!$A186,'Old-UVXY-OHLC'!$A$3:$E$5000,5,0)-1))</f>
        <v>1222669898.8092077</v>
      </c>
      <c r="D187" s="12">
        <f>VLOOKUP($A186,Master!$A$6:$R$4994,$I$1,0)*(1+0.75*(VLOOKUP($A187,'Old-UVXY-OHLC'!$A$3:$E$5000,D$1,0)/VLOOKUP('Old-UVXY-OHLC'!$A186,'Old-UVXY-OHLC'!$A$3:$E$5000,5,0)-1))</f>
        <v>1181984441.0492935</v>
      </c>
      <c r="E187" s="12">
        <f>VLOOKUP(A187,Master!A$6:R$4994,$I$1,0)</f>
        <v>1181864596.250176</v>
      </c>
    </row>
    <row r="188" spans="1:5" x14ac:dyDescent="0.25">
      <c r="A188" s="1">
        <v>38341</v>
      </c>
      <c r="B188" s="12">
        <f>VLOOKUP($A187,Master!$A$6:$R$4994,$I$1,0)*(1+0.75*(VLOOKUP($A188,'Old-UVXY-OHLC'!$A$3:$E$5000,B$1,0)/VLOOKUP('Old-UVXY-OHLC'!$A187,'Old-UVXY-OHLC'!$A$3:$E$5000,5,0)-1))</f>
        <v>1176304707.6938221</v>
      </c>
      <c r="C188" s="12">
        <f>VLOOKUP($A187,Master!$A$6:$R$4994,$I$1,0)*(1+0.75*(VLOOKUP($A188,'Old-UVXY-OHLC'!$A$3:$E$5000,C$1,0)/VLOOKUP('Old-UVXY-OHLC'!$A187,'Old-UVXY-OHLC'!$A$3:$E$5000,5,0)-1))</f>
        <v>1178455177.4799449</v>
      </c>
      <c r="D188" s="12">
        <f>VLOOKUP($A187,Master!$A$6:$R$4994,$I$1,0)*(1+0.75*(VLOOKUP($A188,'Old-UVXY-OHLC'!$A$3:$E$5000,D$1,0)/VLOOKUP('Old-UVXY-OHLC'!$A187,'Old-UVXY-OHLC'!$A$3:$E$5000,5,0)-1))</f>
        <v>1169049767.1492052</v>
      </c>
      <c r="E188" s="12">
        <f>VLOOKUP(A188,Master!A$6:R$4994,$I$1,0)</f>
        <v>1178095313.5322583</v>
      </c>
    </row>
    <row r="189" spans="1:5" x14ac:dyDescent="0.25">
      <c r="A189" s="1">
        <v>38342</v>
      </c>
      <c r="B189" s="12">
        <f>VLOOKUP($A188,Master!$A$6:$R$4994,$I$1,0)*(1+0.75*(VLOOKUP($A189,'Old-UVXY-OHLC'!$A$3:$E$5000,B$1,0)/VLOOKUP('Old-UVXY-OHLC'!$A188,'Old-UVXY-OHLC'!$A$3:$E$5000,5,0)-1))</f>
        <v>1150082236.5724342</v>
      </c>
      <c r="C189" s="12">
        <f>VLOOKUP($A188,Master!$A$6:$R$4994,$I$1,0)*(1+0.75*(VLOOKUP($A189,'Old-UVXY-OHLC'!$A$3:$E$5000,C$1,0)/VLOOKUP('Old-UVXY-OHLC'!$A188,'Old-UVXY-OHLC'!$A$3:$E$5000,5,0)-1))</f>
        <v>1159269595.5944855</v>
      </c>
      <c r="D189" s="12">
        <f>VLOOKUP($A188,Master!$A$6:$R$4994,$I$1,0)*(1+0.75*(VLOOKUP($A189,'Old-UVXY-OHLC'!$A$3:$E$5000,D$1,0)/VLOOKUP('Old-UVXY-OHLC'!$A188,'Old-UVXY-OHLC'!$A$3:$E$5000,5,0)-1))</f>
        <v>1130005418.1375492</v>
      </c>
      <c r="E189" s="12">
        <f>VLOOKUP(A189,Master!A$6:R$4994,$I$1,0)</f>
        <v>1143278750.7542007</v>
      </c>
    </row>
    <row r="190" spans="1:5" x14ac:dyDescent="0.25">
      <c r="A190" s="1">
        <v>38343</v>
      </c>
      <c r="B190" s="12">
        <f>VLOOKUP($A189,Master!$A$6:$R$4994,$I$1,0)*(1+0.75*(VLOOKUP($A190,'Old-UVXY-OHLC'!$A$3:$E$5000,B$1,0)/VLOOKUP('Old-UVXY-OHLC'!$A189,'Old-UVXY-OHLC'!$A$3:$E$5000,5,0)-1))</f>
        <v>1138197499.0270929</v>
      </c>
      <c r="C190" s="12">
        <f>VLOOKUP($A189,Master!$A$6:$R$4994,$I$1,0)*(1+0.75*(VLOOKUP($A190,'Old-UVXY-OHLC'!$A$3:$E$5000,C$1,0)/VLOOKUP('Old-UVXY-OHLC'!$A189,'Old-UVXY-OHLC'!$A$3:$E$5000,5,0)-1))</f>
        <v>1148360002.4813085</v>
      </c>
      <c r="D190" s="12">
        <f>VLOOKUP($A189,Master!$A$6:$R$4994,$I$1,0)*(1+0.75*(VLOOKUP($A190,'Old-UVXY-OHLC'!$A$3:$E$5000,D$1,0)/VLOOKUP('Old-UVXY-OHLC'!$A189,'Old-UVXY-OHLC'!$A$3:$E$5000,5,0)-1))</f>
        <v>1136927230.2970257</v>
      </c>
      <c r="E190" s="12">
        <f>VLOOKUP(A190,Master!A$6:R$4994,$I$1,0)</f>
        <v>1147078655.0822232</v>
      </c>
    </row>
    <row r="191" spans="1:5" x14ac:dyDescent="0.25">
      <c r="A191" s="1">
        <v>38344</v>
      </c>
      <c r="B191" s="12">
        <f>VLOOKUP($A190,Master!$A$6:$R$4994,$I$1,0)*(1+0.75*(VLOOKUP($A191,'Old-UVXY-OHLC'!$A$3:$E$5000,B$1,0)/VLOOKUP('Old-UVXY-OHLC'!$A190,'Old-UVXY-OHLC'!$A$3:$E$5000,5,0)-1))</f>
        <v>1133994637.3112128</v>
      </c>
      <c r="C191" s="12">
        <f>VLOOKUP($A190,Master!$A$6:$R$4994,$I$1,0)*(1+0.75*(VLOOKUP($A191,'Old-UVXY-OHLC'!$A$3:$E$5000,C$1,0)/VLOOKUP('Old-UVXY-OHLC'!$A190,'Old-UVXY-OHLC'!$A$3:$E$5000,5,0)-1))</f>
        <v>1137582233.3912718</v>
      </c>
      <c r="D191" s="12">
        <f>VLOOKUP($A190,Master!$A$6:$R$4994,$I$1,0)*(1+0.75*(VLOOKUP($A191,'Old-UVXY-OHLC'!$A$3:$E$5000,D$1,0)/VLOOKUP('Old-UVXY-OHLC'!$A190,'Old-UVXY-OHLC'!$A$3:$E$5000,5,0)-1))</f>
        <v>1130899517.1114082</v>
      </c>
      <c r="E191" s="12">
        <f>VLOOKUP(A191,Master!A$6:R$4994,$I$1,0)</f>
        <v>1136938167.51301</v>
      </c>
    </row>
    <row r="192" spans="1:5" x14ac:dyDescent="0.25">
      <c r="A192" s="1">
        <v>38348</v>
      </c>
      <c r="B192" s="12">
        <f>VLOOKUP($A191,Master!$A$6:$R$4994,$I$1,0)*(1+0.75*(VLOOKUP($A192,'Old-UVXY-OHLC'!$A$3:$E$5000,B$1,0)/VLOOKUP('Old-UVXY-OHLC'!$A191,'Old-UVXY-OHLC'!$A$3:$E$5000,5,0)-1))</f>
        <v>1136798504.2598286</v>
      </c>
      <c r="C192" s="12">
        <f>VLOOKUP($A191,Master!$A$6:$R$4994,$I$1,0)*(1+0.75*(VLOOKUP($A192,'Old-UVXY-OHLC'!$A$3:$E$5000,C$1,0)/VLOOKUP('Old-UVXY-OHLC'!$A191,'Old-UVXY-OHLC'!$A$3:$E$5000,5,0)-1))</f>
        <v>1141826293.1474242</v>
      </c>
      <c r="D192" s="12">
        <f>VLOOKUP($A191,Master!$A$6:$R$4994,$I$1,0)*(1+0.75*(VLOOKUP($A192,'Old-UVXY-OHLC'!$A$3:$E$5000,D$1,0)/VLOOKUP('Old-UVXY-OHLC'!$A191,'Old-UVXY-OHLC'!$A$3:$E$5000,5,0)-1))</f>
        <v>1136379514.5002835</v>
      </c>
      <c r="E192" s="12">
        <f>VLOOKUP(A192,Master!A$6:R$4994,$I$1,0)</f>
        <v>1138989376.2667027</v>
      </c>
    </row>
    <row r="193" spans="1:5" x14ac:dyDescent="0.25">
      <c r="A193" s="1">
        <v>38349</v>
      </c>
      <c r="B193" s="12">
        <f>VLOOKUP($A192,Master!$A$6:$R$4994,$I$1,0)*(1+0.75*(VLOOKUP($A193,'Old-UVXY-OHLC'!$A$3:$E$5000,B$1,0)/VLOOKUP('Old-UVXY-OHLC'!$A192,'Old-UVXY-OHLC'!$A$3:$E$5000,5,0)-1))</f>
        <v>1140033006.6288326</v>
      </c>
      <c r="C193" s="12">
        <f>VLOOKUP($A192,Master!$A$6:$R$4994,$I$1,0)*(1+0.75*(VLOOKUP($A193,'Old-UVXY-OHLC'!$A$3:$E$5000,C$1,0)/VLOOKUP('Old-UVXY-OHLC'!$A192,'Old-UVXY-OHLC'!$A$3:$E$5000,5,0)-1))</f>
        <v>1144207704.5898871</v>
      </c>
      <c r="D193" s="12">
        <f>VLOOKUP($A192,Master!$A$6:$R$4994,$I$1,0)*(1+0.75*(VLOOKUP($A193,'Old-UVXY-OHLC'!$A$3:$E$5000,D$1,0)/VLOOKUP('Old-UVXY-OHLC'!$A192,'Old-UVXY-OHLC'!$A$3:$E$5000,5,0)-1))</f>
        <v>1139095283.787595</v>
      </c>
      <c r="E193" s="12">
        <f>VLOOKUP(A193,Master!A$6:R$4994,$I$1,0)</f>
        <v>1138978454.4507658</v>
      </c>
    </row>
    <row r="194" spans="1:5" x14ac:dyDescent="0.25">
      <c r="A194" s="1">
        <v>38350</v>
      </c>
      <c r="B194" s="12">
        <f>VLOOKUP($A193,Master!$A$6:$R$4994,$I$1,0)*(1+0.75*(VLOOKUP($A194,'Old-UVXY-OHLC'!$A$3:$E$5000,B$1,0)/VLOOKUP('Old-UVXY-OHLC'!$A193,'Old-UVXY-OHLC'!$A$3:$E$5000,5,0)-1))</f>
        <v>1134410019.2593088</v>
      </c>
      <c r="C194" s="12">
        <f>VLOOKUP($A193,Master!$A$6:$R$4994,$I$1,0)*(1+0.75*(VLOOKUP($A194,'Old-UVXY-OHLC'!$A$3:$E$5000,C$1,0)/VLOOKUP('Old-UVXY-OHLC'!$A193,'Old-UVXY-OHLC'!$A$3:$E$5000,5,0)-1))</f>
        <v>1145069730.7893589</v>
      </c>
      <c r="D194" s="12">
        <f>VLOOKUP($A193,Master!$A$6:$R$4994,$I$1,0)*(1+0.75*(VLOOKUP($A194,'Old-UVXY-OHLC'!$A$3:$E$5000,D$1,0)/VLOOKUP('Old-UVXY-OHLC'!$A193,'Old-UVXY-OHLC'!$A$3:$E$5000,5,0)-1))</f>
        <v>1133579322.4745388</v>
      </c>
      <c r="E194" s="12">
        <f>VLOOKUP(A194,Master!A$6:R$4994,$I$1,0)</f>
        <v>1138829103.0744202</v>
      </c>
    </row>
    <row r="195" spans="1:5" x14ac:dyDescent="0.25">
      <c r="A195" s="1">
        <v>38351</v>
      </c>
      <c r="B195" s="12">
        <f>VLOOKUP($A194,Master!$A$6:$R$4994,$I$1,0)*(1+0.75*(VLOOKUP($A195,'Old-UVXY-OHLC'!$A$3:$E$5000,B$1,0)/VLOOKUP('Old-UVXY-OHLC'!$A194,'Old-UVXY-OHLC'!$A$3:$E$5000,5,0)-1))</f>
        <v>1143442028.7161777</v>
      </c>
      <c r="C195" s="12">
        <f>VLOOKUP($A194,Master!$A$6:$R$4994,$I$1,0)*(1+0.75*(VLOOKUP($A195,'Old-UVXY-OHLC'!$A$3:$E$5000,C$1,0)/VLOOKUP('Old-UVXY-OHLC'!$A194,'Old-UVXY-OHLC'!$A$3:$E$5000,5,0)-1))</f>
        <v>1147059341.7555296</v>
      </c>
      <c r="D195" s="12">
        <f>VLOOKUP($A194,Master!$A$6:$R$4994,$I$1,0)*(1+0.75*(VLOOKUP($A195,'Old-UVXY-OHLC'!$A$3:$E$5000,D$1,0)/VLOOKUP('Old-UVXY-OHLC'!$A194,'Old-UVXY-OHLC'!$A$3:$E$5000,5,0)-1))</f>
        <v>1142202785.3067846</v>
      </c>
      <c r="E195" s="12">
        <f>VLOOKUP(A195,Master!A$6:R$4994,$I$1,0)</f>
        <v>1146942466.3128679</v>
      </c>
    </row>
    <row r="196" spans="1:5" x14ac:dyDescent="0.25">
      <c r="A196" s="1">
        <v>38352</v>
      </c>
      <c r="B196" s="12">
        <f>VLOOKUP($A195,Master!$A$6:$R$4994,$I$1,0)*(1+0.75*(VLOOKUP($A196,'Old-UVXY-OHLC'!$A$3:$E$5000,B$1,0)/VLOOKUP('Old-UVXY-OHLC'!$A195,'Old-UVXY-OHLC'!$A$3:$E$5000,5,0)-1))</f>
        <v>1148589975.010736</v>
      </c>
      <c r="C196" s="12">
        <f>VLOOKUP($A195,Master!$A$6:$R$4994,$I$1,0)*(1+0.75*(VLOOKUP($A196,'Old-UVXY-OHLC'!$A$3:$E$5000,C$1,0)/VLOOKUP('Old-UVXY-OHLC'!$A195,'Old-UVXY-OHLC'!$A$3:$E$5000,5,0)-1))</f>
        <v>1151473115.2320051</v>
      </c>
      <c r="D196" s="12">
        <f>VLOOKUP($A195,Master!$A$6:$R$4994,$I$1,0)*(1+0.75*(VLOOKUP($A196,'Old-UVXY-OHLC'!$A$3:$E$5000,D$1,0)/VLOOKUP('Old-UVXY-OHLC'!$A195,'Old-UVXY-OHLC'!$A$3:$E$5000,5,0)-1))</f>
        <v>1136645536.9511921</v>
      </c>
      <c r="E196" s="12">
        <f>VLOOKUP(A196,Master!A$6:R$4994,$I$1,0)</f>
        <v>1150226499.5940983</v>
      </c>
    </row>
    <row r="197" spans="1:5" x14ac:dyDescent="0.25">
      <c r="A197" s="1">
        <v>38355</v>
      </c>
      <c r="B197" s="12">
        <f>VLOOKUP($A196,Master!$A$6:$R$4994,$I$1,0)*(1+0.75*(VLOOKUP($A197,'Old-UVXY-OHLC'!$A$3:$E$5000,B$1,0)/VLOOKUP('Old-UVXY-OHLC'!$A196,'Old-UVXY-OHLC'!$A$3:$E$5000,5,0)-1))</f>
        <v>1146261652.6538765</v>
      </c>
      <c r="C197" s="12">
        <f>VLOOKUP($A196,Master!$A$6:$R$4994,$I$1,0)*(1+0.75*(VLOOKUP($A197,'Old-UVXY-OHLC'!$A$3:$E$5000,C$1,0)/VLOOKUP('Old-UVXY-OHLC'!$A196,'Old-UVXY-OHLC'!$A$3:$E$5000,5,0)-1))</f>
        <v>1190285528.4986322</v>
      </c>
      <c r="D197" s="12">
        <f>VLOOKUP($A196,Master!$A$6:$R$4994,$I$1,0)*(1+0.75*(VLOOKUP($A197,'Old-UVXY-OHLC'!$A$3:$E$5000,D$1,0)/VLOOKUP('Old-UVXY-OHLC'!$A196,'Old-UVXY-OHLC'!$A$3:$E$5000,5,0)-1))</f>
        <v>1146261652.6538765</v>
      </c>
      <c r="E197" s="12">
        <f>VLOOKUP(A197,Master!A$6:R$4994,$I$1,0)</f>
        <v>1180202581.044349</v>
      </c>
    </row>
    <row r="198" spans="1:5" x14ac:dyDescent="0.25">
      <c r="A198" s="1">
        <v>38356</v>
      </c>
      <c r="B198" s="12">
        <f>VLOOKUP($A197,Master!$A$6:$R$4994,$I$1,0)*(1+0.75*(VLOOKUP($A198,'Old-UVXY-OHLC'!$A$3:$E$5000,B$1,0)/VLOOKUP('Old-UVXY-OHLC'!$A197,'Old-UVXY-OHLC'!$A$3:$E$5000,5,0)-1))</f>
        <v>1169082386.2895126</v>
      </c>
      <c r="C198" s="12">
        <f>VLOOKUP($A197,Master!$A$6:$R$4994,$I$1,0)*(1+0.75*(VLOOKUP($A198,'Old-UVXY-OHLC'!$A$3:$E$5000,C$1,0)/VLOOKUP('Old-UVXY-OHLC'!$A197,'Old-UVXY-OHLC'!$A$3:$E$5000,5,0)-1))</f>
        <v>1215622361.4575932</v>
      </c>
      <c r="D198" s="12">
        <f>VLOOKUP($A197,Master!$A$6:$R$4994,$I$1,0)*(1+0.75*(VLOOKUP($A198,'Old-UVXY-OHLC'!$A$3:$E$5000,D$1,0)/VLOOKUP('Old-UVXY-OHLC'!$A197,'Old-UVXY-OHLC'!$A$3:$E$5000,5,0)-1))</f>
        <v>1165650214.1910655</v>
      </c>
      <c r="E198" s="12">
        <f>VLOOKUP(A198,Master!A$6:R$4994,$I$1,0)</f>
        <v>1201744998.6058302</v>
      </c>
    </row>
    <row r="199" spans="1:5" x14ac:dyDescent="0.25">
      <c r="A199" s="1">
        <v>38357</v>
      </c>
      <c r="B199" s="12">
        <f>VLOOKUP($A198,Master!$A$6:$R$4994,$I$1,0)*(1+0.75*(VLOOKUP($A199,'Old-UVXY-OHLC'!$A$3:$E$5000,B$1,0)/VLOOKUP('Old-UVXY-OHLC'!$A198,'Old-UVXY-OHLC'!$A$3:$E$5000,5,0)-1))</f>
        <v>1178864435.1772053</v>
      </c>
      <c r="C199" s="12">
        <f>VLOOKUP($A198,Master!$A$6:$R$4994,$I$1,0)*(1+0.75*(VLOOKUP($A199,'Old-UVXY-OHLC'!$A$3:$E$5000,C$1,0)/VLOOKUP('Old-UVXY-OHLC'!$A198,'Old-UVXY-OHLC'!$A$3:$E$5000,5,0)-1))</f>
        <v>1196912107.4308884</v>
      </c>
      <c r="D199" s="12">
        <f>VLOOKUP($A198,Master!$A$6:$R$4994,$I$1,0)*(1+0.75*(VLOOKUP($A199,'Old-UVXY-OHLC'!$A$3:$E$5000,D$1,0)/VLOOKUP('Old-UVXY-OHLC'!$A198,'Old-UVXY-OHLC'!$A$3:$E$5000,5,0)-1))</f>
        <v>1173917242.6466537</v>
      </c>
      <c r="E199" s="12">
        <f>VLOOKUP(A199,Master!A$6:R$4994,$I$1,0)</f>
        <v>1196786384.8754311</v>
      </c>
    </row>
    <row r="200" spans="1:5" x14ac:dyDescent="0.25">
      <c r="A200" s="1">
        <v>38358</v>
      </c>
      <c r="B200" s="12">
        <f>VLOOKUP($A199,Master!$A$6:$R$4994,$I$1,0)*(1+0.75*(VLOOKUP($A200,'Old-UVXY-OHLC'!$A$3:$E$5000,B$1,0)/VLOOKUP('Old-UVXY-OHLC'!$A199,'Old-UVXY-OHLC'!$A$3:$E$5000,5,0)-1))</f>
        <v>1191866623.8382769</v>
      </c>
      <c r="C200" s="12">
        <f>VLOOKUP($A199,Master!$A$6:$R$4994,$I$1,0)*(1+0.75*(VLOOKUP($A200,'Old-UVXY-OHLC'!$A$3:$E$5000,C$1,0)/VLOOKUP('Old-UVXY-OHLC'!$A199,'Old-UVXY-OHLC'!$A$3:$E$5000,5,0)-1))</f>
        <v>1191866623.8382769</v>
      </c>
      <c r="D200" s="12">
        <f>VLOOKUP($A199,Master!$A$6:$R$4994,$I$1,0)*(1+0.75*(VLOOKUP($A200,'Old-UVXY-OHLC'!$A$3:$E$5000,D$1,0)/VLOOKUP('Old-UVXY-OHLC'!$A199,'Old-UVXY-OHLC'!$A$3:$E$5000,5,0)-1))</f>
        <v>1161368265.5790854</v>
      </c>
      <c r="E200" s="12">
        <f>VLOOKUP(A200,Master!A$6:R$4994,$I$1,0)</f>
        <v>1161243384.7696614</v>
      </c>
    </row>
    <row r="201" spans="1:5" x14ac:dyDescent="0.25">
      <c r="A201" s="1">
        <v>38359</v>
      </c>
      <c r="B201" s="12">
        <f>VLOOKUP($A200,Master!$A$6:$R$4994,$I$1,0)*(1+0.75*(VLOOKUP($A201,'Old-UVXY-OHLC'!$A$3:$E$5000,B$1,0)/VLOOKUP('Old-UVXY-OHLC'!$A200,'Old-UVXY-OHLC'!$A$3:$E$5000,5,0)-1))</f>
        <v>1164275161.5160286</v>
      </c>
      <c r="C201" s="12">
        <f>VLOOKUP($A200,Master!$A$6:$R$4994,$I$1,0)*(1+0.75*(VLOOKUP($A201,'Old-UVXY-OHLC'!$A$3:$E$5000,C$1,0)/VLOOKUP('Old-UVXY-OHLC'!$A200,'Old-UVXY-OHLC'!$A$3:$E$5000,5,0)-1))</f>
        <v>1164275161.5160286</v>
      </c>
      <c r="D201" s="12">
        <f>VLOOKUP($A200,Master!$A$6:$R$4994,$I$1,0)*(1+0.75*(VLOOKUP($A201,'Old-UVXY-OHLC'!$A$3:$E$5000,D$1,0)/VLOOKUP('Old-UVXY-OHLC'!$A200,'Old-UVXY-OHLC'!$A$3:$E$5000,5,0)-1))</f>
        <v>1142783110.7513995</v>
      </c>
      <c r="E201" s="12">
        <f>VLOOKUP(A201,Master!A$6:R$4994,$I$1,0)</f>
        <v>1150520058.4242775</v>
      </c>
    </row>
    <row r="202" spans="1:5" x14ac:dyDescent="0.25">
      <c r="A202" s="1">
        <v>38362</v>
      </c>
      <c r="B202" s="12">
        <f>VLOOKUP($A201,Master!$A$6:$R$4994,$I$1,0)*(1+0.75*(VLOOKUP($A202,'Old-UVXY-OHLC'!$A$3:$E$5000,B$1,0)/VLOOKUP('Old-UVXY-OHLC'!$A201,'Old-UVXY-OHLC'!$A$3:$E$5000,5,0)-1))</f>
        <v>1142892787.0583539</v>
      </c>
      <c r="C202" s="12">
        <f>VLOOKUP($A201,Master!$A$6:$R$4994,$I$1,0)*(1+0.75*(VLOOKUP($A202,'Old-UVXY-OHLC'!$A$3:$E$5000,C$1,0)/VLOOKUP('Old-UVXY-OHLC'!$A201,'Old-UVXY-OHLC'!$A$3:$E$5000,5,0)-1))</f>
        <v>1147710025.0472498</v>
      </c>
      <c r="D202" s="12">
        <f>VLOOKUP($A201,Master!$A$6:$R$4994,$I$1,0)*(1+0.75*(VLOOKUP($A202,'Old-UVXY-OHLC'!$A$3:$E$5000,D$1,0)/VLOOKUP('Old-UVXY-OHLC'!$A201,'Old-UVXY-OHLC'!$A$3:$E$5000,5,0)-1))</f>
        <v>1127638155.8605268</v>
      </c>
      <c r="E202" s="12">
        <f>VLOOKUP(A202,Master!A$6:R$4994,$I$1,0)</f>
        <v>1132021406.4901707</v>
      </c>
    </row>
    <row r="203" spans="1:5" x14ac:dyDescent="0.25">
      <c r="A203" s="1">
        <v>38363</v>
      </c>
      <c r="B203" s="12">
        <f>VLOOKUP($A202,Master!$A$6:$R$4994,$I$1,0)*(1+0.75*(VLOOKUP($A203,'Old-UVXY-OHLC'!$A$3:$E$5000,B$1,0)/VLOOKUP('Old-UVXY-OHLC'!$A202,'Old-UVXY-OHLC'!$A$3:$E$5000,5,0)-1))</f>
        <v>1150589278.6805148</v>
      </c>
      <c r="C203" s="12">
        <f>VLOOKUP($A202,Master!$A$6:$R$4994,$I$1,0)*(1+0.75*(VLOOKUP($A203,'Old-UVXY-OHLC'!$A$3:$E$5000,C$1,0)/VLOOKUP('Old-UVXY-OHLC'!$A202,'Old-UVXY-OHLC'!$A$3:$E$5000,5,0)-1))</f>
        <v>1157485891.7888925</v>
      </c>
      <c r="D203" s="12">
        <f>VLOOKUP($A202,Master!$A$6:$R$4994,$I$1,0)*(1+0.75*(VLOOKUP($A203,'Old-UVXY-OHLC'!$A$3:$E$5000,D$1,0)/VLOOKUP('Old-UVXY-OHLC'!$A202,'Old-UVXY-OHLC'!$A$3:$E$5000,5,0)-1))</f>
        <v>1147074688.1434033</v>
      </c>
      <c r="E203" s="12">
        <f>VLOOKUP(A203,Master!A$6:R$4994,$I$1,0)</f>
        <v>1147527840.8870018</v>
      </c>
    </row>
    <row r="204" spans="1:5" x14ac:dyDescent="0.25">
      <c r="A204" s="1">
        <v>38364</v>
      </c>
      <c r="B204" s="12">
        <f>VLOOKUP($A203,Master!$A$6:$R$4994,$I$1,0)*(1+0.75*(VLOOKUP($A204,'Old-UVXY-OHLC'!$A$3:$E$5000,B$1,0)/VLOOKUP('Old-UVXY-OHLC'!$A203,'Old-UVXY-OHLC'!$A$3:$E$5000,5,0)-1))</f>
        <v>1146863992.9247265</v>
      </c>
      <c r="C204" s="12">
        <f>VLOOKUP($A203,Master!$A$6:$R$4994,$I$1,0)*(1+0.75*(VLOOKUP($A204,'Old-UVXY-OHLC'!$A$3:$E$5000,C$1,0)/VLOOKUP('Old-UVXY-OHLC'!$A203,'Old-UVXY-OHLC'!$A$3:$E$5000,5,0)-1))</f>
        <v>1146863992.9247265</v>
      </c>
      <c r="D204" s="12">
        <f>VLOOKUP($A203,Master!$A$6:$R$4994,$I$1,0)*(1+0.75*(VLOOKUP($A204,'Old-UVXY-OHLC'!$A$3:$E$5000,D$1,0)/VLOOKUP('Old-UVXY-OHLC'!$A203,'Old-UVXY-OHLC'!$A$3:$E$5000,5,0)-1))</f>
        <v>1086451442.6402788</v>
      </c>
      <c r="E204" s="12">
        <f>VLOOKUP(A204,Master!A$6:R$4994,$I$1,0)</f>
        <v>1093876378.3305633</v>
      </c>
    </row>
    <row r="205" spans="1:5" x14ac:dyDescent="0.25">
      <c r="A205" s="1">
        <v>38365</v>
      </c>
      <c r="B205" s="12">
        <f>VLOOKUP($A204,Master!$A$6:$R$4994,$I$1,0)*(1+0.75*(VLOOKUP($A205,'Old-UVXY-OHLC'!$A$3:$E$5000,B$1,0)/VLOOKUP('Old-UVXY-OHLC'!$A204,'Old-UVXY-OHLC'!$A$3:$E$5000,5,0)-1))</f>
        <v>1106371834.7663829</v>
      </c>
      <c r="C205" s="12">
        <f>VLOOKUP($A204,Master!$A$6:$R$4994,$I$1,0)*(1+0.75*(VLOOKUP($A205,'Old-UVXY-OHLC'!$A$3:$E$5000,C$1,0)/VLOOKUP('Old-UVXY-OHLC'!$A204,'Old-UVXY-OHLC'!$A$3:$E$5000,5,0)-1))</f>
        <v>1107738582.3632886</v>
      </c>
      <c r="D205" s="12">
        <f>VLOOKUP($A204,Master!$A$6:$R$4994,$I$1,0)*(1+0.75*(VLOOKUP($A205,'Old-UVXY-OHLC'!$A$3:$E$5000,D$1,0)/VLOOKUP('Old-UVXY-OHLC'!$A204,'Old-UVXY-OHLC'!$A$3:$E$5000,5,0)-1))</f>
        <v>1078257014.3197029</v>
      </c>
      <c r="E205" s="12">
        <f>VLOOKUP(A205,Master!A$6:R$4994,$I$1,0)</f>
        <v>1096989741.2350416</v>
      </c>
    </row>
    <row r="206" spans="1:5" x14ac:dyDescent="0.25">
      <c r="A206" s="1">
        <v>38366</v>
      </c>
      <c r="B206" s="12">
        <f>VLOOKUP($A205,Master!$A$6:$R$4994,$I$1,0)*(1+0.75*(VLOOKUP($A206,'Old-UVXY-OHLC'!$A$3:$E$5000,B$1,0)/VLOOKUP('Old-UVXY-OHLC'!$A205,'Old-UVXY-OHLC'!$A$3:$E$5000,5,0)-1))</f>
        <v>1095822611.9606884</v>
      </c>
      <c r="C206" s="12">
        <f>VLOOKUP($A205,Master!$A$6:$R$4994,$I$1,0)*(1+0.75*(VLOOKUP($A206,'Old-UVXY-OHLC'!$A$3:$E$5000,C$1,0)/VLOOKUP('Old-UVXY-OHLC'!$A205,'Old-UVXY-OHLC'!$A$3:$E$5000,5,0)-1))</f>
        <v>1095822611.9606884</v>
      </c>
      <c r="D206" s="12">
        <f>VLOOKUP($A205,Master!$A$6:$R$4994,$I$1,0)*(1+0.75*(VLOOKUP($A206,'Old-UVXY-OHLC'!$A$3:$E$5000,D$1,0)/VLOOKUP('Old-UVXY-OHLC'!$A205,'Old-UVXY-OHLC'!$A$3:$E$5000,5,0)-1))</f>
        <v>1071832162.7061588</v>
      </c>
      <c r="E206" s="12">
        <f>VLOOKUP(A206,Master!A$6:R$4994,$I$1,0)</f>
        <v>1077787062.6211183</v>
      </c>
    </row>
    <row r="207" spans="1:5" x14ac:dyDescent="0.25">
      <c r="A207" s="1">
        <v>38370</v>
      </c>
      <c r="B207" s="12">
        <f>VLOOKUP($A206,Master!$A$6:$R$4994,$I$1,0)*(1+0.75*(VLOOKUP($A207,'Old-UVXY-OHLC'!$A$3:$E$5000,B$1,0)/VLOOKUP('Old-UVXY-OHLC'!$A206,'Old-UVXY-OHLC'!$A$3:$E$5000,5,0)-1))</f>
        <v>1071562926.3146989</v>
      </c>
      <c r="C207" s="12">
        <f>VLOOKUP($A206,Master!$A$6:$R$4994,$I$1,0)*(1+0.75*(VLOOKUP($A207,'Old-UVXY-OHLC'!$A$3:$E$5000,C$1,0)/VLOOKUP('Old-UVXY-OHLC'!$A206,'Old-UVXY-OHLC'!$A$3:$E$5000,5,0)-1))</f>
        <v>1073808683.6041102</v>
      </c>
      <c r="D207" s="12">
        <f>VLOOKUP($A206,Master!$A$6:$R$4994,$I$1,0)*(1+0.75*(VLOOKUP($A207,'Old-UVXY-OHLC'!$A$3:$E$5000,D$1,0)/VLOOKUP('Old-UVXY-OHLC'!$A206,'Old-UVXY-OHLC'!$A$3:$E$5000,5,0)-1))</f>
        <v>1012657852.530295</v>
      </c>
      <c r="E207" s="12">
        <f>VLOOKUP(A207,Master!A$6:R$4994,$I$1,0)</f>
        <v>1025836795.8394012</v>
      </c>
    </row>
    <row r="208" spans="1:5" x14ac:dyDescent="0.25">
      <c r="A208" s="1">
        <v>38371</v>
      </c>
      <c r="B208" s="12">
        <f>VLOOKUP($A207,Master!$A$6:$R$4994,$I$1,0)*(1+0.75*(VLOOKUP($A208,'Old-UVXY-OHLC'!$A$3:$E$5000,B$1,0)/VLOOKUP('Old-UVXY-OHLC'!$A207,'Old-UVXY-OHLC'!$A$3:$E$5000,5,0)-1))</f>
        <v>1026966558.6865633</v>
      </c>
      <c r="C208" s="12">
        <f>VLOOKUP($A207,Master!$A$6:$R$4994,$I$1,0)*(1+0.75*(VLOOKUP($A208,'Old-UVXY-OHLC'!$A$3:$E$5000,C$1,0)/VLOOKUP('Old-UVXY-OHLC'!$A207,'Old-UVXY-OHLC'!$A$3:$E$5000,5,0)-1))</f>
        <v>1046172782.1713704</v>
      </c>
      <c r="D208" s="12">
        <f>VLOOKUP($A207,Master!$A$6:$R$4994,$I$1,0)*(1+0.75*(VLOOKUP($A208,'Old-UVXY-OHLC'!$A$3:$E$5000,D$1,0)/VLOOKUP('Old-UVXY-OHLC'!$A207,'Old-UVXY-OHLC'!$A$3:$E$5000,5,0)-1))</f>
        <v>1026966558.6865633</v>
      </c>
      <c r="E208" s="12">
        <f>VLOOKUP(A208,Master!A$6:R$4994,$I$1,0)</f>
        <v>1043903209.0274616</v>
      </c>
    </row>
    <row r="209" spans="1:5" x14ac:dyDescent="0.25">
      <c r="A209" s="1">
        <v>38372</v>
      </c>
      <c r="B209" s="12">
        <f>VLOOKUP($A208,Master!$A$6:$R$4994,$I$1,0)*(1+0.75*(VLOOKUP($A209,'Old-UVXY-OHLC'!$A$3:$E$5000,B$1,0)/VLOOKUP('Old-UVXY-OHLC'!$A208,'Old-UVXY-OHLC'!$A$3:$E$5000,5,0)-1))</f>
        <v>1044050722.2973428</v>
      </c>
      <c r="C209" s="12">
        <f>VLOOKUP($A208,Master!$A$6:$R$4994,$I$1,0)*(1+0.75*(VLOOKUP($A209,'Old-UVXY-OHLC'!$A$3:$E$5000,C$1,0)/VLOOKUP('Old-UVXY-OHLC'!$A208,'Old-UVXY-OHLC'!$A$3:$E$5000,5,0)-1))</f>
        <v>1067714587.2643112</v>
      </c>
      <c r="D209" s="12">
        <f>VLOOKUP($A208,Master!$A$6:$R$4994,$I$1,0)*(1+0.75*(VLOOKUP($A209,'Old-UVXY-OHLC'!$A$3:$E$5000,D$1,0)/VLOOKUP('Old-UVXY-OHLC'!$A208,'Old-UVXY-OHLC'!$A$3:$E$5000,5,0)-1))</f>
        <v>1018372809.4855981</v>
      </c>
      <c r="E209" s="12">
        <f>VLOOKUP(A209,Master!A$6:R$4994,$I$1,0)</f>
        <v>1060839572.2185376</v>
      </c>
    </row>
    <row r="210" spans="1:5" x14ac:dyDescent="0.25">
      <c r="A210" s="1">
        <v>38373</v>
      </c>
      <c r="B210" s="12">
        <f>VLOOKUP($A209,Master!$A$6:$R$4994,$I$1,0)*(1+0.75*(VLOOKUP($A210,'Old-UVXY-OHLC'!$A$3:$E$5000,B$1,0)/VLOOKUP('Old-UVXY-OHLC'!$A209,'Old-UVXY-OHLC'!$A$3:$E$5000,5,0)-1))</f>
        <v>1070101067.2024609</v>
      </c>
      <c r="C210" s="12">
        <f>VLOOKUP($A209,Master!$A$6:$R$4994,$I$1,0)*(1+0.75*(VLOOKUP($A210,'Old-UVXY-OHLC'!$A$3:$E$5000,C$1,0)/VLOOKUP('Old-UVXY-OHLC'!$A209,'Old-UVXY-OHLC'!$A$3:$E$5000,5,0)-1))</f>
        <v>1097145124.2828395</v>
      </c>
      <c r="D210" s="12">
        <f>VLOOKUP($A209,Master!$A$6:$R$4994,$I$1,0)*(1+0.75*(VLOOKUP($A210,'Old-UVXY-OHLC'!$A$3:$E$5000,D$1,0)/VLOOKUP('Old-UVXY-OHLC'!$A209,'Old-UVXY-OHLC'!$A$3:$E$5000,5,0)-1))</f>
        <v>1068996056.1890076</v>
      </c>
      <c r="E210" s="12">
        <f>VLOOKUP(A210,Master!A$6:R$4994,$I$1,0)</f>
        <v>1093580454.0172808</v>
      </c>
    </row>
    <row r="211" spans="1:5" x14ac:dyDescent="0.25">
      <c r="A211" s="1">
        <v>38376</v>
      </c>
      <c r="B211" s="12">
        <f>VLOOKUP($A210,Master!$A$6:$R$4994,$I$1,0)*(1+0.75*(VLOOKUP($A211,'Old-UVXY-OHLC'!$A$3:$E$5000,B$1,0)/VLOOKUP('Old-UVXY-OHLC'!$A210,'Old-UVXY-OHLC'!$A$3:$E$5000,5,0)-1))</f>
        <v>1078123646.5209603</v>
      </c>
      <c r="C211" s="12">
        <f>VLOOKUP($A210,Master!$A$6:$R$4994,$I$1,0)*(1+0.75*(VLOOKUP($A211,'Old-UVXY-OHLC'!$A$3:$E$5000,C$1,0)/VLOOKUP('Old-UVXY-OHLC'!$A210,'Old-UVXY-OHLC'!$A$3:$E$5000,5,0)-1))</f>
        <v>1092143992.6102448</v>
      </c>
      <c r="D211" s="12">
        <f>VLOOKUP($A210,Master!$A$6:$R$4994,$I$1,0)*(1+0.75*(VLOOKUP($A211,'Old-UVXY-OHLC'!$A$3:$E$5000,D$1,0)/VLOOKUP('Old-UVXY-OHLC'!$A210,'Old-UVXY-OHLC'!$A$3:$E$5000,5,0)-1))</f>
        <v>1075710384.4110017</v>
      </c>
      <c r="E211" s="12">
        <f>VLOOKUP(A211,Master!A$6:R$4994,$I$1,0)</f>
        <v>1084470589.8425605</v>
      </c>
    </row>
    <row r="212" spans="1:5" x14ac:dyDescent="0.25">
      <c r="A212" s="1">
        <v>38377</v>
      </c>
      <c r="B212" s="12">
        <f>VLOOKUP($A211,Master!$A$6:$R$4994,$I$1,0)*(1+0.75*(VLOOKUP($A212,'Old-UVXY-OHLC'!$A$3:$E$5000,B$1,0)/VLOOKUP('Old-UVXY-OHLC'!$A211,'Old-UVXY-OHLC'!$A$3:$E$5000,5,0)-1))</f>
        <v>1077602053.5759535</v>
      </c>
      <c r="C212" s="12">
        <f>VLOOKUP($A211,Master!$A$6:$R$4994,$I$1,0)*(1+0.75*(VLOOKUP($A212,'Old-UVXY-OHLC'!$A$3:$E$5000,C$1,0)/VLOOKUP('Old-UVXY-OHLC'!$A211,'Old-UVXY-OHLC'!$A$3:$E$5000,5,0)-1))</f>
        <v>1077602053.5759535</v>
      </c>
      <c r="D212" s="12">
        <f>VLOOKUP($A211,Master!$A$6:$R$4994,$I$1,0)*(1+0.75*(VLOOKUP($A212,'Old-UVXY-OHLC'!$A$3:$E$5000,D$1,0)/VLOOKUP('Old-UVXY-OHLC'!$A211,'Old-UVXY-OHLC'!$A$3:$E$5000,5,0)-1))</f>
        <v>1065696533.0035295</v>
      </c>
      <c r="E212" s="12">
        <f>VLOOKUP(A212,Master!A$6:R$4994,$I$1,0)</f>
        <v>1072554764.7074721</v>
      </c>
    </row>
    <row r="213" spans="1:5" x14ac:dyDescent="0.25">
      <c r="A213" s="1">
        <v>38378</v>
      </c>
      <c r="B213" s="12">
        <f>VLOOKUP($A212,Master!$A$6:$R$4994,$I$1,0)*(1+0.75*(VLOOKUP($A213,'Old-UVXY-OHLC'!$A$3:$E$5000,B$1,0)/VLOOKUP('Old-UVXY-OHLC'!$A212,'Old-UVXY-OHLC'!$A$3:$E$5000,5,0)-1))</f>
        <v>1053483328.3572713</v>
      </c>
      <c r="C213" s="12">
        <f>VLOOKUP($A212,Master!$A$6:$R$4994,$I$1,0)*(1+0.75*(VLOOKUP($A213,'Old-UVXY-OHLC'!$A$3:$E$5000,C$1,0)/VLOOKUP('Old-UVXY-OHLC'!$A212,'Old-UVXY-OHLC'!$A$3:$E$5000,5,0)-1))</f>
        <v>1054906545.419852</v>
      </c>
      <c r="D213" s="12">
        <f>VLOOKUP($A212,Master!$A$6:$R$4994,$I$1,0)*(1+0.75*(VLOOKUP($A213,'Old-UVXY-OHLC'!$A$3:$E$5000,D$1,0)/VLOOKUP('Old-UVXY-OHLC'!$A212,'Old-UVXY-OHLC'!$A$3:$E$5000,5,0)-1))</f>
        <v>1032703997.0360135</v>
      </c>
      <c r="E213" s="12">
        <f>VLOOKUP(A213,Master!A$6:R$4994,$I$1,0)</f>
        <v>1044364539.8584409</v>
      </c>
    </row>
    <row r="214" spans="1:5" x14ac:dyDescent="0.25">
      <c r="A214" s="1">
        <v>38379</v>
      </c>
      <c r="B214" s="12">
        <f>VLOOKUP($A213,Master!$A$6:$R$4994,$I$1,0)*(1+0.75*(VLOOKUP($A214,'Old-UVXY-OHLC'!$A$3:$E$5000,B$1,0)/VLOOKUP('Old-UVXY-OHLC'!$A213,'Old-UVXY-OHLC'!$A$3:$E$5000,5,0)-1))</f>
        <v>1025228736.4743096</v>
      </c>
      <c r="C214" s="12">
        <f>VLOOKUP($A213,Master!$A$6:$R$4994,$I$1,0)*(1+0.75*(VLOOKUP($A214,'Old-UVXY-OHLC'!$A$3:$E$5000,C$1,0)/VLOOKUP('Old-UVXY-OHLC'!$A213,'Old-UVXY-OHLC'!$A$3:$E$5000,5,0)-1))</f>
        <v>1040199673.9543866</v>
      </c>
      <c r="D214" s="12">
        <f>VLOOKUP($A213,Master!$A$6:$R$4994,$I$1,0)*(1+0.75*(VLOOKUP($A214,'Old-UVXY-OHLC'!$A$3:$E$5000,D$1,0)/VLOOKUP('Old-UVXY-OHLC'!$A213,'Old-UVXY-OHLC'!$A$3:$E$5000,5,0)-1))</f>
        <v>1017686989.2273799</v>
      </c>
      <c r="E214" s="12">
        <f>VLOOKUP(A214,Master!A$6:R$4994,$I$1,0)</f>
        <v>1024318429.8945189</v>
      </c>
    </row>
    <row r="215" spans="1:5" x14ac:dyDescent="0.25">
      <c r="A215" s="1">
        <v>38380</v>
      </c>
      <c r="B215" s="12">
        <f>VLOOKUP($A214,Master!$A$6:$R$4994,$I$1,0)*(1+0.75*(VLOOKUP($A215,'Old-UVXY-OHLC'!$A$3:$E$5000,B$1,0)/VLOOKUP('Old-UVXY-OHLC'!$A214,'Old-UVXY-OHLC'!$A$3:$E$5000,5,0)-1))</f>
        <v>1034472013.1317241</v>
      </c>
      <c r="C215" s="12">
        <f>VLOOKUP($A214,Master!$A$6:$R$4994,$I$1,0)*(1+0.75*(VLOOKUP($A215,'Old-UVXY-OHLC'!$A$3:$E$5000,C$1,0)/VLOOKUP('Old-UVXY-OHLC'!$A214,'Old-UVXY-OHLC'!$A$3:$E$5000,5,0)-1))</f>
        <v>1042728740.4711605</v>
      </c>
      <c r="D215" s="12">
        <f>VLOOKUP($A214,Master!$A$6:$R$4994,$I$1,0)*(1+0.75*(VLOOKUP($A215,'Old-UVXY-OHLC'!$A$3:$E$5000,D$1,0)/VLOOKUP('Old-UVXY-OHLC'!$A214,'Old-UVXY-OHLC'!$A$3:$E$5000,5,0)-1))</f>
        <v>1010526340.6529716</v>
      </c>
      <c r="E215" s="12">
        <f>VLOOKUP(A215,Master!A$6:R$4994,$I$1,0)</f>
        <v>1010417374.7319145</v>
      </c>
    </row>
    <row r="216" spans="1:5" x14ac:dyDescent="0.25">
      <c r="A216" s="1">
        <v>38383</v>
      </c>
      <c r="B216" s="12">
        <f>VLOOKUP($A215,Master!$A$6:$R$4994,$I$1,0)*(1+0.75*(VLOOKUP($A216,'Old-UVXY-OHLC'!$A$3:$E$5000,B$1,0)/VLOOKUP('Old-UVXY-OHLC'!$A215,'Old-UVXY-OHLC'!$A$3:$E$5000,5,0)-1))</f>
        <v>1007316156.7433034</v>
      </c>
      <c r="C216" s="12">
        <f>VLOOKUP($A215,Master!$A$6:$R$4994,$I$1,0)*(1+0.75*(VLOOKUP($A216,'Old-UVXY-OHLC'!$A$3:$E$5000,C$1,0)/VLOOKUP('Old-UVXY-OHLC'!$A215,'Old-UVXY-OHLC'!$A$3:$E$5000,5,0)-1))</f>
        <v>1007316156.7433034</v>
      </c>
      <c r="D216" s="12">
        <f>VLOOKUP($A215,Master!$A$6:$R$4994,$I$1,0)*(1+0.75*(VLOOKUP($A216,'Old-UVXY-OHLC'!$A$3:$E$5000,D$1,0)/VLOOKUP('Old-UVXY-OHLC'!$A215,'Old-UVXY-OHLC'!$A$3:$E$5000,5,0)-1))</f>
        <v>988708595.27844512</v>
      </c>
      <c r="E216" s="12">
        <f>VLOOKUP(A216,Master!A$6:R$4994,$I$1,0)</f>
        <v>992224382.6592741</v>
      </c>
    </row>
    <row r="217" spans="1:5" x14ac:dyDescent="0.25">
      <c r="A217" s="1">
        <v>38384</v>
      </c>
      <c r="B217" s="12">
        <f>VLOOKUP($A216,Master!$A$6:$R$4994,$I$1,0)*(1+0.75*(VLOOKUP($A217,'Old-UVXY-OHLC'!$A$3:$E$5000,B$1,0)/VLOOKUP('Old-UVXY-OHLC'!$A216,'Old-UVXY-OHLC'!$A$3:$E$5000,5,0)-1))</f>
        <v>972346915.65803659</v>
      </c>
      <c r="C217" s="12">
        <f>VLOOKUP($A216,Master!$A$6:$R$4994,$I$1,0)*(1+0.75*(VLOOKUP($A217,'Old-UVXY-OHLC'!$A$3:$E$5000,C$1,0)/VLOOKUP('Old-UVXY-OHLC'!$A216,'Old-UVXY-OHLC'!$A$3:$E$5000,5,0)-1))</f>
        <v>972346915.65803659</v>
      </c>
      <c r="D217" s="12">
        <f>VLOOKUP($A216,Master!$A$6:$R$4994,$I$1,0)*(1+0.75*(VLOOKUP($A217,'Old-UVXY-OHLC'!$A$3:$E$5000,D$1,0)/VLOOKUP('Old-UVXY-OHLC'!$A216,'Old-UVXY-OHLC'!$A$3:$E$5000,5,0)-1))</f>
        <v>944115998.03019643</v>
      </c>
      <c r="E217" s="12">
        <f>VLOOKUP(A217,Master!A$6:R$4994,$I$1,0)</f>
        <v>944004353.06844175</v>
      </c>
    </row>
    <row r="218" spans="1:5" x14ac:dyDescent="0.25">
      <c r="A218" s="1">
        <v>38385</v>
      </c>
      <c r="B218" s="12">
        <f>VLOOKUP($A217,Master!$A$6:$R$4994,$I$1,0)*(1+0.75*(VLOOKUP($A218,'Old-UVXY-OHLC'!$A$3:$E$5000,B$1,0)/VLOOKUP('Old-UVXY-OHLC'!$A217,'Old-UVXY-OHLC'!$A$3:$E$5000,5,0)-1))</f>
        <v>926230186.9647454</v>
      </c>
      <c r="C218" s="12">
        <f>VLOOKUP($A217,Master!$A$6:$R$4994,$I$1,0)*(1+0.75*(VLOOKUP($A218,'Old-UVXY-OHLC'!$A$3:$E$5000,C$1,0)/VLOOKUP('Old-UVXY-OHLC'!$A217,'Old-UVXY-OHLC'!$A$3:$E$5000,5,0)-1))</f>
        <v>936463817.76802146</v>
      </c>
      <c r="D218" s="12">
        <f>VLOOKUP($A217,Master!$A$6:$R$4994,$I$1,0)*(1+0.75*(VLOOKUP($A218,'Old-UVXY-OHLC'!$A$3:$E$5000,D$1,0)/VLOOKUP('Old-UVXY-OHLC'!$A217,'Old-UVXY-OHLC'!$A$3:$E$5000,5,0)-1))</f>
        <v>878293879.65936863</v>
      </c>
      <c r="E218" s="12">
        <f>VLOOKUP(A218,Master!A$6:R$4994,$I$1,0)</f>
        <v>879901309.32864606</v>
      </c>
    </row>
    <row r="219" spans="1:5" x14ac:dyDescent="0.25">
      <c r="A219" s="1">
        <v>38386</v>
      </c>
      <c r="B219" s="12">
        <f>VLOOKUP($A218,Master!$A$6:$R$4994,$I$1,0)*(1+0.75*(VLOOKUP($A219,'Old-UVXY-OHLC'!$A$3:$E$5000,B$1,0)/VLOOKUP('Old-UVXY-OHLC'!$A218,'Old-UVXY-OHLC'!$A$3:$E$5000,5,0)-1))</f>
        <v>892642606.35522211</v>
      </c>
      <c r="C219" s="12">
        <f>VLOOKUP($A218,Master!$A$6:$R$4994,$I$1,0)*(1+0.75*(VLOOKUP($A219,'Old-UVXY-OHLC'!$A$3:$E$5000,C$1,0)/VLOOKUP('Old-UVXY-OHLC'!$A218,'Old-UVXY-OHLC'!$A$3:$E$5000,5,0)-1))</f>
        <v>897047016.27350855</v>
      </c>
      <c r="D219" s="12">
        <f>VLOOKUP($A218,Master!$A$6:$R$4994,$I$1,0)*(1+0.75*(VLOOKUP($A219,'Old-UVXY-OHLC'!$A$3:$E$5000,D$1,0)/VLOOKUP('Old-UVXY-OHLC'!$A218,'Old-UVXY-OHLC'!$A$3:$E$5000,5,0)-1))</f>
        <v>870620637.36715984</v>
      </c>
      <c r="E219" s="12">
        <f>VLOOKUP(A219,Master!A$6:R$4994,$I$1,0)</f>
        <v>871346353.81815243</v>
      </c>
    </row>
    <row r="220" spans="1:5" x14ac:dyDescent="0.25">
      <c r="A220" s="1">
        <v>38387</v>
      </c>
      <c r="B220" s="12">
        <f>VLOOKUP($A219,Master!$A$6:$R$4994,$I$1,0)*(1+0.75*(VLOOKUP($A220,'Old-UVXY-OHLC'!$A$3:$E$5000,B$1,0)/VLOOKUP('Old-UVXY-OHLC'!$A219,'Old-UVXY-OHLC'!$A$3:$E$5000,5,0)-1))</f>
        <v>864041069.02475667</v>
      </c>
      <c r="C220" s="12">
        <f>VLOOKUP($A219,Master!$A$6:$R$4994,$I$1,0)*(1+0.75*(VLOOKUP($A220,'Old-UVXY-OHLC'!$A$3:$E$5000,C$1,0)/VLOOKUP('Old-UVXY-OHLC'!$A219,'Old-UVXY-OHLC'!$A$3:$E$5000,5,0)-1))</f>
        <v>864041069.02475667</v>
      </c>
      <c r="D220" s="12">
        <f>VLOOKUP($A219,Master!$A$6:$R$4994,$I$1,0)*(1+0.75*(VLOOKUP($A220,'Old-UVXY-OHLC'!$A$3:$E$5000,D$1,0)/VLOOKUP('Old-UVXY-OHLC'!$A219,'Old-UVXY-OHLC'!$A$3:$E$5000,5,0)-1))</f>
        <v>806433705.61620426</v>
      </c>
      <c r="E220" s="12">
        <f>VLOOKUP(A220,Master!A$6:R$4994,$I$1,0)</f>
        <v>808721865.74359918</v>
      </c>
    </row>
    <row r="221" spans="1:5" x14ac:dyDescent="0.25">
      <c r="A221" s="1">
        <v>38390</v>
      </c>
      <c r="B221" s="12">
        <f>VLOOKUP($A220,Master!$A$6:$R$4994,$I$1,0)*(1+0.75*(VLOOKUP($A221,'Old-UVXY-OHLC'!$A$3:$E$5000,B$1,0)/VLOOKUP('Old-UVXY-OHLC'!$A220,'Old-UVXY-OHLC'!$A$3:$E$5000,5,0)-1))</f>
        <v>806997707.3234936</v>
      </c>
      <c r="C221" s="12">
        <f>VLOOKUP($A220,Master!$A$6:$R$4994,$I$1,0)*(1+0.75*(VLOOKUP($A221,'Old-UVXY-OHLC'!$A$3:$E$5000,C$1,0)/VLOOKUP('Old-UVXY-OHLC'!$A220,'Old-UVXY-OHLC'!$A$3:$E$5000,5,0)-1))</f>
        <v>811559076.56552911</v>
      </c>
      <c r="D221" s="12">
        <f>VLOOKUP($A220,Master!$A$6:$R$4994,$I$1,0)*(1+0.75*(VLOOKUP($A221,'Old-UVXY-OHLC'!$A$3:$E$5000,D$1,0)/VLOOKUP('Old-UVXY-OHLC'!$A220,'Old-UVXY-OHLC'!$A$3:$E$5000,5,0)-1))</f>
        <v>782606245.35397112</v>
      </c>
      <c r="E221" s="12">
        <f>VLOOKUP(A221,Master!A$6:R$4994,$I$1,0)</f>
        <v>811284750.86828983</v>
      </c>
    </row>
    <row r="222" spans="1:5" x14ac:dyDescent="0.25">
      <c r="A222" s="1">
        <v>38391</v>
      </c>
      <c r="B222" s="12">
        <f>VLOOKUP($A221,Master!$A$6:$R$4994,$I$1,0)*(1+0.75*(VLOOKUP($A222,'Old-UVXY-OHLC'!$A$3:$E$5000,B$1,0)/VLOOKUP('Old-UVXY-OHLC'!$A221,'Old-UVXY-OHLC'!$A$3:$E$5000,5,0)-1))</f>
        <v>804297293.28685749</v>
      </c>
      <c r="C222" s="12">
        <f>VLOOKUP($A221,Master!$A$6:$R$4994,$I$1,0)*(1+0.75*(VLOOKUP($A222,'Old-UVXY-OHLC'!$A$3:$E$5000,C$1,0)/VLOOKUP('Old-UVXY-OHLC'!$A221,'Old-UVXY-OHLC'!$A$3:$E$5000,5,0)-1))</f>
        <v>817647429.83379149</v>
      </c>
      <c r="D222" s="12">
        <f>VLOOKUP($A221,Master!$A$6:$R$4994,$I$1,0)*(1+0.75*(VLOOKUP($A222,'Old-UVXY-OHLC'!$A$3:$E$5000,D$1,0)/VLOOKUP('Old-UVXY-OHLC'!$A221,'Old-UVXY-OHLC'!$A$3:$E$5000,5,0)-1))</f>
        <v>802272013.68413663</v>
      </c>
      <c r="E222" s="12">
        <f>VLOOKUP(A222,Master!A$6:R$4994,$I$1,0)</f>
        <v>817555490.50338328</v>
      </c>
    </row>
    <row r="223" spans="1:5" x14ac:dyDescent="0.25">
      <c r="A223" s="1">
        <v>38392</v>
      </c>
      <c r="B223" s="12">
        <f>VLOOKUP($A222,Master!$A$6:$R$4994,$I$1,0)*(1+0.75*(VLOOKUP($A223,'Old-UVXY-OHLC'!$A$3:$E$5000,B$1,0)/VLOOKUP('Old-UVXY-OHLC'!$A222,'Old-UVXY-OHLC'!$A$3:$E$5000,5,0)-1))</f>
        <v>820591618.54000604</v>
      </c>
      <c r="C223" s="12">
        <f>VLOOKUP($A222,Master!$A$6:$R$4994,$I$1,0)*(1+0.75*(VLOOKUP($A223,'Old-UVXY-OHLC'!$A$3:$E$5000,C$1,0)/VLOOKUP('Old-UVXY-OHLC'!$A222,'Old-UVXY-OHLC'!$A$3:$E$5000,5,0)-1))</f>
        <v>841338310.13484085</v>
      </c>
      <c r="D223" s="12">
        <f>VLOOKUP($A222,Master!$A$6:$R$4994,$I$1,0)*(1+0.75*(VLOOKUP($A223,'Old-UVXY-OHLC'!$A$3:$E$5000,D$1,0)/VLOOKUP('Old-UVXY-OHLC'!$A222,'Old-UVXY-OHLC'!$A$3:$E$5000,5,0)-1))</f>
        <v>812242345.00590229</v>
      </c>
      <c r="E223" s="12">
        <f>VLOOKUP(A223,Master!A$6:R$4994,$I$1,0)</f>
        <v>827667939.76679003</v>
      </c>
    </row>
    <row r="224" spans="1:5" x14ac:dyDescent="0.25">
      <c r="A224" s="1">
        <v>38393</v>
      </c>
      <c r="B224" s="12">
        <f>VLOOKUP($A223,Master!$A$6:$R$4994,$I$1,0)*(1+0.75*(VLOOKUP($A224,'Old-UVXY-OHLC'!$A$3:$E$5000,B$1,0)/VLOOKUP('Old-UVXY-OHLC'!$A223,'Old-UVXY-OHLC'!$A$3:$E$5000,5,0)-1))</f>
        <v>830913696.70266759</v>
      </c>
      <c r="C224" s="12">
        <f>VLOOKUP($A223,Master!$A$6:$R$4994,$I$1,0)*(1+0.75*(VLOOKUP($A224,'Old-UVXY-OHLC'!$A$3:$E$5000,C$1,0)/VLOOKUP('Old-UVXY-OHLC'!$A223,'Old-UVXY-OHLC'!$A$3:$E$5000,5,0)-1))</f>
        <v>830913696.70266759</v>
      </c>
      <c r="D224" s="12">
        <f>VLOOKUP($A223,Master!$A$6:$R$4994,$I$1,0)*(1+0.75*(VLOOKUP($A224,'Old-UVXY-OHLC'!$A$3:$E$5000,D$1,0)/VLOOKUP('Old-UVXY-OHLC'!$A223,'Old-UVXY-OHLC'!$A$3:$E$5000,5,0)-1))</f>
        <v>806859188.29871798</v>
      </c>
      <c r="E224" s="12">
        <f>VLOOKUP(A224,Master!A$6:R$4994,$I$1,0)</f>
        <v>806765656.94360781</v>
      </c>
    </row>
    <row r="225" spans="1:5" x14ac:dyDescent="0.25">
      <c r="A225" s="1">
        <v>38394</v>
      </c>
      <c r="B225" s="12">
        <f>VLOOKUP($A224,Master!$A$6:$R$4994,$I$1,0)*(1+0.75*(VLOOKUP($A225,'Old-UVXY-OHLC'!$A$3:$E$5000,B$1,0)/VLOOKUP('Old-UVXY-OHLC'!$A224,'Old-UVXY-OHLC'!$A$3:$E$5000,5,0)-1))</f>
        <v>797131032.81302261</v>
      </c>
      <c r="C225" s="12">
        <f>VLOOKUP($A224,Master!$A$6:$R$4994,$I$1,0)*(1+0.75*(VLOOKUP($A225,'Old-UVXY-OHLC'!$A$3:$E$5000,C$1,0)/VLOOKUP('Old-UVXY-OHLC'!$A224,'Old-UVXY-OHLC'!$A$3:$E$5000,5,0)-1))</f>
        <v>804106133.45364738</v>
      </c>
      <c r="D225" s="12">
        <f>VLOOKUP($A224,Master!$A$6:$R$4994,$I$1,0)*(1+0.75*(VLOOKUP($A225,'Old-UVXY-OHLC'!$A$3:$E$5000,D$1,0)/VLOOKUP('Old-UVXY-OHLC'!$A224,'Old-UVXY-OHLC'!$A$3:$E$5000,5,0)-1))</f>
        <v>774349170.94598138</v>
      </c>
      <c r="E225" s="12">
        <f>VLOOKUP(A225,Master!A$6:R$4994,$I$1,0)</f>
        <v>776098020.75014734</v>
      </c>
    </row>
    <row r="226" spans="1:5" x14ac:dyDescent="0.25">
      <c r="A226" s="1">
        <v>38397</v>
      </c>
      <c r="B226" s="12">
        <f>VLOOKUP($A225,Master!$A$6:$R$4994,$I$1,0)*(1+0.75*(VLOOKUP($A226,'Old-UVXY-OHLC'!$A$3:$E$5000,B$1,0)/VLOOKUP('Old-UVXY-OHLC'!$A225,'Old-UVXY-OHLC'!$A$3:$E$5000,5,0)-1))</f>
        <v>783512971.46772122</v>
      </c>
      <c r="C226" s="12">
        <f>VLOOKUP($A225,Master!$A$6:$R$4994,$I$1,0)*(1+0.75*(VLOOKUP($A226,'Old-UVXY-OHLC'!$A$3:$E$5000,C$1,0)/VLOOKUP('Old-UVXY-OHLC'!$A225,'Old-UVXY-OHLC'!$A$3:$E$5000,5,0)-1))</f>
        <v>803088469.14618659</v>
      </c>
      <c r="D226" s="12">
        <f>VLOOKUP($A225,Master!$A$6:$R$4994,$I$1,0)*(1+0.75*(VLOOKUP($A226,'Old-UVXY-OHLC'!$A$3:$E$5000,D$1,0)/VLOOKUP('Old-UVXY-OHLC'!$A225,'Old-UVXY-OHLC'!$A$3:$E$5000,5,0)-1))</f>
        <v>782524321.66244102</v>
      </c>
      <c r="E226" s="12">
        <f>VLOOKUP(A226,Master!A$6:R$4994,$I$1,0)</f>
        <v>787642688.60568595</v>
      </c>
    </row>
    <row r="227" spans="1:5" x14ac:dyDescent="0.25">
      <c r="A227" s="1">
        <v>38398</v>
      </c>
      <c r="B227" s="12">
        <f>VLOOKUP($A226,Master!$A$6:$R$4994,$I$1,0)*(1+0.75*(VLOOKUP($A227,'Old-UVXY-OHLC'!$A$3:$E$5000,B$1,0)/VLOOKUP('Old-UVXY-OHLC'!$A226,'Old-UVXY-OHLC'!$A$3:$E$5000,5,0)-1))</f>
        <v>792944993.39981639</v>
      </c>
      <c r="C227" s="12">
        <f>VLOOKUP($A226,Master!$A$6:$R$4994,$I$1,0)*(1+0.75*(VLOOKUP($A227,'Old-UVXY-OHLC'!$A$3:$E$5000,C$1,0)/VLOOKUP('Old-UVXY-OHLC'!$A226,'Old-UVXY-OHLC'!$A$3:$E$5000,5,0)-1))</f>
        <v>796611912.99882185</v>
      </c>
      <c r="D227" s="12">
        <f>VLOOKUP($A226,Master!$A$6:$R$4994,$I$1,0)*(1+0.75*(VLOOKUP($A227,'Old-UVXY-OHLC'!$A$3:$E$5000,D$1,0)/VLOOKUP('Old-UVXY-OHLC'!$A226,'Old-UVXY-OHLC'!$A$3:$E$5000,5,0)-1))</f>
        <v>763163086.73632109</v>
      </c>
      <c r="E227" s="12">
        <f>VLOOKUP(A227,Master!A$6:R$4994,$I$1,0)</f>
        <v>789865013.48011386</v>
      </c>
    </row>
    <row r="228" spans="1:5" x14ac:dyDescent="0.25">
      <c r="A228" s="1">
        <v>38399</v>
      </c>
      <c r="B228" s="12">
        <f>VLOOKUP($A227,Master!$A$6:$R$4994,$I$1,0)*(1+0.75*(VLOOKUP($A228,'Old-UVXY-OHLC'!$A$3:$E$5000,B$1,0)/VLOOKUP('Old-UVXY-OHLC'!$A227,'Old-UVXY-OHLC'!$A$3:$E$5000,5,0)-1))</f>
        <v>797776819.43302941</v>
      </c>
      <c r="C228" s="12">
        <f>VLOOKUP($A227,Master!$A$6:$R$4994,$I$1,0)*(1+0.75*(VLOOKUP($A228,'Old-UVXY-OHLC'!$A$3:$E$5000,C$1,0)/VLOOKUP('Old-UVXY-OHLC'!$A227,'Old-UVXY-OHLC'!$A$3:$E$5000,5,0)-1))</f>
        <v>799754770.92125857</v>
      </c>
      <c r="D228" s="12">
        <f>VLOOKUP($A227,Master!$A$6:$R$4994,$I$1,0)*(1+0.75*(VLOOKUP($A228,'Old-UVXY-OHLC'!$A$3:$E$5000,D$1,0)/VLOOKUP('Old-UVXY-OHLC'!$A227,'Old-UVXY-OHLC'!$A$3:$E$5000,5,0)-1))</f>
        <v>775030338.51525247</v>
      </c>
      <c r="E228" s="12">
        <f>VLOOKUP(A228,Master!A$6:R$4994,$I$1,0)</f>
        <v>784912566.93872428</v>
      </c>
    </row>
    <row r="229" spans="1:5" x14ac:dyDescent="0.25">
      <c r="A229" s="1">
        <v>38400</v>
      </c>
      <c r="B229" s="12">
        <f>VLOOKUP($A228,Master!$A$6:$R$4994,$I$1,0)*(1+0.75*(VLOOKUP($A229,'Old-UVXY-OHLC'!$A$3:$E$5000,B$1,0)/VLOOKUP('Old-UVXY-OHLC'!$A228,'Old-UVXY-OHLC'!$A$3:$E$5000,5,0)-1))</f>
        <v>779233229.78091943</v>
      </c>
      <c r="C229" s="12">
        <f>VLOOKUP($A228,Master!$A$6:$R$4994,$I$1,0)*(1+0.75*(VLOOKUP($A229,'Old-UVXY-OHLC'!$A$3:$E$5000,C$1,0)/VLOOKUP('Old-UVXY-OHLC'!$A228,'Old-UVXY-OHLC'!$A$3:$E$5000,5,0)-1))</f>
        <v>798392639.12780237</v>
      </c>
      <c r="D229" s="12">
        <f>VLOOKUP($A228,Master!$A$6:$R$4994,$I$1,0)*(1+0.75*(VLOOKUP($A229,'Old-UVXY-OHLC'!$A$3:$E$5000,D$1,0)/VLOOKUP('Old-UVXY-OHLC'!$A228,'Old-UVXY-OHLC'!$A$3:$E$5000,5,0)-1))</f>
        <v>779233229.78091943</v>
      </c>
      <c r="E229" s="12">
        <f>VLOOKUP(A229,Master!A$6:R$4994,$I$1,0)</f>
        <v>796237713.47049618</v>
      </c>
    </row>
    <row r="230" spans="1:5" x14ac:dyDescent="0.25">
      <c r="A230" s="1">
        <v>38401</v>
      </c>
      <c r="B230" s="12">
        <f>VLOOKUP($A229,Master!$A$6:$R$4994,$I$1,0)*(1+0.75*(VLOOKUP($A230,'Old-UVXY-OHLC'!$A$3:$E$5000,B$1,0)/VLOOKUP('Old-UVXY-OHLC'!$A229,'Old-UVXY-OHLC'!$A$3:$E$5000,5,0)-1))</f>
        <v>795769588.80101299</v>
      </c>
      <c r="C230" s="12">
        <f>VLOOKUP($A229,Master!$A$6:$R$4994,$I$1,0)*(1+0.75*(VLOOKUP($A230,'Old-UVXY-OHLC'!$A$3:$E$5000,C$1,0)/VLOOKUP('Old-UVXY-OHLC'!$A229,'Old-UVXY-OHLC'!$A$3:$E$5000,5,0)-1))</f>
        <v>802573306.6788559</v>
      </c>
      <c r="D230" s="12">
        <f>VLOOKUP($A229,Master!$A$6:$R$4994,$I$1,0)*(1+0.75*(VLOOKUP($A230,'Old-UVXY-OHLC'!$A$3:$E$5000,D$1,0)/VLOOKUP('Old-UVXY-OHLC'!$A229,'Old-UVXY-OHLC'!$A$3:$E$5000,5,0)-1))</f>
        <v>787405351.62443364</v>
      </c>
      <c r="E230" s="12">
        <f>VLOOKUP(A230,Master!A$6:R$4994,$I$1,0)</f>
        <v>796979111.02210796</v>
      </c>
    </row>
    <row r="231" spans="1:5" x14ac:dyDescent="0.25">
      <c r="A231" s="1">
        <v>38405</v>
      </c>
      <c r="B231" s="12">
        <f>VLOOKUP($A230,Master!$A$6:$R$4994,$I$1,0)*(1+0.75*(VLOOKUP($A231,'Old-UVXY-OHLC'!$A$3:$E$5000,B$1,0)/VLOOKUP('Old-UVXY-OHLC'!$A230,'Old-UVXY-OHLC'!$A$3:$E$5000,5,0)-1))</f>
        <v>816903675.69495821</v>
      </c>
      <c r="C231" s="12">
        <f>VLOOKUP($A230,Master!$A$6:$R$4994,$I$1,0)*(1+0.75*(VLOOKUP($A231,'Old-UVXY-OHLC'!$A$3:$E$5000,C$1,0)/VLOOKUP('Old-UVXY-OHLC'!$A230,'Old-UVXY-OHLC'!$A$3:$E$5000,5,0)-1))</f>
        <v>847948811.80422664</v>
      </c>
      <c r="D231" s="12">
        <f>VLOOKUP($A230,Master!$A$6:$R$4994,$I$1,0)*(1+0.75*(VLOOKUP($A231,'Old-UVXY-OHLC'!$A$3:$E$5000,D$1,0)/VLOOKUP('Old-UVXY-OHLC'!$A230,'Old-UVXY-OHLC'!$A$3:$E$5000,5,0)-1))</f>
        <v>793540623.85947025</v>
      </c>
      <c r="E231" s="12">
        <f>VLOOKUP(A231,Master!A$6:R$4994,$I$1,0)</f>
        <v>841792657.69317257</v>
      </c>
    </row>
    <row r="232" spans="1:5" x14ac:dyDescent="0.25">
      <c r="A232" s="1">
        <v>38406</v>
      </c>
      <c r="B232" s="12">
        <f>VLOOKUP($A231,Master!$A$6:$R$4994,$I$1,0)*(1+0.75*(VLOOKUP($A232,'Old-UVXY-OHLC'!$A$3:$E$5000,B$1,0)/VLOOKUP('Old-UVXY-OHLC'!$A231,'Old-UVXY-OHLC'!$A$3:$E$5000,5,0)-1))</f>
        <v>853003668.74521172</v>
      </c>
      <c r="C232" s="12">
        <f>VLOOKUP($A231,Master!$A$6:$R$4994,$I$1,0)*(1+0.75*(VLOOKUP($A232,'Old-UVXY-OHLC'!$A$3:$E$5000,C$1,0)/VLOOKUP('Old-UVXY-OHLC'!$A231,'Old-UVXY-OHLC'!$A$3:$E$5000,5,0)-1))</f>
        <v>853235964.26498985</v>
      </c>
      <c r="D232" s="12">
        <f>VLOOKUP($A231,Master!$A$6:$R$4994,$I$1,0)*(1+0.75*(VLOOKUP($A232,'Old-UVXY-OHLC'!$A$3:$E$5000,D$1,0)/VLOOKUP('Old-UVXY-OHLC'!$A231,'Old-UVXY-OHLC'!$A$3:$E$5000,5,0)-1))</f>
        <v>833020155.59389472</v>
      </c>
      <c r="E232" s="12">
        <f>VLOOKUP(A232,Master!A$6:R$4994,$I$1,0)</f>
        <v>835841334.2389766</v>
      </c>
    </row>
    <row r="233" spans="1:5" x14ac:dyDescent="0.25">
      <c r="A233" s="1">
        <v>38407</v>
      </c>
      <c r="B233" s="12">
        <f>VLOOKUP($A232,Master!$A$6:$R$4994,$I$1,0)*(1+0.75*(VLOOKUP($A233,'Old-UVXY-OHLC'!$A$3:$E$5000,B$1,0)/VLOOKUP('Old-UVXY-OHLC'!$A232,'Old-UVXY-OHLC'!$A$3:$E$5000,5,0)-1))</f>
        <v>832294164.34386313</v>
      </c>
      <c r="C233" s="12">
        <f>VLOOKUP($A232,Master!$A$6:$R$4994,$I$1,0)*(1+0.75*(VLOOKUP($A233,'Old-UVXY-OHLC'!$A$3:$E$5000,C$1,0)/VLOOKUP('Old-UVXY-OHLC'!$A232,'Old-UVXY-OHLC'!$A$3:$E$5000,5,0)-1))</f>
        <v>851895681.23380518</v>
      </c>
      <c r="D233" s="12">
        <f>VLOOKUP($A232,Master!$A$6:$R$4994,$I$1,0)*(1+0.75*(VLOOKUP($A233,'Old-UVXY-OHLC'!$A$3:$E$5000,D$1,0)/VLOOKUP('Old-UVXY-OHLC'!$A232,'Old-UVXY-OHLC'!$A$3:$E$5000,5,0)-1))</f>
        <v>818932449.31097746</v>
      </c>
      <c r="E233" s="12">
        <f>VLOOKUP(A233,Master!A$6:R$4994,$I$1,0)</f>
        <v>818833265.32832587</v>
      </c>
    </row>
    <row r="234" spans="1:5" x14ac:dyDescent="0.25">
      <c r="A234" s="1">
        <v>38408</v>
      </c>
      <c r="B234" s="12">
        <f>VLOOKUP($A233,Master!$A$6:$R$4994,$I$1,0)*(1+0.75*(VLOOKUP($A234,'Old-UVXY-OHLC'!$A$3:$E$5000,B$1,0)/VLOOKUP('Old-UVXY-OHLC'!$A233,'Old-UVXY-OHLC'!$A$3:$E$5000,5,0)-1))</f>
        <v>804289403.00149786</v>
      </c>
      <c r="C234" s="12">
        <f>VLOOKUP($A233,Master!$A$6:$R$4994,$I$1,0)*(1+0.75*(VLOOKUP($A234,'Old-UVXY-OHLC'!$A$3:$E$5000,C$1,0)/VLOOKUP('Old-UVXY-OHLC'!$A233,'Old-UVXY-OHLC'!$A$3:$E$5000,5,0)-1))</f>
        <v>805508315.3841511</v>
      </c>
      <c r="D234" s="12">
        <f>VLOOKUP($A233,Master!$A$6:$R$4994,$I$1,0)*(1+0.75*(VLOOKUP($A234,'Old-UVXY-OHLC'!$A$3:$E$5000,D$1,0)/VLOOKUP('Old-UVXY-OHLC'!$A233,'Old-UVXY-OHLC'!$A$3:$E$5000,5,0)-1))</f>
        <v>793860703.73997319</v>
      </c>
      <c r="E234" s="12">
        <f>VLOOKUP(A234,Master!A$6:R$4994,$I$1,0)</f>
        <v>797999500.52315092</v>
      </c>
    </row>
    <row r="235" spans="1:5" x14ac:dyDescent="0.25">
      <c r="A235" s="1">
        <v>38411</v>
      </c>
      <c r="B235" s="12">
        <f>VLOOKUP($A234,Master!$A$6:$R$4994,$I$1,0)*(1+0.75*(VLOOKUP($A235,'Old-UVXY-OHLC'!$A$3:$E$5000,B$1,0)/VLOOKUP('Old-UVXY-OHLC'!$A234,'Old-UVXY-OHLC'!$A$3:$E$5000,5,0)-1))</f>
        <v>798762153.75053263</v>
      </c>
      <c r="C235" s="12">
        <f>VLOOKUP($A234,Master!$A$6:$R$4994,$I$1,0)*(1+0.75*(VLOOKUP($A235,'Old-UVXY-OHLC'!$A$3:$E$5000,C$1,0)/VLOOKUP('Old-UVXY-OHLC'!$A234,'Old-UVXY-OHLC'!$A$3:$E$5000,5,0)-1))</f>
        <v>832415880.10924566</v>
      </c>
      <c r="D235" s="12">
        <f>VLOOKUP($A234,Master!$A$6:$R$4994,$I$1,0)*(1+0.75*(VLOOKUP($A235,'Old-UVXY-OHLC'!$A$3:$E$5000,D$1,0)/VLOOKUP('Old-UVXY-OHLC'!$A234,'Old-UVXY-OHLC'!$A$3:$E$5000,5,0)-1))</f>
        <v>798762153.75053263</v>
      </c>
      <c r="E235" s="12">
        <f>VLOOKUP(A235,Master!A$6:R$4994,$I$1,0)</f>
        <v>820793048.56707823</v>
      </c>
    </row>
    <row r="236" spans="1:5" x14ac:dyDescent="0.25">
      <c r="A236" s="1">
        <v>38412</v>
      </c>
      <c r="B236" s="12">
        <f>VLOOKUP($A235,Master!$A$6:$R$4994,$I$1,0)*(1+0.75*(VLOOKUP($A236,'Old-UVXY-OHLC'!$A$3:$E$5000,B$1,0)/VLOOKUP('Old-UVXY-OHLC'!$A235,'Old-UVXY-OHLC'!$A$3:$E$5000,5,0)-1))</f>
        <v>805126854.99218738</v>
      </c>
      <c r="C236" s="12">
        <f>VLOOKUP($A235,Master!$A$6:$R$4994,$I$1,0)*(1+0.75*(VLOOKUP($A236,'Old-UVXY-OHLC'!$A$3:$E$5000,C$1,0)/VLOOKUP('Old-UVXY-OHLC'!$A235,'Old-UVXY-OHLC'!$A$3:$E$5000,5,0)-1))</f>
        <v>815082823.27164865</v>
      </c>
      <c r="D236" s="12">
        <f>VLOOKUP($A235,Master!$A$6:$R$4994,$I$1,0)*(1+0.75*(VLOOKUP($A236,'Old-UVXY-OHLC'!$A$3:$E$5000,D$1,0)/VLOOKUP('Old-UVXY-OHLC'!$A235,'Old-UVXY-OHLC'!$A$3:$E$5000,5,0)-1))</f>
        <v>801887806.25297403</v>
      </c>
      <c r="E236" s="12">
        <f>VLOOKUP(A236,Master!A$6:R$4994,$I$1,0)</f>
        <v>814981763.37634385</v>
      </c>
    </row>
    <row r="237" spans="1:5" x14ac:dyDescent="0.25">
      <c r="A237" s="1">
        <v>38413</v>
      </c>
      <c r="B237" s="12">
        <f>VLOOKUP($A236,Master!$A$6:$R$4994,$I$1,0)*(1+0.75*(VLOOKUP($A237,'Old-UVXY-OHLC'!$A$3:$E$5000,B$1,0)/VLOOKUP('Old-UVXY-OHLC'!$A236,'Old-UVXY-OHLC'!$A$3:$E$5000,5,0)-1))</f>
        <v>822236103.93769813</v>
      </c>
      <c r="C237" s="12">
        <f>VLOOKUP($A236,Master!$A$6:$R$4994,$I$1,0)*(1+0.75*(VLOOKUP($A237,'Old-UVXY-OHLC'!$A$3:$E$5000,C$1,0)/VLOOKUP('Old-UVXY-OHLC'!$A236,'Old-UVXY-OHLC'!$A$3:$E$5000,5,0)-1))</f>
        <v>841400136.37488806</v>
      </c>
      <c r="D237" s="12">
        <f>VLOOKUP($A236,Master!$A$6:$R$4994,$I$1,0)*(1+0.75*(VLOOKUP($A237,'Old-UVXY-OHLC'!$A$3:$E$5000,D$1,0)/VLOOKUP('Old-UVXY-OHLC'!$A236,'Old-UVXY-OHLC'!$A$3:$E$5000,5,0)-1))</f>
        <v>816474986.31533253</v>
      </c>
      <c r="E237" s="12">
        <f>VLOOKUP(A237,Master!A$6:R$4994,$I$1,0)</f>
        <v>839149640.12712801</v>
      </c>
    </row>
    <row r="238" spans="1:5" x14ac:dyDescent="0.25">
      <c r="A238" s="1">
        <v>38414</v>
      </c>
      <c r="B238" s="12">
        <f>VLOOKUP($A237,Master!$A$6:$R$4994,$I$1,0)*(1+0.75*(VLOOKUP($A238,'Old-UVXY-OHLC'!$A$3:$E$5000,B$1,0)/VLOOKUP('Old-UVXY-OHLC'!$A237,'Old-UVXY-OHLC'!$A$3:$E$5000,5,0)-1))</f>
        <v>843470650.22141433</v>
      </c>
      <c r="C238" s="12">
        <f>VLOOKUP($A237,Master!$A$6:$R$4994,$I$1,0)*(1+0.75*(VLOOKUP($A238,'Old-UVXY-OHLC'!$A$3:$E$5000,C$1,0)/VLOOKUP('Old-UVXY-OHLC'!$A237,'Old-UVXY-OHLC'!$A$3:$E$5000,5,0)-1))</f>
        <v>875383934.37013066</v>
      </c>
      <c r="D238" s="12">
        <f>VLOOKUP($A237,Master!$A$6:$R$4994,$I$1,0)*(1+0.75*(VLOOKUP($A238,'Old-UVXY-OHLC'!$A$3:$E$5000,D$1,0)/VLOOKUP('Old-UVXY-OHLC'!$A237,'Old-UVXY-OHLC'!$A$3:$E$5000,5,0)-1))</f>
        <v>839357916.81321728</v>
      </c>
      <c r="E238" s="12">
        <f>VLOOKUP(A238,Master!A$6:R$4994,$I$1,0)</f>
        <v>869232420.38539243</v>
      </c>
    </row>
    <row r="239" spans="1:5" x14ac:dyDescent="0.25">
      <c r="A239" s="1">
        <v>38415</v>
      </c>
      <c r="B239" s="12">
        <f>VLOOKUP($A238,Master!$A$6:$R$4994,$I$1,0)*(1+0.75*(VLOOKUP($A239,'Old-UVXY-OHLC'!$A$3:$E$5000,B$1,0)/VLOOKUP('Old-UVXY-OHLC'!$A238,'Old-UVXY-OHLC'!$A$3:$E$5000,5,0)-1))</f>
        <v>863101206.77376115</v>
      </c>
      <c r="C239" s="12">
        <f>VLOOKUP($A238,Master!$A$6:$R$4994,$I$1,0)*(1+0.75*(VLOOKUP($A239,'Old-UVXY-OHLC'!$A$3:$E$5000,C$1,0)/VLOOKUP('Old-UVXY-OHLC'!$A238,'Old-UVXY-OHLC'!$A$3:$E$5000,5,0)-1))</f>
        <v>863101206.77376115</v>
      </c>
      <c r="D239" s="12">
        <f>VLOOKUP($A238,Master!$A$6:$R$4994,$I$1,0)*(1+0.75*(VLOOKUP($A239,'Old-UVXY-OHLC'!$A$3:$E$5000,D$1,0)/VLOOKUP('Old-UVXY-OHLC'!$A238,'Old-UVXY-OHLC'!$A$3:$E$5000,5,0)-1))</f>
        <v>818263309.00476742</v>
      </c>
      <c r="E239" s="12">
        <f>VLOOKUP(A239,Master!A$6:R$4994,$I$1,0)</f>
        <v>824491755.39390695</v>
      </c>
    </row>
    <row r="240" spans="1:5" x14ac:dyDescent="0.25">
      <c r="A240" s="1">
        <v>38418</v>
      </c>
      <c r="B240" s="12">
        <f>VLOOKUP($A239,Master!$A$6:$R$4994,$I$1,0)*(1+0.75*(VLOOKUP($A240,'Old-UVXY-OHLC'!$A$3:$E$5000,B$1,0)/VLOOKUP('Old-UVXY-OHLC'!$A239,'Old-UVXY-OHLC'!$A$3:$E$5000,5,0)-1))</f>
        <v>824203074.733706</v>
      </c>
      <c r="C240" s="12">
        <f>VLOOKUP($A239,Master!$A$6:$R$4994,$I$1,0)*(1+0.75*(VLOOKUP($A240,'Old-UVXY-OHLC'!$A$3:$E$5000,C$1,0)/VLOOKUP('Old-UVXY-OHLC'!$A239,'Old-UVXY-OHLC'!$A$3:$E$5000,5,0)-1))</f>
        <v>828718618.24881721</v>
      </c>
      <c r="D240" s="12">
        <f>VLOOKUP($A239,Master!$A$6:$R$4994,$I$1,0)*(1+0.75*(VLOOKUP($A240,'Old-UVXY-OHLC'!$A$3:$E$5000,D$1,0)/VLOOKUP('Old-UVXY-OHLC'!$A239,'Old-UVXY-OHLC'!$A$3:$E$5000,5,0)-1))</f>
        <v>813491498.73513818</v>
      </c>
      <c r="E240" s="12">
        <f>VLOOKUP(A240,Master!A$6:R$4994,$I$1,0)</f>
        <v>819571141.5679915</v>
      </c>
    </row>
    <row r="241" spans="1:5" x14ac:dyDescent="0.25">
      <c r="A241" s="1">
        <v>38419</v>
      </c>
      <c r="B241" s="12">
        <f>VLOOKUP($A240,Master!$A$6:$R$4994,$I$1,0)*(1+0.75*(VLOOKUP($A241,'Old-UVXY-OHLC'!$A$3:$E$5000,B$1,0)/VLOOKUP('Old-UVXY-OHLC'!$A240,'Old-UVXY-OHLC'!$A$3:$E$5000,5,0)-1))</f>
        <v>824541119.53475511</v>
      </c>
      <c r="C241" s="12">
        <f>VLOOKUP($A240,Master!$A$6:$R$4994,$I$1,0)*(1+0.75*(VLOOKUP($A241,'Old-UVXY-OHLC'!$A$3:$E$5000,C$1,0)/VLOOKUP('Old-UVXY-OHLC'!$A240,'Old-UVXY-OHLC'!$A$3:$E$5000,5,0)-1))</f>
        <v>847136814.97601092</v>
      </c>
      <c r="D241" s="12">
        <f>VLOOKUP($A240,Master!$A$6:$R$4994,$I$1,0)*(1+0.75*(VLOOKUP($A241,'Old-UVXY-OHLC'!$A$3:$E$5000,D$1,0)/VLOOKUP('Old-UVXY-OHLC'!$A240,'Old-UVXY-OHLC'!$A$3:$E$5000,5,0)-1))</f>
        <v>824541119.53475511</v>
      </c>
      <c r="E241" s="12">
        <f>VLOOKUP(A241,Master!A$6:R$4994,$I$1,0)</f>
        <v>838754886.72386599</v>
      </c>
    </row>
    <row r="242" spans="1:5" x14ac:dyDescent="0.25">
      <c r="A242" s="1">
        <v>38420</v>
      </c>
      <c r="B242" s="12">
        <f>VLOOKUP($A241,Master!$A$6:$R$4994,$I$1,0)*(1+0.75*(VLOOKUP($A242,'Old-UVXY-OHLC'!$A$3:$E$5000,B$1,0)/VLOOKUP('Old-UVXY-OHLC'!$A241,'Old-UVXY-OHLC'!$A$3:$E$5000,5,0)-1))</f>
        <v>842741810.95837903</v>
      </c>
      <c r="C242" s="12">
        <f>VLOOKUP($A241,Master!$A$6:$R$4994,$I$1,0)*(1+0.75*(VLOOKUP($A242,'Old-UVXY-OHLC'!$A$3:$E$5000,C$1,0)/VLOOKUP('Old-UVXY-OHLC'!$A241,'Old-UVXY-OHLC'!$A$3:$E$5000,5,0)-1))</f>
        <v>860798514.15549588</v>
      </c>
      <c r="D242" s="12">
        <f>VLOOKUP($A241,Master!$A$6:$R$4994,$I$1,0)*(1+0.75*(VLOOKUP($A242,'Old-UVXY-OHLC'!$A$3:$E$5000,D$1,0)/VLOOKUP('Old-UVXY-OHLC'!$A241,'Old-UVXY-OHLC'!$A$3:$E$5000,5,0)-1))</f>
        <v>830120064.18225789</v>
      </c>
      <c r="E242" s="12">
        <f>VLOOKUP(A242,Master!A$6:R$4994,$I$1,0)</f>
        <v>860695187.94308507</v>
      </c>
    </row>
    <row r="243" spans="1:5" x14ac:dyDescent="0.25">
      <c r="A243" s="1">
        <v>38421</v>
      </c>
      <c r="B243" s="12">
        <f>VLOOKUP($A242,Master!$A$6:$R$4994,$I$1,0)*(1+0.75*(VLOOKUP($A243,'Old-UVXY-OHLC'!$A$3:$E$5000,B$1,0)/VLOOKUP('Old-UVXY-OHLC'!$A242,'Old-UVXY-OHLC'!$A$3:$E$5000,5,0)-1))</f>
        <v>866544445.47694421</v>
      </c>
      <c r="C243" s="12">
        <f>VLOOKUP($A242,Master!$A$6:$R$4994,$I$1,0)*(1+0.75*(VLOOKUP($A243,'Old-UVXY-OHLC'!$A$3:$E$5000,C$1,0)/VLOOKUP('Old-UVXY-OHLC'!$A242,'Old-UVXY-OHLC'!$A$3:$E$5000,5,0)-1))</f>
        <v>869196054.75019526</v>
      </c>
      <c r="D243" s="12">
        <f>VLOOKUP($A242,Master!$A$6:$R$4994,$I$1,0)*(1+0.75*(VLOOKUP($A243,'Old-UVXY-OHLC'!$A$3:$E$5000,D$1,0)/VLOOKUP('Old-UVXY-OHLC'!$A242,'Old-UVXY-OHLC'!$A$3:$E$5000,5,0)-1))</f>
        <v>845123203.83250594</v>
      </c>
      <c r="E243" s="12">
        <f>VLOOKUP(A243,Master!A$6:R$4994,$I$1,0)</f>
        <v>856423508.57548916</v>
      </c>
    </row>
    <row r="244" spans="1:5" x14ac:dyDescent="0.25">
      <c r="A244" s="1">
        <v>38422</v>
      </c>
      <c r="B244" s="12">
        <f>VLOOKUP($A243,Master!$A$6:$R$4994,$I$1,0)*(1+0.75*(VLOOKUP($A244,'Old-UVXY-OHLC'!$A$3:$E$5000,B$1,0)/VLOOKUP('Old-UVXY-OHLC'!$A243,'Old-UVXY-OHLC'!$A$3:$E$5000,5,0)-1))</f>
        <v>859873824.02694035</v>
      </c>
      <c r="C244" s="12">
        <f>VLOOKUP($A243,Master!$A$6:$R$4994,$I$1,0)*(1+0.75*(VLOOKUP($A244,'Old-UVXY-OHLC'!$A$3:$E$5000,C$1,0)/VLOOKUP('Old-UVXY-OHLC'!$A243,'Old-UVXY-OHLC'!$A$3:$E$5000,5,0)-1))</f>
        <v>870691171.00486231</v>
      </c>
      <c r="D244" s="12">
        <f>VLOOKUP($A243,Master!$A$6:$R$4994,$I$1,0)*(1+0.75*(VLOOKUP($A244,'Old-UVXY-OHLC'!$A$3:$E$5000,D$1,0)/VLOOKUP('Old-UVXY-OHLC'!$A243,'Old-UVXY-OHLC'!$A$3:$E$5000,5,0)-1))</f>
        <v>848206893.50005329</v>
      </c>
      <c r="E244" s="12">
        <f>VLOOKUP(A244,Master!A$6:R$4994,$I$1,0)</f>
        <v>865212016.25726748</v>
      </c>
    </row>
    <row r="245" spans="1:5" x14ac:dyDescent="0.25">
      <c r="A245" s="1">
        <v>38425</v>
      </c>
      <c r="B245" s="12">
        <f>VLOOKUP($A244,Master!$A$6:$R$4994,$I$1,0)*(1+0.75*(VLOOKUP($A245,'Old-UVXY-OHLC'!$A$3:$E$5000,B$1,0)/VLOOKUP('Old-UVXY-OHLC'!$A244,'Old-UVXY-OHLC'!$A$3:$E$5000,5,0)-1))</f>
        <v>871079536.26378727</v>
      </c>
      <c r="C245" s="12">
        <f>VLOOKUP($A244,Master!$A$6:$R$4994,$I$1,0)*(1+0.75*(VLOOKUP($A245,'Old-UVXY-OHLC'!$A$3:$E$5000,C$1,0)/VLOOKUP('Old-UVXY-OHLC'!$A244,'Old-UVXY-OHLC'!$A$3:$E$5000,5,0)-1))</f>
        <v>886835108.9927026</v>
      </c>
      <c r="D245" s="12">
        <f>VLOOKUP($A244,Master!$A$6:$R$4994,$I$1,0)*(1+0.75*(VLOOKUP($A245,'Old-UVXY-OHLC'!$A$3:$E$5000,D$1,0)/VLOOKUP('Old-UVXY-OHLC'!$A244,'Old-UVXY-OHLC'!$A$3:$E$5000,5,0)-1))</f>
        <v>864708821.67137051</v>
      </c>
      <c r="E245" s="12">
        <f>VLOOKUP(A245,Master!A$6:R$4994,$I$1,0)</f>
        <v>865156009.6841917</v>
      </c>
    </row>
    <row r="246" spans="1:5" x14ac:dyDescent="0.25">
      <c r="A246" s="1">
        <v>38426</v>
      </c>
      <c r="B246" s="12">
        <f>VLOOKUP($A245,Master!$A$6:$R$4994,$I$1,0)*(1+0.75*(VLOOKUP($A246,'Old-UVXY-OHLC'!$A$3:$E$5000,B$1,0)/VLOOKUP('Old-UVXY-OHLC'!$A245,'Old-UVXY-OHLC'!$A$3:$E$5000,5,0)-1))</f>
        <v>868034374.30037975</v>
      </c>
      <c r="C246" s="12">
        <f>VLOOKUP($A245,Master!$A$6:$R$4994,$I$1,0)*(1+0.75*(VLOOKUP($A246,'Old-UVXY-OHLC'!$A$3:$E$5000,C$1,0)/VLOOKUP('Old-UVXY-OHLC'!$A245,'Old-UVXY-OHLC'!$A$3:$E$5000,5,0)-1))</f>
        <v>895829678.83399439</v>
      </c>
      <c r="D246" s="12">
        <f>VLOOKUP($A245,Master!$A$6:$R$4994,$I$1,0)*(1+0.75*(VLOOKUP($A246,'Old-UVXY-OHLC'!$A$3:$E$5000,D$1,0)/VLOOKUP('Old-UVXY-OHLC'!$A245,'Old-UVXY-OHLC'!$A$3:$E$5000,5,0)-1))</f>
        <v>866243129.66830277</v>
      </c>
      <c r="E246" s="12">
        <f>VLOOKUP(A246,Master!A$6:R$4994,$I$1,0)</f>
        <v>895722144.15481424</v>
      </c>
    </row>
    <row r="247" spans="1:5" x14ac:dyDescent="0.25">
      <c r="A247" s="1">
        <v>38427</v>
      </c>
      <c r="B247" s="12">
        <f>VLOOKUP($A246,Master!$A$6:$R$4994,$I$1,0)*(1+0.75*(VLOOKUP($A247,'Old-UVXY-OHLC'!$A$3:$E$5000,B$1,0)/VLOOKUP('Old-UVXY-OHLC'!$A246,'Old-UVXY-OHLC'!$A$3:$E$5000,5,0)-1))</f>
        <v>909428161.67882335</v>
      </c>
      <c r="C247" s="12">
        <f>VLOOKUP($A246,Master!$A$6:$R$4994,$I$1,0)*(1+0.75*(VLOOKUP($A247,'Old-UVXY-OHLC'!$A$3:$E$5000,C$1,0)/VLOOKUP('Old-UVXY-OHLC'!$A246,'Old-UVXY-OHLC'!$A$3:$E$5000,5,0)-1))</f>
        <v>930384396.05493903</v>
      </c>
      <c r="D247" s="12">
        <f>VLOOKUP($A246,Master!$A$6:$R$4994,$I$1,0)*(1+0.75*(VLOOKUP($A247,'Old-UVXY-OHLC'!$A$3:$E$5000,D$1,0)/VLOOKUP('Old-UVXY-OHLC'!$A246,'Old-UVXY-OHLC'!$A$3:$E$5000,5,0)-1))</f>
        <v>909328819.33878946</v>
      </c>
      <c r="E247" s="12">
        <f>VLOOKUP(A247,Master!A$6:R$4994,$I$1,0)</f>
        <v>928786349.69568121</v>
      </c>
    </row>
    <row r="248" spans="1:5" x14ac:dyDescent="0.25">
      <c r="A248" s="1">
        <v>38428</v>
      </c>
      <c r="B248" s="12">
        <f>VLOOKUP($A247,Master!$A$6:$R$4994,$I$1,0)*(1+0.75*(VLOOKUP($A248,'Old-UVXY-OHLC'!$A$3:$E$5000,B$1,0)/VLOOKUP('Old-UVXY-OHLC'!$A247,'Old-UVXY-OHLC'!$A$3:$E$5000,5,0)-1))</f>
        <v>931180316.95649695</v>
      </c>
      <c r="C248" s="12">
        <f>VLOOKUP($A247,Master!$A$6:$R$4994,$I$1,0)*(1+0.75*(VLOOKUP($A248,'Old-UVXY-OHLC'!$A$3:$E$5000,C$1,0)/VLOOKUP('Old-UVXY-OHLC'!$A247,'Old-UVXY-OHLC'!$A$3:$E$5000,5,0)-1))</f>
        <v>932255843.81374562</v>
      </c>
      <c r="D248" s="12">
        <f>VLOOKUP($A247,Master!$A$6:$R$4994,$I$1,0)*(1+0.75*(VLOOKUP($A248,'Old-UVXY-OHLC'!$A$3:$E$5000,D$1,0)/VLOOKUP('Old-UVXY-OHLC'!$A247,'Old-UVXY-OHLC'!$A$3:$E$5000,5,0)-1))</f>
        <v>924232842.65761411</v>
      </c>
      <c r="E248" s="12">
        <f>VLOOKUP(A248,Master!A$6:R$4994,$I$1,0)</f>
        <v>930238099.43078673</v>
      </c>
    </row>
    <row r="249" spans="1:5" x14ac:dyDescent="0.25">
      <c r="A249" s="1">
        <v>38429</v>
      </c>
      <c r="B249" s="12">
        <f>VLOOKUP($A248,Master!$A$6:$R$4994,$I$1,0)*(1+0.75*(VLOOKUP($A249,'Old-UVXY-OHLC'!$A$3:$E$5000,B$1,0)/VLOOKUP('Old-UVXY-OHLC'!$A248,'Old-UVXY-OHLC'!$A$3:$E$5000,5,0)-1))</f>
        <v>921267341.7239188</v>
      </c>
      <c r="C249" s="12">
        <f>VLOOKUP($A248,Master!$A$6:$R$4994,$I$1,0)*(1+0.75*(VLOOKUP($A249,'Old-UVXY-OHLC'!$A$3:$E$5000,C$1,0)/VLOOKUP('Old-UVXY-OHLC'!$A248,'Old-UVXY-OHLC'!$A$3:$E$5000,5,0)-1))</f>
        <v>935426415.66468358</v>
      </c>
      <c r="D249" s="12">
        <f>VLOOKUP($A248,Master!$A$6:$R$4994,$I$1,0)*(1+0.75*(VLOOKUP($A249,'Old-UVXY-OHLC'!$A$3:$E$5000,D$1,0)/VLOOKUP('Old-UVXY-OHLC'!$A248,'Old-UVXY-OHLC'!$A$3:$E$5000,5,0)-1))</f>
        <v>919894936.28432441</v>
      </c>
      <c r="E249" s="12">
        <f>VLOOKUP(A249,Master!A$6:R$4994,$I$1,0)</f>
        <v>927283579.81270564</v>
      </c>
    </row>
    <row r="250" spans="1:5" x14ac:dyDescent="0.25">
      <c r="A250" s="1">
        <v>38432</v>
      </c>
      <c r="B250" s="12">
        <f>VLOOKUP($A249,Master!$A$6:$R$4994,$I$1,0)*(1+0.75*(VLOOKUP($A250,'Old-UVXY-OHLC'!$A$3:$E$5000,B$1,0)/VLOOKUP('Old-UVXY-OHLC'!$A249,'Old-UVXY-OHLC'!$A$3:$E$5000,5,0)-1))</f>
        <v>915143788.92403615</v>
      </c>
      <c r="C250" s="12">
        <f>VLOOKUP($A249,Master!$A$6:$R$4994,$I$1,0)*(1+0.75*(VLOOKUP($A250,'Old-UVXY-OHLC'!$A$3:$E$5000,C$1,0)/VLOOKUP('Old-UVXY-OHLC'!$A249,'Old-UVXY-OHLC'!$A$3:$E$5000,5,0)-1))</f>
        <v>931042044.65571892</v>
      </c>
      <c r="D250" s="12">
        <f>VLOOKUP($A249,Master!$A$6:$R$4994,$I$1,0)*(1+0.75*(VLOOKUP($A250,'Old-UVXY-OHLC'!$A$3:$E$5000,D$1,0)/VLOOKUP('Old-UVXY-OHLC'!$A249,'Old-UVXY-OHLC'!$A$3:$E$5000,5,0)-1))</f>
        <v>912913775.14802241</v>
      </c>
      <c r="E250" s="12">
        <f>VLOOKUP(A250,Master!A$6:R$4994,$I$1,0)</f>
        <v>923498605.00713873</v>
      </c>
    </row>
    <row r="251" spans="1:5" x14ac:dyDescent="0.25">
      <c r="A251" s="1">
        <v>38433</v>
      </c>
      <c r="B251" s="12">
        <f>VLOOKUP($A250,Master!$A$6:$R$4994,$I$1,0)*(1+0.75*(VLOOKUP($A251,'Old-UVXY-OHLC'!$A$3:$E$5000,B$1,0)/VLOOKUP('Old-UVXY-OHLC'!$A250,'Old-UVXY-OHLC'!$A$3:$E$5000,5,0)-1))</f>
        <v>907590571.08564293</v>
      </c>
      <c r="C251" s="12">
        <f>VLOOKUP($A250,Master!$A$6:$R$4994,$I$1,0)*(1+0.75*(VLOOKUP($A251,'Old-UVXY-OHLC'!$A$3:$E$5000,C$1,0)/VLOOKUP('Old-UVXY-OHLC'!$A250,'Old-UVXY-OHLC'!$A$3:$E$5000,5,0)-1))</f>
        <v>968141019.75087929</v>
      </c>
      <c r="D251" s="12">
        <f>VLOOKUP($A250,Master!$A$6:$R$4994,$I$1,0)*(1+0.75*(VLOOKUP($A251,'Old-UVXY-OHLC'!$A$3:$E$5000,D$1,0)/VLOOKUP('Old-UVXY-OHLC'!$A250,'Old-UVXY-OHLC'!$A$3:$E$5000,5,0)-1))</f>
        <v>907590571.08564293</v>
      </c>
      <c r="E251" s="12">
        <f>VLOOKUP(A251,Master!A$6:R$4994,$I$1,0)</f>
        <v>948892409.92605305</v>
      </c>
    </row>
    <row r="252" spans="1:5" x14ac:dyDescent="0.25">
      <c r="A252" s="1">
        <v>38434</v>
      </c>
      <c r="B252" s="12">
        <f>VLOOKUP($A251,Master!$A$6:$R$4994,$I$1,0)*(1+0.75*(VLOOKUP($A252,'Old-UVXY-OHLC'!$A$3:$E$5000,B$1,0)/VLOOKUP('Old-UVXY-OHLC'!$A251,'Old-UVXY-OHLC'!$A$3:$E$5000,5,0)-1))</f>
        <v>928306368.82861865</v>
      </c>
      <c r="C252" s="12">
        <f>VLOOKUP($A251,Master!$A$6:$R$4994,$I$1,0)*(1+0.75*(VLOOKUP($A252,'Old-UVXY-OHLC'!$A$3:$E$5000,C$1,0)/VLOOKUP('Old-UVXY-OHLC'!$A251,'Old-UVXY-OHLC'!$A$3:$E$5000,5,0)-1))</f>
        <v>961952140.9785887</v>
      </c>
      <c r="D252" s="12">
        <f>VLOOKUP($A251,Master!$A$6:$R$4994,$I$1,0)*(1+0.75*(VLOOKUP($A252,'Old-UVXY-OHLC'!$A$3:$E$5000,D$1,0)/VLOOKUP('Old-UVXY-OHLC'!$A251,'Old-UVXY-OHLC'!$A$3:$E$5000,5,0)-1))</f>
        <v>919894905.25773263</v>
      </c>
      <c r="E252" s="12">
        <f>VLOOKUP(A252,Master!A$6:R$4994,$I$1,0)</f>
        <v>958054009.05584586</v>
      </c>
    </row>
    <row r="253" spans="1:5" x14ac:dyDescent="0.25">
      <c r="A253" s="1">
        <v>38435</v>
      </c>
      <c r="B253" s="12">
        <f>VLOOKUP($A252,Master!$A$6:$R$4994,$I$1,0)*(1+0.75*(VLOOKUP($A253,'Old-UVXY-OHLC'!$A$3:$E$5000,B$1,0)/VLOOKUP('Old-UVXY-OHLC'!$A252,'Old-UVXY-OHLC'!$A$3:$E$5000,5,0)-1))</f>
        <v>972072630.48381841</v>
      </c>
      <c r="C253" s="12">
        <f>VLOOKUP($A252,Master!$A$6:$R$4994,$I$1,0)*(1+0.75*(VLOOKUP($A253,'Old-UVXY-OHLC'!$A$3:$E$5000,C$1,0)/VLOOKUP('Old-UVXY-OHLC'!$A252,'Old-UVXY-OHLC'!$A$3:$E$5000,5,0)-1))</f>
        <v>972072630.48381841</v>
      </c>
      <c r="D253" s="12">
        <f>VLOOKUP($A252,Master!$A$6:$R$4994,$I$1,0)*(1+0.75*(VLOOKUP($A253,'Old-UVXY-OHLC'!$A$3:$E$5000,D$1,0)/VLOOKUP('Old-UVXY-OHLC'!$A252,'Old-UVXY-OHLC'!$A$3:$E$5000,5,0)-1))</f>
        <v>923587434.94852221</v>
      </c>
      <c r="E253" s="12">
        <f>VLOOKUP(A253,Master!A$6:R$4994,$I$1,0)</f>
        <v>935756501.41025209</v>
      </c>
    </row>
    <row r="254" spans="1:5" x14ac:dyDescent="0.25">
      <c r="A254" s="1">
        <v>38439</v>
      </c>
      <c r="B254" s="12">
        <f>VLOOKUP($A253,Master!$A$6:$R$4994,$I$1,0)*(1+0.75*(VLOOKUP($A254,'Old-UVXY-OHLC'!$A$3:$E$5000,B$1,0)/VLOOKUP('Old-UVXY-OHLC'!$A253,'Old-UVXY-OHLC'!$A$3:$E$5000,5,0)-1))</f>
        <v>908256269.61369181</v>
      </c>
      <c r="C254" s="12">
        <f>VLOOKUP($A253,Master!$A$6:$R$4994,$I$1,0)*(1+0.75*(VLOOKUP($A254,'Old-UVXY-OHLC'!$A$3:$E$5000,C$1,0)/VLOOKUP('Old-UVXY-OHLC'!$A253,'Old-UVXY-OHLC'!$A$3:$E$5000,5,0)-1))</f>
        <v>949093701.89696908</v>
      </c>
      <c r="D254" s="12">
        <f>VLOOKUP($A253,Master!$A$6:$R$4994,$I$1,0)*(1+0.75*(VLOOKUP($A254,'Old-UVXY-OHLC'!$A$3:$E$5000,D$1,0)/VLOOKUP('Old-UVXY-OHLC'!$A253,'Old-UVXY-OHLC'!$A$3:$E$5000,5,0)-1))</f>
        <v>908256269.61369181</v>
      </c>
      <c r="E254" s="12">
        <f>VLOOKUP(A254,Master!A$6:R$4994,$I$1,0)</f>
        <v>948619016.96037912</v>
      </c>
    </row>
    <row r="255" spans="1:5" x14ac:dyDescent="0.25">
      <c r="A255" s="1">
        <v>38440</v>
      </c>
      <c r="B255" s="12">
        <f>VLOOKUP($A254,Master!$A$6:$R$4994,$I$1,0)*(1+0.75*(VLOOKUP($A255,'Old-UVXY-OHLC'!$A$3:$E$5000,B$1,0)/VLOOKUP('Old-UVXY-OHLC'!$A254,'Old-UVXY-OHLC'!$A$3:$E$5000,5,0)-1))</f>
        <v>974802532.92118704</v>
      </c>
      <c r="C255" s="12">
        <f>VLOOKUP($A254,Master!$A$6:$R$4994,$I$1,0)*(1+0.75*(VLOOKUP($A255,'Old-UVXY-OHLC'!$A$3:$E$5000,C$1,0)/VLOOKUP('Old-UVXY-OHLC'!$A254,'Old-UVXY-OHLC'!$A$3:$E$5000,5,0)-1))</f>
        <v>1086082619.3887453</v>
      </c>
      <c r="D255" s="12">
        <f>VLOOKUP($A254,Master!$A$6:$R$4994,$I$1,0)*(1+0.75*(VLOOKUP($A255,'Old-UVXY-OHLC'!$A$3:$E$5000,D$1,0)/VLOOKUP('Old-UVXY-OHLC'!$A254,'Old-UVXY-OHLC'!$A$3:$E$5000,5,0)-1))</f>
        <v>908542141.48997808</v>
      </c>
      <c r="E255" s="12">
        <f>VLOOKUP(A255,Master!A$6:R$4994,$I$1,0)</f>
        <v>1016873492.9945164</v>
      </c>
    </row>
    <row r="256" spans="1:5" x14ac:dyDescent="0.25">
      <c r="A256" s="1">
        <v>38441</v>
      </c>
      <c r="B256" s="12">
        <f>VLOOKUP($A255,Master!$A$6:$R$4994,$I$1,0)*(1+0.75*(VLOOKUP($A256,'Old-UVXY-OHLC'!$A$3:$E$5000,B$1,0)/VLOOKUP('Old-UVXY-OHLC'!$A255,'Old-UVXY-OHLC'!$A$3:$E$5000,5,0)-1))</f>
        <v>992867471.59257627</v>
      </c>
      <c r="C256" s="12">
        <f>VLOOKUP($A255,Master!$A$6:$R$4994,$I$1,0)*(1+0.75*(VLOOKUP($A256,'Old-UVXY-OHLC'!$A$3:$E$5000,C$1,0)/VLOOKUP('Old-UVXY-OHLC'!$A255,'Old-UVXY-OHLC'!$A$3:$E$5000,5,0)-1))</f>
        <v>1002213854.6532103</v>
      </c>
      <c r="D256" s="12">
        <f>VLOOKUP($A255,Master!$A$6:$R$4994,$I$1,0)*(1+0.75*(VLOOKUP($A256,'Old-UVXY-OHLC'!$A$3:$E$5000,D$1,0)/VLOOKUP('Old-UVXY-OHLC'!$A255,'Old-UVXY-OHLC'!$A$3:$E$5000,5,0)-1))</f>
        <v>926482841.45211661</v>
      </c>
      <c r="E256" s="12">
        <f>VLOOKUP(A256,Master!A$6:R$4994,$I$1,0)</f>
        <v>943438079.98779488</v>
      </c>
    </row>
    <row r="257" spans="1:5" x14ac:dyDescent="0.25">
      <c r="A257" s="1">
        <v>38442</v>
      </c>
      <c r="B257" s="12">
        <f>VLOOKUP($A256,Master!$A$6:$R$4994,$I$1,0)*(1+0.75*(VLOOKUP($A257,'Old-UVXY-OHLC'!$A$3:$E$5000,B$1,0)/VLOOKUP('Old-UVXY-OHLC'!$A256,'Old-UVXY-OHLC'!$A$3:$E$5000,5,0)-1))</f>
        <v>901367386.09946799</v>
      </c>
      <c r="C257" s="12">
        <f>VLOOKUP($A256,Master!$A$6:$R$4994,$I$1,0)*(1+0.75*(VLOOKUP($A257,'Old-UVXY-OHLC'!$A$3:$E$5000,C$1,0)/VLOOKUP('Old-UVXY-OHLC'!$A256,'Old-UVXY-OHLC'!$A$3:$E$5000,5,0)-1))</f>
        <v>958261634.54577756</v>
      </c>
      <c r="D257" s="12">
        <f>VLOOKUP($A256,Master!$A$6:$R$4994,$I$1,0)*(1+0.75*(VLOOKUP($A257,'Old-UVXY-OHLC'!$A$3:$E$5000,D$1,0)/VLOOKUP('Old-UVXY-OHLC'!$A256,'Old-UVXY-OHLC'!$A$3:$E$5000,5,0)-1))</f>
        <v>901367386.09946799</v>
      </c>
      <c r="E257" s="12">
        <f>VLOOKUP(A257,Master!A$6:R$4994,$I$1,0)</f>
        <v>940804851.96674633</v>
      </c>
    </row>
    <row r="258" spans="1:5" x14ac:dyDescent="0.25">
      <c r="A258" s="1">
        <v>38443</v>
      </c>
      <c r="B258" s="12">
        <f>VLOOKUP($A257,Master!$A$6:$R$4994,$I$1,0)*(1+0.75*(VLOOKUP($A258,'Old-UVXY-OHLC'!$A$3:$E$5000,B$1,0)/VLOOKUP('Old-UVXY-OHLC'!$A257,'Old-UVXY-OHLC'!$A$3:$E$5000,5,0)-1))</f>
        <v>914508346.84040582</v>
      </c>
      <c r="C258" s="12">
        <f>VLOOKUP($A257,Master!$A$6:$R$4994,$I$1,0)*(1+0.75*(VLOOKUP($A258,'Old-UVXY-OHLC'!$A$3:$E$5000,C$1,0)/VLOOKUP('Old-UVXY-OHLC'!$A257,'Old-UVXY-OHLC'!$A$3:$E$5000,5,0)-1))</f>
        <v>993658678.45874143</v>
      </c>
      <c r="D258" s="12">
        <f>VLOOKUP($A257,Master!$A$6:$R$4994,$I$1,0)*(1+0.75*(VLOOKUP($A258,'Old-UVXY-OHLC'!$A$3:$E$5000,D$1,0)/VLOOKUP('Old-UVXY-OHLC'!$A257,'Old-UVXY-OHLC'!$A$3:$E$5000,5,0)-1))</f>
        <v>894580057.21191764</v>
      </c>
      <c r="E258" s="12">
        <f>VLOOKUP(A258,Master!A$6:R$4994,$I$1,0)</f>
        <v>968818672.43524182</v>
      </c>
    </row>
    <row r="259" spans="1:5" x14ac:dyDescent="0.25">
      <c r="A259" s="1">
        <v>38446</v>
      </c>
      <c r="B259" s="12">
        <f>VLOOKUP($A258,Master!$A$6:$R$4994,$I$1,0)*(1+0.75*(VLOOKUP($A259,'Old-UVXY-OHLC'!$A$3:$E$5000,B$1,0)/VLOOKUP('Old-UVXY-OHLC'!$A258,'Old-UVXY-OHLC'!$A$3:$E$5000,5,0)-1))</f>
        <v>964009938.51909006</v>
      </c>
      <c r="C259" s="12">
        <f>VLOOKUP($A258,Master!$A$6:$R$4994,$I$1,0)*(1+0.75*(VLOOKUP($A259,'Old-UVXY-OHLC'!$A$3:$E$5000,C$1,0)/VLOOKUP('Old-UVXY-OHLC'!$A258,'Old-UVXY-OHLC'!$A$3:$E$5000,5,0)-1))</f>
        <v>1005772749.8949189</v>
      </c>
      <c r="D259" s="12">
        <f>VLOOKUP($A258,Master!$A$6:$R$4994,$I$1,0)*(1+0.75*(VLOOKUP($A259,'Old-UVXY-OHLC'!$A$3:$E$5000,D$1,0)/VLOOKUP('Old-UVXY-OHLC'!$A258,'Old-UVXY-OHLC'!$A$3:$E$5000,5,0)-1))</f>
        <v>964009938.51909006</v>
      </c>
      <c r="E259" s="12">
        <f>VLOOKUP(A259,Master!A$6:R$4994,$I$1,0)</f>
        <v>1005405955.2992501</v>
      </c>
    </row>
    <row r="260" spans="1:5" x14ac:dyDescent="0.25">
      <c r="A260" s="1">
        <v>38447</v>
      </c>
      <c r="B260" s="12">
        <f>VLOOKUP($A259,Master!$A$6:$R$4994,$I$1,0)*(1+0.75*(VLOOKUP($A260,'Old-UVXY-OHLC'!$A$3:$E$5000,B$1,0)/VLOOKUP('Old-UVXY-OHLC'!$A259,'Old-UVXY-OHLC'!$A$3:$E$5000,5,0)-1))</f>
        <v>1007238471.6584873</v>
      </c>
      <c r="C260" s="12">
        <f>VLOOKUP($A259,Master!$A$6:$R$4994,$I$1,0)*(1+0.75*(VLOOKUP($A260,'Old-UVXY-OHLC'!$A$3:$E$5000,C$1,0)/VLOOKUP('Old-UVXY-OHLC'!$A259,'Old-UVXY-OHLC'!$A$3:$E$5000,5,0)-1))</f>
        <v>1014572712.9143202</v>
      </c>
      <c r="D260" s="12">
        <f>VLOOKUP($A259,Master!$A$6:$R$4994,$I$1,0)*(1+0.75*(VLOOKUP($A260,'Old-UVXY-OHLC'!$A$3:$E$5000,D$1,0)/VLOOKUP('Old-UVXY-OHLC'!$A259,'Old-UVXY-OHLC'!$A$3:$E$5000,5,0)-1))</f>
        <v>986068573.20929623</v>
      </c>
      <c r="E260" s="12">
        <f>VLOOKUP(A260,Master!A$6:R$4994,$I$1,0)</f>
        <v>985944176.84332466</v>
      </c>
    </row>
    <row r="261" spans="1:5" x14ac:dyDescent="0.25">
      <c r="A261" s="1">
        <v>38448</v>
      </c>
      <c r="B261" s="12">
        <f>VLOOKUP($A260,Master!$A$6:$R$4994,$I$1,0)*(1+0.75*(VLOOKUP($A261,'Old-UVXY-OHLC'!$A$3:$E$5000,B$1,0)/VLOOKUP('Old-UVXY-OHLC'!$A260,'Old-UVXY-OHLC'!$A$3:$E$5000,5,0)-1))</f>
        <v>983765471.82618654</v>
      </c>
      <c r="C261" s="12">
        <f>VLOOKUP($A260,Master!$A$6:$R$4994,$I$1,0)*(1+0.75*(VLOOKUP($A261,'Old-UVXY-OHLC'!$A$3:$E$5000,C$1,0)/VLOOKUP('Old-UVXY-OHLC'!$A260,'Old-UVXY-OHLC'!$A$3:$E$5000,5,0)-1))</f>
        <v>983765471.82618654</v>
      </c>
      <c r="D261" s="12">
        <f>VLOOKUP($A260,Master!$A$6:$R$4994,$I$1,0)*(1+0.75*(VLOOKUP($A261,'Old-UVXY-OHLC'!$A$3:$E$5000,D$1,0)/VLOOKUP('Old-UVXY-OHLC'!$A260,'Old-UVXY-OHLC'!$A$3:$E$5000,5,0)-1))</f>
        <v>911478443.6403681</v>
      </c>
      <c r="E261" s="12">
        <f>VLOOKUP(A261,Master!A$6:R$4994,$I$1,0)</f>
        <v>911356933.07619166</v>
      </c>
    </row>
    <row r="262" spans="1:5" x14ac:dyDescent="0.25">
      <c r="A262" s="1">
        <v>38449</v>
      </c>
      <c r="B262" s="12">
        <f>VLOOKUP($A261,Master!$A$6:$R$4994,$I$1,0)*(1+0.75*(VLOOKUP($A262,'Old-UVXY-OHLC'!$A$3:$E$5000,B$1,0)/VLOOKUP('Old-UVXY-OHLC'!$A261,'Old-UVXY-OHLC'!$A$3:$E$5000,5,0)-1))</f>
        <v>930770277.98919547</v>
      </c>
      <c r="C262" s="12">
        <f>VLOOKUP($A261,Master!$A$6:$R$4994,$I$1,0)*(1+0.75*(VLOOKUP($A262,'Old-UVXY-OHLC'!$A$3:$E$5000,C$1,0)/VLOOKUP('Old-UVXY-OHLC'!$A261,'Old-UVXY-OHLC'!$A$3:$E$5000,5,0)-1))</f>
        <v>930770277.98919547</v>
      </c>
      <c r="D262" s="12">
        <f>VLOOKUP($A261,Master!$A$6:$R$4994,$I$1,0)*(1+0.75*(VLOOKUP($A262,'Old-UVXY-OHLC'!$A$3:$E$5000,D$1,0)/VLOOKUP('Old-UVXY-OHLC'!$A261,'Old-UVXY-OHLC'!$A$3:$E$5000,5,0)-1))</f>
        <v>884598022.20385492</v>
      </c>
      <c r="E262" s="12">
        <f>VLOOKUP(A262,Master!A$6:R$4994,$I$1,0)</f>
        <v>886639436.01734006</v>
      </c>
    </row>
    <row r="263" spans="1:5" x14ac:dyDescent="0.25">
      <c r="A263" s="1">
        <v>38450</v>
      </c>
      <c r="B263" s="12">
        <f>VLOOKUP($A262,Master!$A$6:$R$4994,$I$1,0)*(1+0.75*(VLOOKUP($A263,'Old-UVXY-OHLC'!$A$3:$E$5000,B$1,0)/VLOOKUP('Old-UVXY-OHLC'!$A262,'Old-UVXY-OHLC'!$A$3:$E$5000,5,0)-1))</f>
        <v>884516793.22530317</v>
      </c>
      <c r="C263" s="12">
        <f>VLOOKUP($A262,Master!$A$6:$R$4994,$I$1,0)*(1+0.75*(VLOOKUP($A263,'Old-UVXY-OHLC'!$A$3:$E$5000,C$1,0)/VLOOKUP('Old-UVXY-OHLC'!$A262,'Old-UVXY-OHLC'!$A$3:$E$5000,5,0)-1))</f>
        <v>889019368.84477532</v>
      </c>
      <c r="D263" s="12">
        <f>VLOOKUP($A262,Master!$A$6:$R$4994,$I$1,0)*(1+0.75*(VLOOKUP($A263,'Old-UVXY-OHLC'!$A$3:$E$5000,D$1,0)/VLOOKUP('Old-UVXY-OHLC'!$A262,'Old-UVXY-OHLC'!$A$3:$E$5000,5,0)-1))</f>
        <v>861843188.8589381</v>
      </c>
      <c r="E263" s="12">
        <f>VLOOKUP(A263,Master!A$6:R$4994,$I$1,0)</f>
        <v>883414888.91045332</v>
      </c>
    </row>
    <row r="264" spans="1:5" x14ac:dyDescent="0.25">
      <c r="A264" s="1">
        <v>38453</v>
      </c>
      <c r="B264" s="12">
        <f>VLOOKUP($A263,Master!$A$6:$R$4994,$I$1,0)*(1+0.75*(VLOOKUP($A264,'Old-UVXY-OHLC'!$A$3:$E$5000,B$1,0)/VLOOKUP('Old-UVXY-OHLC'!$A263,'Old-UVXY-OHLC'!$A$3:$E$5000,5,0)-1))</f>
        <v>877580004.09070361</v>
      </c>
      <c r="C264" s="12">
        <f>VLOOKUP($A263,Master!$A$6:$R$4994,$I$1,0)*(1+0.75*(VLOOKUP($A264,'Old-UVXY-OHLC'!$A$3:$E$5000,C$1,0)/VLOOKUP('Old-UVXY-OHLC'!$A263,'Old-UVXY-OHLC'!$A$3:$E$5000,5,0)-1))</f>
        <v>877580004.09070361</v>
      </c>
      <c r="D264" s="12">
        <f>VLOOKUP($A263,Master!$A$6:$R$4994,$I$1,0)*(1+0.75*(VLOOKUP($A264,'Old-UVXY-OHLC'!$A$3:$E$5000,D$1,0)/VLOOKUP('Old-UVXY-OHLC'!$A263,'Old-UVXY-OHLC'!$A$3:$E$5000,5,0)-1))</f>
        <v>872774381.83117783</v>
      </c>
      <c r="E264" s="12">
        <f>VLOOKUP(A264,Master!A$6:R$4994,$I$1,0)</f>
        <v>873954680.07128465</v>
      </c>
    </row>
    <row r="265" spans="1:5" x14ac:dyDescent="0.25">
      <c r="A265" s="1">
        <v>38454</v>
      </c>
      <c r="B265" s="12">
        <f>VLOOKUP($A264,Master!$A$6:$R$4994,$I$1,0)*(1+0.75*(VLOOKUP($A265,'Old-UVXY-OHLC'!$A$3:$E$5000,B$1,0)/VLOOKUP('Old-UVXY-OHLC'!$A264,'Old-UVXY-OHLC'!$A$3:$E$5000,5,0)-1))</f>
        <v>881929417.73315215</v>
      </c>
      <c r="C265" s="12">
        <f>VLOOKUP($A264,Master!$A$6:$R$4994,$I$1,0)*(1+0.75*(VLOOKUP($A265,'Old-UVXY-OHLC'!$A$3:$E$5000,C$1,0)/VLOOKUP('Old-UVXY-OHLC'!$A264,'Old-UVXY-OHLC'!$A$3:$E$5000,5,0)-1))</f>
        <v>897066973.31150234</v>
      </c>
      <c r="D265" s="12">
        <f>VLOOKUP($A264,Master!$A$6:$R$4994,$I$1,0)*(1+0.75*(VLOOKUP($A265,'Old-UVXY-OHLC'!$A$3:$E$5000,D$1,0)/VLOOKUP('Old-UVXY-OHLC'!$A264,'Old-UVXY-OHLC'!$A$3:$E$5000,5,0)-1))</f>
        <v>841868369.45120239</v>
      </c>
      <c r="E265" s="12">
        <f>VLOOKUP(A265,Master!A$6:R$4994,$I$1,0)</f>
        <v>841761288.48723471</v>
      </c>
    </row>
    <row r="266" spans="1:5" x14ac:dyDescent="0.25">
      <c r="A266" s="1">
        <v>38455</v>
      </c>
      <c r="B266" s="12">
        <f>VLOOKUP($A265,Master!$A$6:$R$4994,$I$1,0)*(1+0.75*(VLOOKUP($A266,'Old-UVXY-OHLC'!$A$3:$E$5000,B$1,0)/VLOOKUP('Old-UVXY-OHLC'!$A265,'Old-UVXY-OHLC'!$A$3:$E$5000,5,0)-1))</f>
        <v>836902301.8181597</v>
      </c>
      <c r="C266" s="12">
        <f>VLOOKUP($A265,Master!$A$6:$R$4994,$I$1,0)*(1+0.75*(VLOOKUP($A266,'Old-UVXY-OHLC'!$A$3:$E$5000,C$1,0)/VLOOKUP('Old-UVXY-OHLC'!$A265,'Old-UVXY-OHLC'!$A$3:$E$5000,5,0)-1))</f>
        <v>902341454.47232056</v>
      </c>
      <c r="D266" s="12">
        <f>VLOOKUP($A265,Master!$A$6:$R$4994,$I$1,0)*(1+0.75*(VLOOKUP($A266,'Old-UVXY-OHLC'!$A$3:$E$5000,D$1,0)/VLOOKUP('Old-UVXY-OHLC'!$A265,'Old-UVXY-OHLC'!$A$3:$E$5000,5,0)-1))</f>
        <v>836902301.8181597</v>
      </c>
      <c r="E266" s="12">
        <f>VLOOKUP(A266,Master!A$6:R$4994,$I$1,0)</f>
        <v>897042869.26927447</v>
      </c>
    </row>
    <row r="267" spans="1:5" x14ac:dyDescent="0.25">
      <c r="A267" s="1">
        <v>38456</v>
      </c>
      <c r="B267" s="12">
        <f>VLOOKUP($A266,Master!$A$6:$R$4994,$I$1,0)*(1+0.75*(VLOOKUP($A267,'Old-UVXY-OHLC'!$A$3:$E$5000,B$1,0)/VLOOKUP('Old-UVXY-OHLC'!$A266,'Old-UVXY-OHLC'!$A$3:$E$5000,5,0)-1))</f>
        <v>907924254.2761296</v>
      </c>
      <c r="C267" s="12">
        <f>VLOOKUP($A266,Master!$A$6:$R$4994,$I$1,0)*(1+0.75*(VLOOKUP($A267,'Old-UVXY-OHLC'!$A$3:$E$5000,C$1,0)/VLOOKUP('Old-UVXY-OHLC'!$A266,'Old-UVXY-OHLC'!$A$3:$E$5000,5,0)-1))</f>
        <v>976525636.58200157</v>
      </c>
      <c r="D267" s="12">
        <f>VLOOKUP($A266,Master!$A$6:$R$4994,$I$1,0)*(1+0.75*(VLOOKUP($A267,'Old-UVXY-OHLC'!$A$3:$E$5000,D$1,0)/VLOOKUP('Old-UVXY-OHLC'!$A266,'Old-UVXY-OHLC'!$A$3:$E$5000,5,0)-1))</f>
        <v>893831202.03014433</v>
      </c>
      <c r="E267" s="12">
        <f>VLOOKUP(A267,Master!A$6:R$4994,$I$1,0)</f>
        <v>976414664.09075475</v>
      </c>
    </row>
    <row r="268" spans="1:5" x14ac:dyDescent="0.25">
      <c r="A268" s="1">
        <v>38457</v>
      </c>
      <c r="B268" s="12">
        <f>VLOOKUP($A267,Master!$A$6:$R$4994,$I$1,0)*(1+0.75*(VLOOKUP($A268,'Old-UVXY-OHLC'!$A$3:$E$5000,B$1,0)/VLOOKUP('Old-UVXY-OHLC'!$A267,'Old-UVXY-OHLC'!$A$3:$E$5000,5,0)-1))</f>
        <v>970656528.53158927</v>
      </c>
      <c r="C268" s="12">
        <f>VLOOKUP($A267,Master!$A$6:$R$4994,$I$1,0)*(1+0.75*(VLOOKUP($A268,'Old-UVXY-OHLC'!$A$3:$E$5000,C$1,0)/VLOOKUP('Old-UVXY-OHLC'!$A267,'Old-UVXY-OHLC'!$A$3:$E$5000,5,0)-1))</f>
        <v>1055416844.6458553</v>
      </c>
      <c r="D268" s="12">
        <f>VLOOKUP($A267,Master!$A$6:$R$4994,$I$1,0)*(1+0.75*(VLOOKUP($A268,'Old-UVXY-OHLC'!$A$3:$E$5000,D$1,0)/VLOOKUP('Old-UVXY-OHLC'!$A267,'Old-UVXY-OHLC'!$A$3:$E$5000,5,0)-1))</f>
        <v>962585326.79011893</v>
      </c>
      <c r="E268" s="12">
        <f>VLOOKUP(A268,Master!A$6:R$4994,$I$1,0)</f>
        <v>1041700477.5002296</v>
      </c>
    </row>
    <row r="269" spans="1:5" x14ac:dyDescent="0.25">
      <c r="A269" s="1">
        <v>38460</v>
      </c>
      <c r="B269" s="12">
        <f>VLOOKUP($A268,Master!$A$6:$R$4994,$I$1,0)*(1+0.75*(VLOOKUP($A269,'Old-UVXY-OHLC'!$A$3:$E$5000,B$1,0)/VLOOKUP('Old-UVXY-OHLC'!$A268,'Old-UVXY-OHLC'!$A$3:$E$5000,5,0)-1))</f>
        <v>1056159079.7601641</v>
      </c>
      <c r="C269" s="12">
        <f>VLOOKUP($A268,Master!$A$6:$R$4994,$I$1,0)*(1+0.75*(VLOOKUP($A269,'Old-UVXY-OHLC'!$A$3:$E$5000,C$1,0)/VLOOKUP('Old-UVXY-OHLC'!$A268,'Old-UVXY-OHLC'!$A$3:$E$5000,5,0)-1))</f>
        <v>1060443147.4843217</v>
      </c>
      <c r="D269" s="12">
        <f>VLOOKUP($A268,Master!$A$6:$R$4994,$I$1,0)*(1+0.75*(VLOOKUP($A269,'Old-UVXY-OHLC'!$A$3:$E$5000,D$1,0)/VLOOKUP('Old-UVXY-OHLC'!$A268,'Old-UVXY-OHLC'!$A$3:$E$5000,5,0)-1))</f>
        <v>1041837059.7364233</v>
      </c>
      <c r="E269" s="12">
        <f>VLOOKUP(A269,Master!A$6:R$4994,$I$1,0)</f>
        <v>1041452988.1295499</v>
      </c>
    </row>
    <row r="270" spans="1:5" x14ac:dyDescent="0.25">
      <c r="A270" s="1">
        <v>38461</v>
      </c>
      <c r="B270" s="12">
        <f>VLOOKUP($A269,Master!$A$6:$R$4994,$I$1,0)*(1+0.75*(VLOOKUP($A270,'Old-UVXY-OHLC'!$A$3:$E$5000,B$1,0)/VLOOKUP('Old-UVXY-OHLC'!$A269,'Old-UVXY-OHLC'!$A$3:$E$5000,5,0)-1))</f>
        <v>967429942.91108763</v>
      </c>
      <c r="C270" s="12">
        <f>VLOOKUP($A269,Master!$A$6:$R$4994,$I$1,0)*(1+0.75*(VLOOKUP($A270,'Old-UVXY-OHLC'!$A$3:$E$5000,C$1,0)/VLOOKUP('Old-UVXY-OHLC'!$A269,'Old-UVXY-OHLC'!$A$3:$E$5000,5,0)-1))</f>
        <v>1023730593.8103224</v>
      </c>
      <c r="D270" s="12">
        <f>VLOOKUP($A269,Master!$A$6:$R$4994,$I$1,0)*(1+0.75*(VLOOKUP($A270,'Old-UVXY-OHLC'!$A$3:$E$5000,D$1,0)/VLOOKUP('Old-UVXY-OHLC'!$A269,'Old-UVXY-OHLC'!$A$3:$E$5000,5,0)-1))</f>
        <v>967429942.91108763</v>
      </c>
      <c r="E270" s="12">
        <f>VLOOKUP(A270,Master!A$6:R$4994,$I$1,0)</f>
        <v>981031924.99071801</v>
      </c>
    </row>
    <row r="271" spans="1:5" x14ac:dyDescent="0.25">
      <c r="A271" s="1">
        <v>38462</v>
      </c>
      <c r="B271" s="12">
        <f>VLOOKUP($A270,Master!$A$6:$R$4994,$I$1,0)*(1+0.75*(VLOOKUP($A271,'Old-UVXY-OHLC'!$A$3:$E$5000,B$1,0)/VLOOKUP('Old-UVXY-OHLC'!$A270,'Old-UVXY-OHLC'!$A$3:$E$5000,5,0)-1))</f>
        <v>989855346.31042719</v>
      </c>
      <c r="C271" s="12">
        <f>VLOOKUP($A270,Master!$A$6:$R$4994,$I$1,0)*(1+0.75*(VLOOKUP($A271,'Old-UVXY-OHLC'!$A$3:$E$5000,C$1,0)/VLOOKUP('Old-UVXY-OHLC'!$A270,'Old-UVXY-OHLC'!$A$3:$E$5000,5,0)-1))</f>
        <v>1029070451.3692713</v>
      </c>
      <c r="D271" s="12">
        <f>VLOOKUP($A270,Master!$A$6:$R$4994,$I$1,0)*(1+0.75*(VLOOKUP($A271,'Old-UVXY-OHLC'!$A$3:$E$5000,D$1,0)/VLOOKUP('Old-UVXY-OHLC'!$A270,'Old-UVXY-OHLC'!$A$3:$E$5000,5,0)-1))</f>
        <v>980051508.18716419</v>
      </c>
      <c r="E271" s="12">
        <f>VLOOKUP(A271,Master!A$6:R$4994,$I$1,0)</f>
        <v>1019256914.5030758</v>
      </c>
    </row>
    <row r="272" spans="1:5" x14ac:dyDescent="0.25">
      <c r="A272" s="1">
        <v>38463</v>
      </c>
      <c r="B272" s="12">
        <f>VLOOKUP($A271,Master!$A$6:$R$4994,$I$1,0)*(1+0.75*(VLOOKUP($A272,'Old-UVXY-OHLC'!$A$3:$E$5000,B$1,0)/VLOOKUP('Old-UVXY-OHLC'!$A271,'Old-UVXY-OHLC'!$A$3:$E$5000,5,0)-1))</f>
        <v>993234392.04116368</v>
      </c>
      <c r="C272" s="12">
        <f>VLOOKUP($A271,Master!$A$6:$R$4994,$I$1,0)*(1+0.75*(VLOOKUP($A272,'Old-UVXY-OHLC'!$A$3:$E$5000,C$1,0)/VLOOKUP('Old-UVXY-OHLC'!$A271,'Old-UVXY-OHLC'!$A$3:$E$5000,5,0)-1))</f>
        <v>993432657.28820169</v>
      </c>
      <c r="D272" s="12">
        <f>VLOOKUP($A271,Master!$A$6:$R$4994,$I$1,0)*(1+0.75*(VLOOKUP($A272,'Old-UVXY-OHLC'!$A$3:$E$5000,D$1,0)/VLOOKUP('Old-UVXY-OHLC'!$A271,'Old-UVXY-OHLC'!$A$3:$E$5000,5,0)-1))</f>
        <v>932168194.86184096</v>
      </c>
      <c r="E272" s="12">
        <f>VLOOKUP(A272,Master!A$6:R$4994,$I$1,0)</f>
        <v>936421961.59461331</v>
      </c>
    </row>
    <row r="273" spans="1:5" x14ac:dyDescent="0.25">
      <c r="A273" s="1">
        <v>38464</v>
      </c>
      <c r="B273" s="12">
        <f>VLOOKUP($A272,Master!$A$6:$R$4994,$I$1,0)*(1+0.75*(VLOOKUP($A273,'Old-UVXY-OHLC'!$A$3:$E$5000,B$1,0)/VLOOKUP('Old-UVXY-OHLC'!$A272,'Old-UVXY-OHLC'!$A$3:$E$5000,5,0)-1))</f>
        <v>940557743.57447922</v>
      </c>
      <c r="C273" s="12">
        <f>VLOOKUP($A272,Master!$A$6:$R$4994,$I$1,0)*(1+0.75*(VLOOKUP($A273,'Old-UVXY-OHLC'!$A$3:$E$5000,C$1,0)/VLOOKUP('Old-UVXY-OHLC'!$A272,'Old-UVXY-OHLC'!$A$3:$E$5000,5,0)-1))</f>
        <v>1000863457.161175</v>
      </c>
      <c r="D273" s="12">
        <f>VLOOKUP($A272,Master!$A$6:$R$4994,$I$1,0)*(1+0.75*(VLOOKUP($A273,'Old-UVXY-OHLC'!$A$3:$E$5000,D$1,0)/VLOOKUP('Old-UVXY-OHLC'!$A272,'Old-UVXY-OHLC'!$A$3:$E$5000,5,0)-1))</f>
        <v>936229635.4840287</v>
      </c>
      <c r="E273" s="12">
        <f>VLOOKUP(A273,Master!A$6:R$4994,$I$1,0)</f>
        <v>978443816.00096273</v>
      </c>
    </row>
    <row r="274" spans="1:5" x14ac:dyDescent="0.25">
      <c r="A274" s="1">
        <v>38467</v>
      </c>
      <c r="B274" s="12">
        <f>VLOOKUP($A273,Master!$A$6:$R$4994,$I$1,0)*(1+0.75*(VLOOKUP($A274,'Old-UVXY-OHLC'!$A$3:$E$5000,B$1,0)/VLOOKUP('Old-UVXY-OHLC'!$A273,'Old-UVXY-OHLC'!$A$3:$E$5000,5,0)-1))</f>
        <v>954643595.10045385</v>
      </c>
      <c r="C274" s="12">
        <f>VLOOKUP($A273,Master!$A$6:$R$4994,$I$1,0)*(1+0.75*(VLOOKUP($A274,'Old-UVXY-OHLC'!$A$3:$E$5000,C$1,0)/VLOOKUP('Old-UVXY-OHLC'!$A273,'Old-UVXY-OHLC'!$A$3:$E$5000,5,0)-1))</f>
        <v>971908471.3337245</v>
      </c>
      <c r="D274" s="12">
        <f>VLOOKUP($A273,Master!$A$6:$R$4994,$I$1,0)*(1+0.75*(VLOOKUP($A274,'Old-UVXY-OHLC'!$A$3:$E$5000,D$1,0)/VLOOKUP('Old-UVXY-OHLC'!$A273,'Old-UVXY-OHLC'!$A$3:$E$5000,5,0)-1))</f>
        <v>925578957.85626721</v>
      </c>
      <c r="E274" s="12">
        <f>VLOOKUP(A274,Master!A$6:R$4994,$I$1,0)</f>
        <v>925208066.13636267</v>
      </c>
    </row>
    <row r="275" spans="1:5" x14ac:dyDescent="0.25">
      <c r="A275" s="1">
        <v>38468</v>
      </c>
      <c r="B275" s="12">
        <f>VLOOKUP($A274,Master!$A$6:$R$4994,$I$1,0)*(1+0.75*(VLOOKUP($A275,'Old-UVXY-OHLC'!$A$3:$E$5000,B$1,0)/VLOOKUP('Old-UVXY-OHLC'!$A274,'Old-UVXY-OHLC'!$A$3:$E$5000,5,0)-1))</f>
        <v>942211803.69393313</v>
      </c>
      <c r="C275" s="12">
        <f>VLOOKUP($A274,Master!$A$6:$R$4994,$I$1,0)*(1+0.75*(VLOOKUP($A275,'Old-UVXY-OHLC'!$A$3:$E$5000,C$1,0)/VLOOKUP('Old-UVXY-OHLC'!$A274,'Old-UVXY-OHLC'!$A$3:$E$5000,5,0)-1))</f>
        <v>955967705.25220609</v>
      </c>
      <c r="D275" s="12">
        <f>VLOOKUP($A274,Master!$A$6:$R$4994,$I$1,0)*(1+0.75*(VLOOKUP($A275,'Old-UVXY-OHLC'!$A$3:$E$5000,D$1,0)/VLOOKUP('Old-UVXY-OHLC'!$A274,'Old-UVXY-OHLC'!$A$3:$E$5000,5,0)-1))</f>
        <v>933041229.56096685</v>
      </c>
      <c r="E275" s="12">
        <f>VLOOKUP(A275,Master!A$6:R$4994,$I$1,0)</f>
        <v>952901664.06414318</v>
      </c>
    </row>
    <row r="276" spans="1:5" x14ac:dyDescent="0.25">
      <c r="A276" s="1">
        <v>38469</v>
      </c>
      <c r="B276" s="12">
        <f>VLOOKUP($A275,Master!$A$6:$R$4994,$I$1,0)*(1+0.75*(VLOOKUP($A276,'Old-UVXY-OHLC'!$A$3:$E$5000,B$1,0)/VLOOKUP('Old-UVXY-OHLC'!$A275,'Old-UVXY-OHLC'!$A$3:$E$5000,5,0)-1))</f>
        <v>961574600.4239732</v>
      </c>
      <c r="C276" s="12">
        <f>VLOOKUP($A275,Master!$A$6:$R$4994,$I$1,0)*(1+0.75*(VLOOKUP($A276,'Old-UVXY-OHLC'!$A$3:$E$5000,C$1,0)/VLOOKUP('Old-UVXY-OHLC'!$A275,'Old-UVXY-OHLC'!$A$3:$E$5000,5,0)-1))</f>
        <v>983738852.62162137</v>
      </c>
      <c r="D276" s="12">
        <f>VLOOKUP($A275,Master!$A$6:$R$4994,$I$1,0)*(1+0.75*(VLOOKUP($A276,'Old-UVXY-OHLC'!$A$3:$E$5000,D$1,0)/VLOOKUP('Old-UVXY-OHLC'!$A275,'Old-UVXY-OHLC'!$A$3:$E$5000,5,0)-1))</f>
        <v>942060493.61435544</v>
      </c>
      <c r="E276" s="12">
        <f>VLOOKUP(A276,Master!A$6:R$4994,$I$1,0)</f>
        <v>952892526.65092611</v>
      </c>
    </row>
    <row r="277" spans="1:5" x14ac:dyDescent="0.25">
      <c r="A277" s="1">
        <v>38470</v>
      </c>
      <c r="B277" s="12">
        <f>VLOOKUP($A276,Master!$A$6:$R$4994,$I$1,0)*(1+0.75*(VLOOKUP($A277,'Old-UVXY-OHLC'!$A$3:$E$5000,B$1,0)/VLOOKUP('Old-UVXY-OHLC'!$A276,'Old-UVXY-OHLC'!$A$3:$E$5000,5,0)-1))</f>
        <v>954529557.63503826</v>
      </c>
      <c r="C277" s="12">
        <f>VLOOKUP($A276,Master!$A$6:$R$4994,$I$1,0)*(1+0.75*(VLOOKUP($A277,'Old-UVXY-OHLC'!$A$3:$E$5000,C$1,0)/VLOOKUP('Old-UVXY-OHLC'!$A276,'Old-UVXY-OHLC'!$A$3:$E$5000,5,0)-1))</f>
        <v>1036863626.7757753</v>
      </c>
      <c r="D277" s="12">
        <f>VLOOKUP($A276,Master!$A$6:$R$4994,$I$1,0)*(1+0.75*(VLOOKUP($A277,'Old-UVXY-OHLC'!$A$3:$E$5000,D$1,0)/VLOOKUP('Old-UVXY-OHLC'!$A276,'Old-UVXY-OHLC'!$A$3:$E$5000,5,0)-1))</f>
        <v>954529557.63503826</v>
      </c>
      <c r="E277" s="12">
        <f>VLOOKUP(A277,Master!A$6:R$4994,$I$1,0)</f>
        <v>1024720357.9925326</v>
      </c>
    </row>
    <row r="278" spans="1:5" x14ac:dyDescent="0.25">
      <c r="A278" s="1">
        <v>38471</v>
      </c>
      <c r="B278" s="12">
        <f>VLOOKUP($A277,Master!$A$6:$R$4994,$I$1,0)*(1+0.75*(VLOOKUP($A278,'Old-UVXY-OHLC'!$A$3:$E$5000,B$1,0)/VLOOKUP('Old-UVXY-OHLC'!$A277,'Old-UVXY-OHLC'!$A$3:$E$5000,5,0)-1))</f>
        <v>999045693.42600906</v>
      </c>
      <c r="C278" s="12">
        <f>VLOOKUP($A277,Master!$A$6:$R$4994,$I$1,0)*(1+0.75*(VLOOKUP($A278,'Old-UVXY-OHLC'!$A$3:$E$5000,C$1,0)/VLOOKUP('Old-UVXY-OHLC'!$A277,'Old-UVXY-OHLC'!$A$3:$E$5000,5,0)-1))</f>
        <v>1048078931.1581563</v>
      </c>
      <c r="D278" s="12">
        <f>VLOOKUP($A277,Master!$A$6:$R$4994,$I$1,0)*(1+0.75*(VLOOKUP($A278,'Old-UVXY-OHLC'!$A$3:$E$5000,D$1,0)/VLOOKUP('Old-UVXY-OHLC'!$A277,'Old-UVXY-OHLC'!$A$3:$E$5000,5,0)-1))</f>
        <v>993871345.49134982</v>
      </c>
      <c r="E278" s="12">
        <f>VLOOKUP(A278,Master!A$6:R$4994,$I$1,0)</f>
        <v>1011651535.275514</v>
      </c>
    </row>
    <row r="279" spans="1:5" x14ac:dyDescent="0.25">
      <c r="A279" s="1">
        <v>38474</v>
      </c>
      <c r="B279" s="12">
        <f>VLOOKUP($A278,Master!$A$6:$R$4994,$I$1,0)*(1+0.75*(VLOOKUP($A279,'Old-UVXY-OHLC'!$A$3:$E$5000,B$1,0)/VLOOKUP('Old-UVXY-OHLC'!$A278,'Old-UVXY-OHLC'!$A$3:$E$5000,5,0)-1))</f>
        <v>987916410.21910238</v>
      </c>
      <c r="C279" s="12">
        <f>VLOOKUP($A278,Master!$A$6:$R$4994,$I$1,0)*(1+0.75*(VLOOKUP($A279,'Old-UVXY-OHLC'!$A$3:$E$5000,C$1,0)/VLOOKUP('Old-UVXY-OHLC'!$A278,'Old-UVXY-OHLC'!$A$3:$E$5000,5,0)-1))</f>
        <v>1008513041.3557029</v>
      </c>
      <c r="D279" s="12">
        <f>VLOOKUP($A278,Master!$A$6:$R$4994,$I$1,0)*(1+0.75*(VLOOKUP($A279,'Old-UVXY-OHLC'!$A$3:$E$5000,D$1,0)/VLOOKUP('Old-UVXY-OHLC'!$A278,'Old-UVXY-OHLC'!$A$3:$E$5000,5,0)-1))</f>
        <v>967096983.47907877</v>
      </c>
      <c r="E279" s="12">
        <f>VLOOKUP(A279,Master!A$6:R$4994,$I$1,0)</f>
        <v>966703548.97380006</v>
      </c>
    </row>
    <row r="280" spans="1:5" x14ac:dyDescent="0.25">
      <c r="A280" s="1">
        <v>38475</v>
      </c>
      <c r="B280" s="12">
        <f>VLOOKUP($A279,Master!$A$6:$R$4994,$I$1,0)*(1+0.75*(VLOOKUP($A280,'Old-UVXY-OHLC'!$A$3:$E$5000,B$1,0)/VLOOKUP('Old-UVXY-OHLC'!$A279,'Old-UVXY-OHLC'!$A$3:$E$5000,5,0)-1))</f>
        <v>976645992.90276027</v>
      </c>
      <c r="C280" s="12">
        <f>VLOOKUP($A279,Master!$A$6:$R$4994,$I$1,0)*(1+0.75*(VLOOKUP($A280,'Old-UVXY-OHLC'!$A$3:$E$5000,C$1,0)/VLOOKUP('Old-UVXY-OHLC'!$A279,'Old-UVXY-OHLC'!$A$3:$E$5000,5,0)-1))</f>
        <v>976645992.90276027</v>
      </c>
      <c r="D280" s="12">
        <f>VLOOKUP($A279,Master!$A$6:$R$4994,$I$1,0)*(1+0.75*(VLOOKUP($A280,'Old-UVXY-OHLC'!$A$3:$E$5000,D$1,0)/VLOOKUP('Old-UVXY-OHLC'!$A279,'Old-UVXY-OHLC'!$A$3:$E$5000,5,0)-1))</f>
        <v>949521441.55748951</v>
      </c>
      <c r="E280" s="12">
        <f>VLOOKUP(A280,Master!A$6:R$4994,$I$1,0)</f>
        <v>953469999.89002132</v>
      </c>
    </row>
    <row r="281" spans="1:5" x14ac:dyDescent="0.25">
      <c r="A281" s="1">
        <v>38476</v>
      </c>
      <c r="B281" s="12">
        <f>VLOOKUP($A280,Master!$A$6:$R$4994,$I$1,0)*(1+0.75*(VLOOKUP($A281,'Old-UVXY-OHLC'!$A$3:$E$5000,B$1,0)/VLOOKUP('Old-UVXY-OHLC'!$A280,'Old-UVXY-OHLC'!$A$3:$E$5000,5,0)-1))</f>
        <v>945305606.13456178</v>
      </c>
      <c r="C281" s="12">
        <f>VLOOKUP($A280,Master!$A$6:$R$4994,$I$1,0)*(1+0.75*(VLOOKUP($A281,'Old-UVXY-OHLC'!$A$3:$E$5000,C$1,0)/VLOOKUP('Old-UVXY-OHLC'!$A280,'Old-UVXY-OHLC'!$A$3:$E$5000,5,0)-1))</f>
        <v>945305606.13456178</v>
      </c>
      <c r="D281" s="12">
        <f>VLOOKUP($A280,Master!$A$6:$R$4994,$I$1,0)*(1+0.75*(VLOOKUP($A281,'Old-UVXY-OHLC'!$A$3:$E$5000,D$1,0)/VLOOKUP('Old-UVXY-OHLC'!$A280,'Old-UVXY-OHLC'!$A$3:$E$5000,5,0)-1))</f>
        <v>820438804.93201602</v>
      </c>
      <c r="E281" s="12">
        <f>VLOOKUP(A281,Master!A$6:R$4994,$I$1,0)</f>
        <v>897271314.70638585</v>
      </c>
    </row>
    <row r="282" spans="1:5" x14ac:dyDescent="0.25">
      <c r="A282" s="1">
        <v>38477</v>
      </c>
      <c r="B282" s="12">
        <f>VLOOKUP($A281,Master!$A$6:$R$4994,$I$1,0)*(1+0.75*(VLOOKUP($A282,'Old-UVXY-OHLC'!$A$3:$E$5000,B$1,0)/VLOOKUP('Old-UVXY-OHLC'!$A281,'Old-UVXY-OHLC'!$A$3:$E$5000,5,0)-1))</f>
        <v>883214746.77247131</v>
      </c>
      <c r="C282" s="12">
        <f>VLOOKUP($A281,Master!$A$6:$R$4994,$I$1,0)*(1+0.75*(VLOOKUP($A282,'Old-UVXY-OHLC'!$A$3:$E$5000,C$1,0)/VLOOKUP('Old-UVXY-OHLC'!$A281,'Old-UVXY-OHLC'!$A$3:$E$5000,5,0)-1))</f>
        <v>920166175.35200357</v>
      </c>
      <c r="D282" s="12">
        <f>VLOOKUP($A281,Master!$A$6:$R$4994,$I$1,0)*(1+0.75*(VLOOKUP($A282,'Old-UVXY-OHLC'!$A$3:$E$5000,D$1,0)/VLOOKUP('Old-UVXY-OHLC'!$A281,'Old-UVXY-OHLC'!$A$3:$E$5000,5,0)-1))</f>
        <v>861354165.44877517</v>
      </c>
      <c r="E282" s="12">
        <f>VLOOKUP(A282,Master!A$6:R$4994,$I$1,0)</f>
        <v>880291505.90527868</v>
      </c>
    </row>
    <row r="283" spans="1:5" x14ac:dyDescent="0.25">
      <c r="A283" s="1">
        <v>38478</v>
      </c>
      <c r="B283" s="12">
        <f>VLOOKUP($A282,Master!$A$6:$R$4994,$I$1,0)*(1+0.75*(VLOOKUP($A283,'Old-UVXY-OHLC'!$A$3:$E$5000,B$1,0)/VLOOKUP('Old-UVXY-OHLC'!$A282,'Old-UVXY-OHLC'!$A$3:$E$5000,5,0)-1))</f>
        <v>867029259.05858696</v>
      </c>
      <c r="C283" s="12">
        <f>VLOOKUP($A282,Master!$A$6:$R$4994,$I$1,0)*(1+0.75*(VLOOKUP($A283,'Old-UVXY-OHLC'!$A$3:$E$5000,C$1,0)/VLOOKUP('Old-UVXY-OHLC'!$A282,'Old-UVXY-OHLC'!$A$3:$E$5000,5,0)-1))</f>
        <v>886374540.73763192</v>
      </c>
      <c r="D283" s="12">
        <f>VLOOKUP($A282,Master!$A$6:$R$4994,$I$1,0)*(1+0.75*(VLOOKUP($A283,'Old-UVXY-OHLC'!$A$3:$E$5000,D$1,0)/VLOOKUP('Old-UVXY-OHLC'!$A282,'Old-UVXY-OHLC'!$A$3:$E$5000,5,0)-1))</f>
        <v>864227310.10016859</v>
      </c>
      <c r="E283" s="12">
        <f>VLOOKUP(A283,Master!A$6:R$4994,$I$1,0)</f>
        <v>886260407.02072155</v>
      </c>
    </row>
    <row r="284" spans="1:5" x14ac:dyDescent="0.25">
      <c r="A284" s="1">
        <v>38481</v>
      </c>
      <c r="B284" s="12">
        <f>VLOOKUP($A283,Master!$A$6:$R$4994,$I$1,0)*(1+0.75*(VLOOKUP($A284,'Old-UVXY-OHLC'!$A$3:$E$5000,B$1,0)/VLOOKUP('Old-UVXY-OHLC'!$A283,'Old-UVXY-OHLC'!$A$3:$E$5000,5,0)-1))</f>
        <v>887383564.11198425</v>
      </c>
      <c r="C284" s="12">
        <f>VLOOKUP($A283,Master!$A$6:$R$4994,$I$1,0)*(1+0.75*(VLOOKUP($A284,'Old-UVXY-OHLC'!$A$3:$E$5000,C$1,0)/VLOOKUP('Old-UVXY-OHLC'!$A283,'Old-UVXY-OHLC'!$A$3:$E$5000,5,0)-1))</f>
        <v>889817216.674281</v>
      </c>
      <c r="D284" s="12">
        <f>VLOOKUP($A283,Master!$A$6:$R$4994,$I$1,0)*(1+0.75*(VLOOKUP($A284,'Old-UVXY-OHLC'!$A$3:$E$5000,D$1,0)/VLOOKUP('Old-UVXY-OHLC'!$A283,'Old-UVXY-OHLC'!$A$3:$E$5000,5,0)-1))</f>
        <v>867485291.09553468</v>
      </c>
      <c r="E284" s="12">
        <f>VLOOKUP(A284,Master!A$6:R$4994,$I$1,0)</f>
        <v>867141182.01149583</v>
      </c>
    </row>
    <row r="285" spans="1:5" x14ac:dyDescent="0.25">
      <c r="A285" s="1">
        <v>38482</v>
      </c>
      <c r="B285" s="12">
        <f>VLOOKUP($A284,Master!$A$6:$R$4994,$I$1,0)*(1+0.75*(VLOOKUP($A285,'Old-UVXY-OHLC'!$A$3:$E$5000,B$1,0)/VLOOKUP('Old-UVXY-OHLC'!$A284,'Old-UVXY-OHLC'!$A$3:$E$5000,5,0)-1))</f>
        <v>885441416.42515254</v>
      </c>
      <c r="C285" s="12">
        <f>VLOOKUP($A284,Master!$A$6:$R$4994,$I$1,0)*(1+0.75*(VLOOKUP($A285,'Old-UVXY-OHLC'!$A$3:$E$5000,C$1,0)/VLOOKUP('Old-UVXY-OHLC'!$A284,'Old-UVXY-OHLC'!$A$3:$E$5000,5,0)-1))</f>
        <v>922506455.7833792</v>
      </c>
      <c r="D285" s="12">
        <f>VLOOKUP($A284,Master!$A$6:$R$4994,$I$1,0)*(1+0.75*(VLOOKUP($A285,'Old-UVXY-OHLC'!$A$3:$E$5000,D$1,0)/VLOOKUP('Old-UVXY-OHLC'!$A284,'Old-UVXY-OHLC'!$A$3:$E$5000,5,0)-1))</f>
        <v>885441416.42515254</v>
      </c>
      <c r="E285" s="12">
        <f>VLOOKUP(A285,Master!A$6:R$4994,$I$1,0)</f>
        <v>915716334.26864946</v>
      </c>
    </row>
    <row r="286" spans="1:5" x14ac:dyDescent="0.25">
      <c r="A286" s="1">
        <v>38483</v>
      </c>
      <c r="B286" s="12">
        <f>VLOOKUP($A285,Master!$A$6:$R$4994,$I$1,0)*(1+0.75*(VLOOKUP($A286,'Old-UVXY-OHLC'!$A$3:$E$5000,B$1,0)/VLOOKUP('Old-UVXY-OHLC'!$A285,'Old-UVXY-OHLC'!$A$3:$E$5000,5,0)-1))</f>
        <v>912880816.78321648</v>
      </c>
      <c r="C286" s="12">
        <f>VLOOKUP($A285,Master!$A$6:$R$4994,$I$1,0)*(1+0.75*(VLOOKUP($A286,'Old-UVXY-OHLC'!$A$3:$E$5000,C$1,0)/VLOOKUP('Old-UVXY-OHLC'!$A285,'Old-UVXY-OHLC'!$A$3:$E$5000,5,0)-1))</f>
        <v>969591246.6841203</v>
      </c>
      <c r="D286" s="12">
        <f>VLOOKUP($A285,Master!$A$6:$R$4994,$I$1,0)*(1+0.75*(VLOOKUP($A286,'Old-UVXY-OHLC'!$A$3:$E$5000,D$1,0)/VLOOKUP('Old-UVXY-OHLC'!$A285,'Old-UVXY-OHLC'!$A$3:$E$5000,5,0)-1))</f>
        <v>910754198.71720219</v>
      </c>
      <c r="E286" s="12">
        <f>VLOOKUP(A286,Master!A$6:R$4994,$I$1,0)</f>
        <v>923741484.11964607</v>
      </c>
    </row>
    <row r="287" spans="1:5" x14ac:dyDescent="0.25">
      <c r="A287" s="1">
        <v>38484</v>
      </c>
      <c r="B287" s="12">
        <f>VLOOKUP($A286,Master!$A$6:$R$4994,$I$1,0)*(1+0.75*(VLOOKUP($A287,'Old-UVXY-OHLC'!$A$3:$E$5000,B$1,0)/VLOOKUP('Old-UVXY-OHLC'!$A286,'Old-UVXY-OHLC'!$A$3:$E$5000,5,0)-1))</f>
        <v>921656961.95270836</v>
      </c>
      <c r="C287" s="12">
        <f>VLOOKUP($A286,Master!$A$6:$R$4994,$I$1,0)*(1+0.75*(VLOOKUP($A287,'Old-UVXY-OHLC'!$A$3:$E$5000,C$1,0)/VLOOKUP('Old-UVXY-OHLC'!$A286,'Old-UVXY-OHLC'!$A$3:$E$5000,5,0)-1))</f>
        <v>999840415.36570978</v>
      </c>
      <c r="D287" s="12">
        <f>VLOOKUP($A286,Master!$A$6:$R$4994,$I$1,0)*(1+0.75*(VLOOKUP($A287,'Old-UVXY-OHLC'!$A$3:$E$5000,D$1,0)/VLOOKUP('Old-UVXY-OHLC'!$A286,'Old-UVXY-OHLC'!$A$3:$E$5000,5,0)-1))</f>
        <v>915593021.74986398</v>
      </c>
      <c r="E287" s="12">
        <f>VLOOKUP(A287,Master!A$6:R$4994,$I$1,0)</f>
        <v>999720747.3150686</v>
      </c>
    </row>
    <row r="288" spans="1:5" x14ac:dyDescent="0.25">
      <c r="A288" s="1">
        <v>38485</v>
      </c>
      <c r="B288" s="12">
        <f>VLOOKUP($A287,Master!$A$6:$R$4994,$I$1,0)*(1+0.75*(VLOOKUP($A288,'Old-UVXY-OHLC'!$A$3:$E$5000,B$1,0)/VLOOKUP('Old-UVXY-OHLC'!$A287,'Old-UVXY-OHLC'!$A$3:$E$5000,5,0)-1))</f>
        <v>990777887.47386587</v>
      </c>
      <c r="C288" s="12">
        <f>VLOOKUP($A287,Master!$A$6:$R$4994,$I$1,0)*(1+0.75*(VLOOKUP($A288,'Old-UVXY-OHLC'!$A$3:$E$5000,C$1,0)/VLOOKUP('Old-UVXY-OHLC'!$A287,'Old-UVXY-OHLC'!$A$3:$E$5000,5,0)-1))</f>
        <v>1076658498.0683463</v>
      </c>
      <c r="D288" s="12">
        <f>VLOOKUP($A287,Master!$A$6:$R$4994,$I$1,0)*(1+0.75*(VLOOKUP($A288,'Old-UVXY-OHLC'!$A$3:$E$5000,D$1,0)/VLOOKUP('Old-UVXY-OHLC'!$A287,'Old-UVXY-OHLC'!$A$3:$E$5000,5,0)-1))</f>
        <v>986646694.77590287</v>
      </c>
      <c r="E288" s="12">
        <f>VLOOKUP(A288,Master!A$6:R$4994,$I$1,0)</f>
        <v>1034558770.9393289</v>
      </c>
    </row>
    <row r="289" spans="1:5" x14ac:dyDescent="0.25">
      <c r="A289" s="1">
        <v>38488</v>
      </c>
      <c r="B289" s="12">
        <f>VLOOKUP($A288,Master!$A$6:$R$4994,$I$1,0)*(1+0.75*(VLOOKUP($A289,'Old-UVXY-OHLC'!$A$3:$E$5000,B$1,0)/VLOOKUP('Old-UVXY-OHLC'!$A288,'Old-UVXY-OHLC'!$A$3:$E$5000,5,0)-1))</f>
        <v>1029542380.1931998</v>
      </c>
      <c r="C289" s="12">
        <f>VLOOKUP($A288,Master!$A$6:$R$4994,$I$1,0)*(1+0.75*(VLOOKUP($A289,'Old-UVXY-OHLC'!$A$3:$E$5000,C$1,0)/VLOOKUP('Old-UVXY-OHLC'!$A288,'Old-UVXY-OHLC'!$A$3:$E$5000,5,0)-1))</f>
        <v>1044099808.3099484</v>
      </c>
      <c r="D289" s="12">
        <f>VLOOKUP($A288,Master!$A$6:$R$4994,$I$1,0)*(1+0.75*(VLOOKUP($A289,'Old-UVXY-OHLC'!$A$3:$E$5000,D$1,0)/VLOOKUP('Old-UVXY-OHLC'!$A288,'Old-UVXY-OHLC'!$A$3:$E$5000,5,0)-1))</f>
        <v>1009748386.1119628</v>
      </c>
      <c r="E289" s="12">
        <f>VLOOKUP(A289,Master!A$6:R$4994,$I$1,0)</f>
        <v>1009349335.0551288</v>
      </c>
    </row>
    <row r="290" spans="1:5" x14ac:dyDescent="0.25">
      <c r="A290" s="1">
        <v>38489</v>
      </c>
      <c r="B290" s="12">
        <f>VLOOKUP($A289,Master!$A$6:$R$4994,$I$1,0)*(1+0.75*(VLOOKUP($A290,'Old-UVXY-OHLC'!$A$3:$E$5000,B$1,0)/VLOOKUP('Old-UVXY-OHLC'!$A289,'Old-UVXY-OHLC'!$A$3:$E$5000,5,0)-1))</f>
        <v>1020372464.3667765</v>
      </c>
      <c r="C290" s="12">
        <f>VLOOKUP($A289,Master!$A$6:$R$4994,$I$1,0)*(1+0.75*(VLOOKUP($A290,'Old-UVXY-OHLC'!$A$3:$E$5000,C$1,0)/VLOOKUP('Old-UVXY-OHLC'!$A289,'Old-UVXY-OHLC'!$A$3:$E$5000,5,0)-1))</f>
        <v>1072317835.2106509</v>
      </c>
      <c r="D290" s="12">
        <f>VLOOKUP($A289,Master!$A$6:$R$4994,$I$1,0)*(1+0.75*(VLOOKUP($A290,'Old-UVXY-OHLC'!$A$3:$E$5000,D$1,0)/VLOOKUP('Old-UVXY-OHLC'!$A289,'Old-UVXY-OHLC'!$A$3:$E$5000,5,0)-1))</f>
        <v>939210924.45425427</v>
      </c>
      <c r="E290" s="12">
        <f>VLOOKUP(A290,Master!A$6:R$4994,$I$1,0)</f>
        <v>954078179.17989373</v>
      </c>
    </row>
    <row r="291" spans="1:5" x14ac:dyDescent="0.25">
      <c r="A291" s="1">
        <v>38490</v>
      </c>
      <c r="B291" s="12">
        <f>VLOOKUP($A290,Master!$A$6:$R$4994,$I$1,0)*(1+0.75*(VLOOKUP($A291,'Old-UVXY-OHLC'!$A$3:$E$5000,B$1,0)/VLOOKUP('Old-UVXY-OHLC'!$A290,'Old-UVXY-OHLC'!$A$3:$E$5000,5,0)-1))</f>
        <v>922530480.0115118</v>
      </c>
      <c r="C291" s="12">
        <f>VLOOKUP($A290,Master!$A$6:$R$4994,$I$1,0)*(1+0.75*(VLOOKUP($A291,'Old-UVXY-OHLC'!$A$3:$E$5000,C$1,0)/VLOOKUP('Old-UVXY-OHLC'!$A290,'Old-UVXY-OHLC'!$A$3:$E$5000,5,0)-1))</f>
        <v>922530480.0115118</v>
      </c>
      <c r="D291" s="12">
        <f>VLOOKUP($A290,Master!$A$6:$R$4994,$I$1,0)*(1+0.75*(VLOOKUP($A291,'Old-UVXY-OHLC'!$A$3:$E$5000,D$1,0)/VLOOKUP('Old-UVXY-OHLC'!$A290,'Old-UVXY-OHLC'!$A$3:$E$5000,5,0)-1))</f>
        <v>889070885.13995457</v>
      </c>
      <c r="E291" s="12">
        <f>VLOOKUP(A291,Master!A$6:R$4994,$I$1,0)</f>
        <v>890974324.21166694</v>
      </c>
    </row>
    <row r="292" spans="1:5" x14ac:dyDescent="0.25">
      <c r="A292" s="1">
        <v>38491</v>
      </c>
      <c r="B292" s="12">
        <f>VLOOKUP($A291,Master!$A$6:$R$4994,$I$1,0)*(1+0.75*(VLOOKUP($A292,'Old-UVXY-OHLC'!$A$3:$E$5000,B$1,0)/VLOOKUP('Old-UVXY-OHLC'!$A291,'Old-UVXY-OHLC'!$A$3:$E$5000,5,0)-1))</f>
        <v>880930343.32921457</v>
      </c>
      <c r="C292" s="12">
        <f>VLOOKUP($A291,Master!$A$6:$R$4994,$I$1,0)*(1+0.75*(VLOOKUP($A292,'Old-UVXY-OHLC'!$A$3:$E$5000,C$1,0)/VLOOKUP('Old-UVXY-OHLC'!$A291,'Old-UVXY-OHLC'!$A$3:$E$5000,5,0)-1))</f>
        <v>894425419.20633435</v>
      </c>
      <c r="D292" s="12">
        <f>VLOOKUP($A291,Master!$A$6:$R$4994,$I$1,0)*(1+0.75*(VLOOKUP($A292,'Old-UVXY-OHLC'!$A$3:$E$5000,D$1,0)/VLOOKUP('Old-UVXY-OHLC'!$A291,'Old-UVXY-OHLC'!$A$3:$E$5000,5,0)-1))</f>
        <v>866885463.95431066</v>
      </c>
      <c r="E292" s="12">
        <f>VLOOKUP(A292,Master!A$6:R$4994,$I$1,0)</f>
        <v>866985154.43204284</v>
      </c>
    </row>
    <row r="293" spans="1:5" x14ac:dyDescent="0.25">
      <c r="A293" s="1">
        <v>38492</v>
      </c>
      <c r="B293" s="12">
        <f>VLOOKUP($A292,Master!$A$6:$R$4994,$I$1,0)*(1+0.75*(VLOOKUP($A293,'Old-UVXY-OHLC'!$A$3:$E$5000,B$1,0)/VLOOKUP('Old-UVXY-OHLC'!$A292,'Old-UVXY-OHLC'!$A$3:$E$5000,5,0)-1))</f>
        <v>873502933.97179163</v>
      </c>
      <c r="C293" s="12">
        <f>VLOOKUP($A292,Master!$A$6:$R$4994,$I$1,0)*(1+0.75*(VLOOKUP($A293,'Old-UVXY-OHLC'!$A$3:$E$5000,C$1,0)/VLOOKUP('Old-UVXY-OHLC'!$A292,'Old-UVXY-OHLC'!$A$3:$E$5000,5,0)-1))</f>
        <v>886907616.60637867</v>
      </c>
      <c r="D293" s="12">
        <f>VLOOKUP($A292,Master!$A$6:$R$4994,$I$1,0)*(1+0.75*(VLOOKUP($A293,'Old-UVXY-OHLC'!$A$3:$E$5000,D$1,0)/VLOOKUP('Old-UVXY-OHLC'!$A292,'Old-UVXY-OHLC'!$A$3:$E$5000,5,0)-1))</f>
        <v>849505190.67542219</v>
      </c>
      <c r="E293" s="12">
        <f>VLOOKUP(A293,Master!A$6:R$4994,$I$1,0)</f>
        <v>849395469.43529105</v>
      </c>
    </row>
    <row r="294" spans="1:5" x14ac:dyDescent="0.25">
      <c r="A294" s="1">
        <v>38495</v>
      </c>
      <c r="B294" s="12">
        <f>VLOOKUP($A293,Master!$A$6:$R$4994,$I$1,0)*(1+0.75*(VLOOKUP($A294,'Old-UVXY-OHLC'!$A$3:$E$5000,B$1,0)/VLOOKUP('Old-UVXY-OHLC'!$A293,'Old-UVXY-OHLC'!$A$3:$E$5000,5,0)-1))</f>
        <v>861797264.85286331</v>
      </c>
      <c r="C294" s="12">
        <f>VLOOKUP($A293,Master!$A$6:$R$4994,$I$1,0)*(1+0.75*(VLOOKUP($A294,'Old-UVXY-OHLC'!$A$3:$E$5000,C$1,0)/VLOOKUP('Old-UVXY-OHLC'!$A293,'Old-UVXY-OHLC'!$A$3:$E$5000,5,0)-1))</f>
        <v>861797264.85286331</v>
      </c>
      <c r="D294" s="12">
        <f>VLOOKUP($A293,Master!$A$6:$R$4994,$I$1,0)*(1+0.75*(VLOOKUP($A294,'Old-UVXY-OHLC'!$A$3:$E$5000,D$1,0)/VLOOKUP('Old-UVXY-OHLC'!$A293,'Old-UVXY-OHLC'!$A$3:$E$5000,5,0)-1))</f>
        <v>816513327.19622707</v>
      </c>
      <c r="E294" s="12">
        <f>VLOOKUP(A294,Master!A$6:R$4994,$I$1,0)</f>
        <v>822912005.77444232</v>
      </c>
    </row>
    <row r="295" spans="1:5" x14ac:dyDescent="0.25">
      <c r="A295" s="1">
        <v>38496</v>
      </c>
      <c r="B295" s="12">
        <f>VLOOKUP($A294,Master!$A$6:$R$4994,$I$1,0)*(1+0.75*(VLOOKUP($A295,'Old-UVXY-OHLC'!$A$3:$E$5000,B$1,0)/VLOOKUP('Old-UVXY-OHLC'!$A294,'Old-UVXY-OHLC'!$A$3:$E$5000,5,0)-1))</f>
        <v>827636313.40748262</v>
      </c>
      <c r="C295" s="12">
        <f>VLOOKUP($A294,Master!$A$6:$R$4994,$I$1,0)*(1+0.75*(VLOOKUP($A295,'Old-UVXY-OHLC'!$A$3:$E$5000,C$1,0)/VLOOKUP('Old-UVXY-OHLC'!$A294,'Old-UVXY-OHLC'!$A$3:$E$5000,5,0)-1))</f>
        <v>827636313.40748262</v>
      </c>
      <c r="D295" s="12">
        <f>VLOOKUP($A294,Master!$A$6:$R$4994,$I$1,0)*(1+0.75*(VLOOKUP($A295,'Old-UVXY-OHLC'!$A$3:$E$5000,D$1,0)/VLOOKUP('Old-UVXY-OHLC'!$A294,'Old-UVXY-OHLC'!$A$3:$E$5000,5,0)-1))</f>
        <v>814185845.45583808</v>
      </c>
      <c r="E295" s="12">
        <f>VLOOKUP(A295,Master!A$6:R$4994,$I$1,0)</f>
        <v>816354851.61266267</v>
      </c>
    </row>
    <row r="296" spans="1:5" x14ac:dyDescent="0.25">
      <c r="A296" s="1">
        <v>38497</v>
      </c>
      <c r="B296" s="12">
        <f>VLOOKUP($A295,Master!$A$6:$R$4994,$I$1,0)*(1+0.75*(VLOOKUP($A296,'Old-UVXY-OHLC'!$A$3:$E$5000,B$1,0)/VLOOKUP('Old-UVXY-OHLC'!$A295,'Old-UVXY-OHLC'!$A$3:$E$5000,5,0)-1))</f>
        <v>819689444.06025875</v>
      </c>
      <c r="C296" s="12">
        <f>VLOOKUP($A295,Master!$A$6:$R$4994,$I$1,0)*(1+0.75*(VLOOKUP($A296,'Old-UVXY-OHLC'!$A$3:$E$5000,C$1,0)/VLOOKUP('Old-UVXY-OHLC'!$A295,'Old-UVXY-OHLC'!$A$3:$E$5000,5,0)-1))</f>
        <v>834139395.95412171</v>
      </c>
      <c r="D296" s="12">
        <f>VLOOKUP($A295,Master!$A$6:$R$4994,$I$1,0)*(1+0.75*(VLOOKUP($A296,'Old-UVXY-OHLC'!$A$3:$E$5000,D$1,0)/VLOOKUP('Old-UVXY-OHLC'!$A295,'Old-UVXY-OHLC'!$A$3:$E$5000,5,0)-1))</f>
        <v>819689444.06025875</v>
      </c>
      <c r="E296" s="12">
        <f>VLOOKUP(A296,Master!A$6:R$4994,$I$1,0)</f>
        <v>826965628.70743692</v>
      </c>
    </row>
    <row r="297" spans="1:5" x14ac:dyDescent="0.25">
      <c r="A297" s="1">
        <v>38498</v>
      </c>
      <c r="B297" s="12">
        <f>VLOOKUP($A296,Master!$A$6:$R$4994,$I$1,0)*(1+0.75*(VLOOKUP($A297,'Old-UVXY-OHLC'!$A$3:$E$5000,B$1,0)/VLOOKUP('Old-UVXY-OHLC'!$A296,'Old-UVXY-OHLC'!$A$3:$E$5000,5,0)-1))</f>
        <v>814421007.99507093</v>
      </c>
      <c r="C297" s="12">
        <f>VLOOKUP($A296,Master!$A$6:$R$4994,$I$1,0)*(1+0.75*(VLOOKUP($A297,'Old-UVXY-OHLC'!$A$3:$E$5000,C$1,0)/VLOOKUP('Old-UVXY-OHLC'!$A296,'Old-UVXY-OHLC'!$A$3:$E$5000,5,0)-1))</f>
        <v>816981090.52524054</v>
      </c>
      <c r="D297" s="12">
        <f>VLOOKUP($A296,Master!$A$6:$R$4994,$I$1,0)*(1+0.75*(VLOOKUP($A297,'Old-UVXY-OHLC'!$A$3:$E$5000,D$1,0)/VLOOKUP('Old-UVXY-OHLC'!$A296,'Old-UVXY-OHLC'!$A$3:$E$5000,5,0)-1))</f>
        <v>783813273.74352217</v>
      </c>
      <c r="E297" s="12">
        <f>VLOOKUP(A297,Master!A$6:R$4994,$I$1,0)</f>
        <v>786991612.97991991</v>
      </c>
    </row>
    <row r="298" spans="1:5" x14ac:dyDescent="0.25">
      <c r="A298" s="1">
        <v>38499</v>
      </c>
      <c r="B298" s="12">
        <f>VLOOKUP($A297,Master!$A$6:$R$4994,$I$1,0)*(1+0.75*(VLOOKUP($A298,'Old-UVXY-OHLC'!$A$3:$E$5000,B$1,0)/VLOOKUP('Old-UVXY-OHLC'!$A297,'Old-UVXY-OHLC'!$A$3:$E$5000,5,0)-1))</f>
        <v>786991612.97991991</v>
      </c>
      <c r="C298" s="12">
        <f>VLOOKUP($A297,Master!$A$6:$R$4994,$I$1,0)*(1+0.75*(VLOOKUP($A298,'Old-UVXY-OHLC'!$A$3:$E$5000,C$1,0)/VLOOKUP('Old-UVXY-OHLC'!$A297,'Old-UVXY-OHLC'!$A$3:$E$5000,5,0)-1))</f>
        <v>798162680.39631867</v>
      </c>
      <c r="D298" s="12">
        <f>VLOOKUP($A297,Master!$A$6:$R$4994,$I$1,0)*(1+0.75*(VLOOKUP($A298,'Old-UVXY-OHLC'!$A$3:$E$5000,D$1,0)/VLOOKUP('Old-UVXY-OHLC'!$A297,'Old-UVXY-OHLC'!$A$3:$E$5000,5,0)-1))</f>
        <v>786991612.97991991</v>
      </c>
      <c r="E298" s="12">
        <f>VLOOKUP(A298,Master!A$6:R$4994,$I$1,0)</f>
        <v>791474758.64407468</v>
      </c>
    </row>
    <row r="299" spans="1:5" x14ac:dyDescent="0.25">
      <c r="A299" s="1">
        <v>38503</v>
      </c>
      <c r="B299" s="12">
        <f>VLOOKUP($A298,Master!$A$6:$R$4994,$I$1,0)*(1+0.75*(VLOOKUP($A299,'Old-UVXY-OHLC'!$A$3:$E$5000,B$1,0)/VLOOKUP('Old-UVXY-OHLC'!$A298,'Old-UVXY-OHLC'!$A$3:$E$5000,5,0)-1))</f>
        <v>796714798.74421453</v>
      </c>
      <c r="C299" s="12">
        <f>VLOOKUP($A298,Master!$A$6:$R$4994,$I$1,0)*(1+0.75*(VLOOKUP($A299,'Old-UVXY-OHLC'!$A$3:$E$5000,C$1,0)/VLOOKUP('Old-UVXY-OHLC'!$A298,'Old-UVXY-OHLC'!$A$3:$E$5000,5,0)-1))</f>
        <v>811840279.73849058</v>
      </c>
      <c r="D299" s="12">
        <f>VLOOKUP($A298,Master!$A$6:$R$4994,$I$1,0)*(1+0.75*(VLOOKUP($A299,'Old-UVXY-OHLC'!$A$3:$E$5000,D$1,0)/VLOOKUP('Old-UVXY-OHLC'!$A298,'Old-UVXY-OHLC'!$A$3:$E$5000,5,0)-1))</f>
        <v>791196007.20071566</v>
      </c>
      <c r="E299" s="12">
        <f>VLOOKUP(A299,Master!A$6:R$4994,$I$1,0)</f>
        <v>802165638.88230777</v>
      </c>
    </row>
    <row r="300" spans="1:5" x14ac:dyDescent="0.25">
      <c r="A300" s="1">
        <v>38504</v>
      </c>
      <c r="B300" s="12">
        <f>VLOOKUP($A299,Master!$A$6:$R$4994,$I$1,0)*(1+0.75*(VLOOKUP($A300,'Old-UVXY-OHLC'!$A$3:$E$5000,B$1,0)/VLOOKUP('Old-UVXY-OHLC'!$A299,'Old-UVXY-OHLC'!$A$3:$E$5000,5,0)-1))</f>
        <v>792929292.01937604</v>
      </c>
      <c r="C300" s="12">
        <f>VLOOKUP($A299,Master!$A$6:$R$4994,$I$1,0)*(1+0.75*(VLOOKUP($A300,'Old-UVXY-OHLC'!$A$3:$E$5000,C$1,0)/VLOOKUP('Old-UVXY-OHLC'!$A299,'Old-UVXY-OHLC'!$A$3:$E$5000,5,0)-1))</f>
        <v>792929292.01937604</v>
      </c>
      <c r="D300" s="12">
        <f>VLOOKUP($A299,Master!$A$6:$R$4994,$I$1,0)*(1+0.75*(VLOOKUP($A300,'Old-UVXY-OHLC'!$A$3:$E$5000,D$1,0)/VLOOKUP('Old-UVXY-OHLC'!$A299,'Old-UVXY-OHLC'!$A$3:$E$5000,5,0)-1))</f>
        <v>765429621.36153769</v>
      </c>
      <c r="E300" s="12">
        <f>VLOOKUP(A300,Master!A$6:R$4994,$I$1,0)</f>
        <v>780135109.65163147</v>
      </c>
    </row>
    <row r="301" spans="1:5" x14ac:dyDescent="0.25">
      <c r="A301" s="1">
        <v>38505</v>
      </c>
      <c r="B301" s="12">
        <f>VLOOKUP($A300,Master!$A$6:$R$4994,$I$1,0)*(1+0.75*(VLOOKUP($A301,'Old-UVXY-OHLC'!$A$3:$E$5000,B$1,0)/VLOOKUP('Old-UVXY-OHLC'!$A300,'Old-UVXY-OHLC'!$A$3:$E$5000,5,0)-1))</f>
        <v>781100347.04673278</v>
      </c>
      <c r="C301" s="12">
        <f>VLOOKUP($A300,Master!$A$6:$R$4994,$I$1,0)*(1+0.75*(VLOOKUP($A301,'Old-UVXY-OHLC'!$A$3:$E$5000,C$1,0)/VLOOKUP('Old-UVXY-OHLC'!$A300,'Old-UVXY-OHLC'!$A$3:$E$5000,5,0)-1))</f>
        <v>787029457.02129865</v>
      </c>
      <c r="D301" s="12">
        <f>VLOOKUP($A300,Master!$A$6:$R$4994,$I$1,0)*(1+0.75*(VLOOKUP($A301,'Old-UVXY-OHLC'!$A$3:$E$5000,D$1,0)/VLOOKUP('Old-UVXY-OHLC'!$A300,'Old-UVXY-OHLC'!$A$3:$E$5000,5,0)-1))</f>
        <v>767679293.30708551</v>
      </c>
      <c r="E301" s="12">
        <f>VLOOKUP(A301,Master!A$6:R$4994,$I$1,0)</f>
        <v>771256967.85172462</v>
      </c>
    </row>
    <row r="302" spans="1:5" x14ac:dyDescent="0.25">
      <c r="A302" s="1">
        <v>38506</v>
      </c>
      <c r="B302" s="12">
        <f>VLOOKUP($A301,Master!$A$6:$R$4994,$I$1,0)*(1+0.75*(VLOOKUP($A302,'Old-UVXY-OHLC'!$A$3:$E$5000,B$1,0)/VLOOKUP('Old-UVXY-OHLC'!$A301,'Old-UVXY-OHLC'!$A$3:$E$5000,5,0)-1))</f>
        <v>767789384.67788756</v>
      </c>
      <c r="C302" s="12">
        <f>VLOOKUP($A301,Master!$A$6:$R$4994,$I$1,0)*(1+0.75*(VLOOKUP($A302,'Old-UVXY-OHLC'!$A$3:$E$5000,C$1,0)/VLOOKUP('Old-UVXY-OHLC'!$A301,'Old-UVXY-OHLC'!$A$3:$E$5000,5,0)-1))</f>
        <v>782248190.91527247</v>
      </c>
      <c r="D302" s="12">
        <f>VLOOKUP($A301,Master!$A$6:$R$4994,$I$1,0)*(1+0.75*(VLOOKUP($A302,'Old-UVXY-OHLC'!$A$3:$E$5000,D$1,0)/VLOOKUP('Old-UVXY-OHLC'!$A301,'Old-UVXY-OHLC'!$A$3:$E$5000,5,0)-1))</f>
        <v>743014686.25664997</v>
      </c>
      <c r="E302" s="12">
        <f>VLOOKUP(A302,Master!A$6:R$4994,$I$1,0)</f>
        <v>770984979.18027818</v>
      </c>
    </row>
    <row r="303" spans="1:5" x14ac:dyDescent="0.25">
      <c r="A303" s="1">
        <v>38509</v>
      </c>
      <c r="B303" s="12">
        <f>VLOOKUP($A302,Master!$A$6:$R$4994,$I$1,0)*(1+0.75*(VLOOKUP($A303,'Old-UVXY-OHLC'!$A$3:$E$5000,B$1,0)/VLOOKUP('Old-UVXY-OHLC'!$A302,'Old-UVXY-OHLC'!$A$3:$E$5000,5,0)-1))</f>
        <v>779749357.56405544</v>
      </c>
      <c r="C303" s="12">
        <f>VLOOKUP($A302,Master!$A$6:$R$4994,$I$1,0)*(1+0.75*(VLOOKUP($A303,'Old-UVXY-OHLC'!$A$3:$E$5000,C$1,0)/VLOOKUP('Old-UVXY-OHLC'!$A302,'Old-UVXY-OHLC'!$A$3:$E$5000,5,0)-1))</f>
        <v>785222505.20640063</v>
      </c>
      <c r="D303" s="12">
        <f>VLOOKUP($A302,Master!$A$6:$R$4994,$I$1,0)*(1+0.75*(VLOOKUP($A303,'Old-UVXY-OHLC'!$A$3:$E$5000,D$1,0)/VLOOKUP('Old-UVXY-OHLC'!$A302,'Old-UVXY-OHLC'!$A$3:$E$5000,5,0)-1))</f>
        <v>742746248.0637517</v>
      </c>
      <c r="E303" s="12">
        <f>VLOOKUP(A303,Master!A$6:R$4994,$I$1,0)</f>
        <v>749716221.29374349</v>
      </c>
    </row>
    <row r="304" spans="1:5" x14ac:dyDescent="0.25">
      <c r="A304" s="1">
        <v>38510</v>
      </c>
      <c r="B304" s="12">
        <f>VLOOKUP($A303,Master!$A$6:$R$4994,$I$1,0)*(1+0.75*(VLOOKUP($A304,'Old-UVXY-OHLC'!$A$3:$E$5000,B$1,0)/VLOOKUP('Old-UVXY-OHLC'!$A303,'Old-UVXY-OHLC'!$A$3:$E$5000,5,0)-1))</f>
        <v>746671183.63990748</v>
      </c>
      <c r="C304" s="12">
        <f>VLOOKUP($A303,Master!$A$6:$R$4994,$I$1,0)*(1+0.75*(VLOOKUP($A304,'Old-UVXY-OHLC'!$A$3:$E$5000,C$1,0)/VLOOKUP('Old-UVXY-OHLC'!$A303,'Old-UVXY-OHLC'!$A$3:$E$5000,5,0)-1))</f>
        <v>752734308.40837586</v>
      </c>
      <c r="D304" s="12">
        <f>VLOOKUP($A303,Master!$A$6:$R$4994,$I$1,0)*(1+0.75*(VLOOKUP($A304,'Old-UVXY-OHLC'!$A$3:$E$5000,D$1,0)/VLOOKUP('Old-UVXY-OHLC'!$A303,'Old-UVXY-OHLC'!$A$3:$E$5000,5,0)-1))</f>
        <v>725347036.09029877</v>
      </c>
      <c r="E304" s="12">
        <f>VLOOKUP(A304,Master!A$6:R$4994,$I$1,0)</f>
        <v>732129638.85966992</v>
      </c>
    </row>
    <row r="305" spans="1:5" x14ac:dyDescent="0.25">
      <c r="A305" s="1">
        <v>38511</v>
      </c>
      <c r="B305" s="12">
        <f>VLOOKUP($A304,Master!$A$6:$R$4994,$I$1,0)*(1+0.75*(VLOOKUP($A305,'Old-UVXY-OHLC'!$A$3:$E$5000,B$1,0)/VLOOKUP('Old-UVXY-OHLC'!$A304,'Old-UVXY-OHLC'!$A$3:$E$5000,5,0)-1))</f>
        <v>737724829.8591882</v>
      </c>
      <c r="C305" s="12">
        <f>VLOOKUP($A304,Master!$A$6:$R$4994,$I$1,0)*(1+0.75*(VLOOKUP($A305,'Old-UVXY-OHLC'!$A$3:$E$5000,C$1,0)/VLOOKUP('Old-UVXY-OHLC'!$A304,'Old-UVXY-OHLC'!$A$3:$E$5000,5,0)-1))</f>
        <v>746746273.69487274</v>
      </c>
      <c r="D305" s="12">
        <f>VLOOKUP($A304,Master!$A$6:$R$4994,$I$1,0)*(1+0.75*(VLOOKUP($A305,'Old-UVXY-OHLC'!$A$3:$E$5000,D$1,0)/VLOOKUP('Old-UVXY-OHLC'!$A304,'Old-UVXY-OHLC'!$A$3:$E$5000,5,0)-1))</f>
        <v>723958130.26370072</v>
      </c>
      <c r="E305" s="12">
        <f>VLOOKUP(A305,Master!A$6:R$4994,$I$1,0)</f>
        <v>737717788.99330139</v>
      </c>
    </row>
    <row r="306" spans="1:5" x14ac:dyDescent="0.25">
      <c r="A306" s="1">
        <v>38512</v>
      </c>
      <c r="B306" s="12">
        <f>VLOOKUP($A305,Master!$A$6:$R$4994,$I$1,0)*(1+0.75*(VLOOKUP($A306,'Old-UVXY-OHLC'!$A$3:$E$5000,B$1,0)/VLOOKUP('Old-UVXY-OHLC'!$A305,'Old-UVXY-OHLC'!$A$3:$E$5000,5,0)-1))</f>
        <v>751741045.85253155</v>
      </c>
      <c r="C306" s="12">
        <f>VLOOKUP($A305,Master!$A$6:$R$4994,$I$1,0)*(1+0.75*(VLOOKUP($A306,'Old-UVXY-OHLC'!$A$3:$E$5000,C$1,0)/VLOOKUP('Old-UVXY-OHLC'!$A305,'Old-UVXY-OHLC'!$A$3:$E$5000,5,0)-1))</f>
        <v>756422764.71874309</v>
      </c>
      <c r="D306" s="12">
        <f>VLOOKUP($A305,Master!$A$6:$R$4994,$I$1,0)*(1+0.75*(VLOOKUP($A306,'Old-UVXY-OHLC'!$A$3:$E$5000,D$1,0)/VLOOKUP('Old-UVXY-OHLC'!$A305,'Old-UVXY-OHLC'!$A$3:$E$5000,5,0)-1))</f>
        <v>725637966.9742924</v>
      </c>
      <c r="E306" s="12">
        <f>VLOOKUP(A306,Master!A$6:R$4994,$I$1,0)</f>
        <v>730268553.28258598</v>
      </c>
    </row>
    <row r="307" spans="1:5" x14ac:dyDescent="0.25">
      <c r="A307" s="1">
        <v>38513</v>
      </c>
      <c r="B307" s="12">
        <f>VLOOKUP($A306,Master!$A$6:$R$4994,$I$1,0)*(1+0.75*(VLOOKUP($A307,'Old-UVXY-OHLC'!$A$3:$E$5000,B$1,0)/VLOOKUP('Old-UVXY-OHLC'!$A306,'Old-UVXY-OHLC'!$A$3:$E$5000,5,0)-1))</f>
        <v>736035820.56995273</v>
      </c>
      <c r="C307" s="12">
        <f>VLOOKUP($A306,Master!$A$6:$R$4994,$I$1,0)*(1+0.75*(VLOOKUP($A307,'Old-UVXY-OHLC'!$A$3:$E$5000,C$1,0)/VLOOKUP('Old-UVXY-OHLC'!$A306,'Old-UVXY-OHLC'!$A$3:$E$5000,5,0)-1))</f>
        <v>742977565.92212594</v>
      </c>
      <c r="D307" s="12">
        <f>VLOOKUP($A306,Master!$A$6:$R$4994,$I$1,0)*(1+0.75*(VLOOKUP($A307,'Old-UVXY-OHLC'!$A$3:$E$5000,D$1,0)/VLOOKUP('Old-UVXY-OHLC'!$A306,'Old-UVXY-OHLC'!$A$3:$E$5000,5,0)-1))</f>
        <v>727656604.61578596</v>
      </c>
      <c r="E307" s="12">
        <f>VLOOKUP(A307,Master!A$6:R$4994,$I$1,0)</f>
        <v>731725291.09649467</v>
      </c>
    </row>
    <row r="308" spans="1:5" x14ac:dyDescent="0.25">
      <c r="A308" s="1">
        <v>38516</v>
      </c>
      <c r="B308" s="12">
        <f>VLOOKUP($A307,Master!$A$6:$R$4994,$I$1,0)*(1+0.75*(VLOOKUP($A308,'Old-UVXY-OHLC'!$A$3:$E$5000,B$1,0)/VLOOKUP('Old-UVXY-OHLC'!$A307,'Old-UVXY-OHLC'!$A$3:$E$5000,5,0)-1))</f>
        <v>733169361.96000564</v>
      </c>
      <c r="C308" s="12">
        <f>VLOOKUP($A307,Master!$A$6:$R$4994,$I$1,0)*(1+0.75*(VLOOKUP($A308,'Old-UVXY-OHLC'!$A$3:$E$5000,C$1,0)/VLOOKUP('Old-UVXY-OHLC'!$A307,'Old-UVXY-OHLC'!$A$3:$E$5000,5,0)-1))</f>
        <v>743626643.79108191</v>
      </c>
      <c r="D308" s="12">
        <f>VLOOKUP($A307,Master!$A$6:$R$4994,$I$1,0)*(1+0.75*(VLOOKUP($A308,'Old-UVXY-OHLC'!$A$3:$E$5000,D$1,0)/VLOOKUP('Old-UVXY-OHLC'!$A307,'Old-UVXY-OHLC'!$A$3:$E$5000,5,0)-1))</f>
        <v>687465988.44183242</v>
      </c>
      <c r="E308" s="12">
        <f>VLOOKUP(A308,Master!A$6:R$4994,$I$1,0)</f>
        <v>695874652.21842158</v>
      </c>
    </row>
    <row r="309" spans="1:5" x14ac:dyDescent="0.25">
      <c r="A309" s="1">
        <v>38517</v>
      </c>
      <c r="B309" s="12">
        <f>VLOOKUP($A308,Master!$A$6:$R$4994,$I$1,0)*(1+0.75*(VLOOKUP($A309,'Old-UVXY-OHLC'!$A$3:$E$5000,B$1,0)/VLOOKUP('Old-UVXY-OHLC'!$A308,'Old-UVXY-OHLC'!$A$3:$E$5000,5,0)-1))</f>
        <v>703052414.75918937</v>
      </c>
      <c r="C309" s="12">
        <f>VLOOKUP($A308,Master!$A$6:$R$4994,$I$1,0)*(1+0.75*(VLOOKUP($A309,'Old-UVXY-OHLC'!$A$3:$E$5000,C$1,0)/VLOOKUP('Old-UVXY-OHLC'!$A308,'Old-UVXY-OHLC'!$A$3:$E$5000,5,0)-1))</f>
        <v>705609831.86603522</v>
      </c>
      <c r="D309" s="12">
        <f>VLOOKUP($A308,Master!$A$6:$R$4994,$I$1,0)*(1+0.75*(VLOOKUP($A309,'Old-UVXY-OHLC'!$A$3:$E$5000,D$1,0)/VLOOKUP('Old-UVXY-OHLC'!$A308,'Old-UVXY-OHLC'!$A$3:$E$5000,5,0)-1))</f>
        <v>676907220.82293689</v>
      </c>
      <c r="E309" s="12">
        <f>VLOOKUP(A309,Master!A$6:R$4994,$I$1,0)</f>
        <v>683890941.47988093</v>
      </c>
    </row>
    <row r="310" spans="1:5" x14ac:dyDescent="0.25">
      <c r="A310" s="1">
        <v>38518</v>
      </c>
      <c r="B310" s="12">
        <f>VLOOKUP($A309,Master!$A$6:$R$4994,$I$1,0)*(1+0.75*(VLOOKUP($A310,'Old-UVXY-OHLC'!$A$3:$E$5000,B$1,0)/VLOOKUP('Old-UVXY-OHLC'!$A309,'Old-UVXY-OHLC'!$A$3:$E$5000,5,0)-1))</f>
        <v>749859850.91651249</v>
      </c>
      <c r="C310" s="12">
        <f>VLOOKUP($A309,Master!$A$6:$R$4994,$I$1,0)*(1+0.75*(VLOOKUP($A310,'Old-UVXY-OHLC'!$A$3:$E$5000,C$1,0)/VLOOKUP('Old-UVXY-OHLC'!$A309,'Old-UVXY-OHLC'!$A$3:$E$5000,5,0)-1))</f>
        <v>757056472.36815202</v>
      </c>
      <c r="D310" s="12">
        <f>VLOOKUP($A309,Master!$A$6:$R$4994,$I$1,0)*(1+0.75*(VLOOKUP($A310,'Old-UVXY-OHLC'!$A$3:$E$5000,D$1,0)/VLOOKUP('Old-UVXY-OHLC'!$A309,'Old-UVXY-OHLC'!$A$3:$E$5000,5,0)-1))</f>
        <v>729629351.60566044</v>
      </c>
      <c r="E310" s="12">
        <f>VLOOKUP(A310,Master!A$6:R$4994,$I$1,0)</f>
        <v>734659956.78055692</v>
      </c>
    </row>
    <row r="311" spans="1:5" x14ac:dyDescent="0.25">
      <c r="A311" s="1">
        <v>38519</v>
      </c>
      <c r="B311" s="12">
        <f>VLOOKUP($A310,Master!$A$6:$R$4994,$I$1,0)*(1+0.75*(VLOOKUP($A311,'Old-UVXY-OHLC'!$A$3:$E$5000,B$1,0)/VLOOKUP('Old-UVXY-OHLC'!$A310,'Old-UVXY-OHLC'!$A$3:$E$5000,5,0)-1))</f>
        <v>750912880.55310178</v>
      </c>
      <c r="C311" s="12">
        <f>VLOOKUP($A310,Master!$A$6:$R$4994,$I$1,0)*(1+0.75*(VLOOKUP($A311,'Old-UVXY-OHLC'!$A$3:$E$5000,C$1,0)/VLOOKUP('Old-UVXY-OHLC'!$A310,'Old-UVXY-OHLC'!$A$3:$E$5000,5,0)-1))</f>
        <v>830205803.88757396</v>
      </c>
      <c r="D311" s="12">
        <f>VLOOKUP($A310,Master!$A$6:$R$4994,$I$1,0)*(1+0.75*(VLOOKUP($A311,'Old-UVXY-OHLC'!$A$3:$E$5000,D$1,0)/VLOOKUP('Old-UVXY-OHLC'!$A310,'Old-UVXY-OHLC'!$A$3:$E$5000,5,0)-1))</f>
        <v>728526730.51333916</v>
      </c>
      <c r="E311" s="12">
        <f>VLOOKUP(A311,Master!A$6:R$4994,$I$1,0)</f>
        <v>728428336.08061707</v>
      </c>
    </row>
    <row r="312" spans="1:5" x14ac:dyDescent="0.25">
      <c r="A312" s="1">
        <v>38520</v>
      </c>
      <c r="B312" s="12">
        <f>VLOOKUP($A311,Master!$A$6:$R$4994,$I$1,0)*(1+0.75*(VLOOKUP($A312,'Old-UVXY-OHLC'!$A$3:$E$5000,B$1,0)/VLOOKUP('Old-UVXY-OHLC'!$A311,'Old-UVXY-OHLC'!$A$3:$E$5000,5,0)-1))</f>
        <v>720196479.03547084</v>
      </c>
      <c r="C312" s="12">
        <f>VLOOKUP($A311,Master!$A$6:$R$4994,$I$1,0)*(1+0.75*(VLOOKUP($A312,'Old-UVXY-OHLC'!$A$3:$E$5000,C$1,0)/VLOOKUP('Old-UVXY-OHLC'!$A311,'Old-UVXY-OHLC'!$A$3:$E$5000,5,0)-1))</f>
        <v>747238273.71525097</v>
      </c>
      <c r="D312" s="12">
        <f>VLOOKUP($A311,Master!$A$6:$R$4994,$I$1,0)*(1+0.75*(VLOOKUP($A312,'Old-UVXY-OHLC'!$A$3:$E$5000,D$1,0)/VLOOKUP('Old-UVXY-OHLC'!$A311,'Old-UVXY-OHLC'!$A$3:$E$5000,5,0)-1))</f>
        <v>720196479.03547084</v>
      </c>
      <c r="E312" s="12">
        <f>VLOOKUP(A312,Master!A$6:R$4994,$I$1,0)</f>
        <v>739094187.91778493</v>
      </c>
    </row>
    <row r="313" spans="1:5" x14ac:dyDescent="0.25">
      <c r="A313" s="1">
        <v>38523</v>
      </c>
      <c r="B313" s="12">
        <f>VLOOKUP($A312,Master!$A$6:$R$4994,$I$1,0)*(1+0.75*(VLOOKUP($A313,'Old-UVXY-OHLC'!$A$3:$E$5000,B$1,0)/VLOOKUP('Old-UVXY-OHLC'!$A312,'Old-UVXY-OHLC'!$A$3:$E$5000,5,0)-1))</f>
        <v>759537256.09256029</v>
      </c>
      <c r="C313" s="12">
        <f>VLOOKUP($A312,Master!$A$6:$R$4994,$I$1,0)*(1+0.75*(VLOOKUP($A313,'Old-UVXY-OHLC'!$A$3:$E$5000,C$1,0)/VLOOKUP('Old-UVXY-OHLC'!$A312,'Old-UVXY-OHLC'!$A$3:$E$5000,5,0)-1))</f>
        <v>759537256.09256029</v>
      </c>
      <c r="D313" s="12">
        <f>VLOOKUP($A312,Master!$A$6:$R$4994,$I$1,0)*(1+0.75*(VLOOKUP($A313,'Old-UVXY-OHLC'!$A$3:$E$5000,D$1,0)/VLOOKUP('Old-UVXY-OHLC'!$A312,'Old-UVXY-OHLC'!$A$3:$E$5000,5,0)-1))</f>
        <v>733460338.63897812</v>
      </c>
      <c r="E313" s="12">
        <f>VLOOKUP(A313,Master!A$6:R$4994,$I$1,0)</f>
        <v>739664889.33360755</v>
      </c>
    </row>
    <row r="314" spans="1:5" x14ac:dyDescent="0.25">
      <c r="A314" s="1">
        <v>38524</v>
      </c>
      <c r="B314" s="12">
        <f>VLOOKUP($A313,Master!$A$6:$R$4994,$I$1,0)*(1+0.75*(VLOOKUP($A314,'Old-UVXY-OHLC'!$A$3:$E$5000,B$1,0)/VLOOKUP('Old-UVXY-OHLC'!$A313,'Old-UVXY-OHLC'!$A$3:$E$5000,5,0)-1))</f>
        <v>728179819.75428367</v>
      </c>
      <c r="C314" s="12">
        <f>VLOOKUP($A313,Master!$A$6:$R$4994,$I$1,0)*(1+0.75*(VLOOKUP($A314,'Old-UVXY-OHLC'!$A$3:$E$5000,C$1,0)/VLOOKUP('Old-UVXY-OHLC'!$A313,'Old-UVXY-OHLC'!$A$3:$E$5000,5,0)-1))</f>
        <v>728179819.75428367</v>
      </c>
      <c r="D314" s="12">
        <f>VLOOKUP($A313,Master!$A$6:$R$4994,$I$1,0)*(1+0.75*(VLOOKUP($A314,'Old-UVXY-OHLC'!$A$3:$E$5000,D$1,0)/VLOOKUP('Old-UVXY-OHLC'!$A313,'Old-UVXY-OHLC'!$A$3:$E$5000,5,0)-1))</f>
        <v>721747474.85142875</v>
      </c>
      <c r="E314" s="12">
        <f>VLOOKUP(A314,Master!A$6:R$4994,$I$1,0)</f>
        <v>721648819.81850874</v>
      </c>
    </row>
    <row r="315" spans="1:5" x14ac:dyDescent="0.25">
      <c r="A315" s="1">
        <v>38525</v>
      </c>
      <c r="B315" s="12">
        <f>VLOOKUP($A314,Master!$A$6:$R$4994,$I$1,0)*(1+0.75*(VLOOKUP($A315,'Old-UVXY-OHLC'!$A$3:$E$5000,B$1,0)/VLOOKUP('Old-UVXY-OHLC'!$A314,'Old-UVXY-OHLC'!$A$3:$E$5000,5,0)-1))</f>
        <v>730350605.65632355</v>
      </c>
      <c r="C315" s="12">
        <f>VLOOKUP($A314,Master!$A$6:$R$4994,$I$1,0)*(1+0.75*(VLOOKUP($A315,'Old-UVXY-OHLC'!$A$3:$E$5000,C$1,0)/VLOOKUP('Old-UVXY-OHLC'!$A314,'Old-UVXY-OHLC'!$A$3:$E$5000,5,0)-1))</f>
        <v>736304257.87181854</v>
      </c>
      <c r="D315" s="12">
        <f>VLOOKUP($A314,Master!$A$6:$R$4994,$I$1,0)*(1+0.75*(VLOOKUP($A315,'Old-UVXY-OHLC'!$A$3:$E$5000,D$1,0)/VLOOKUP('Old-UVXY-OHLC'!$A314,'Old-UVXY-OHLC'!$A$3:$E$5000,5,0)-1))</f>
        <v>720760816.45708501</v>
      </c>
      <c r="E315" s="12">
        <f>VLOOKUP(A315,Master!A$6:R$4994,$I$1,0)</f>
        <v>723559130.48533559</v>
      </c>
    </row>
    <row r="316" spans="1:5" x14ac:dyDescent="0.25">
      <c r="A316" s="1">
        <v>38526</v>
      </c>
      <c r="B316" s="12">
        <f>VLOOKUP($A315,Master!$A$6:$R$4994,$I$1,0)*(1+0.75*(VLOOKUP($A316,'Old-UVXY-OHLC'!$A$3:$E$5000,B$1,0)/VLOOKUP('Old-UVXY-OHLC'!$A315,'Old-UVXY-OHLC'!$A$3:$E$5000,5,0)-1))</f>
        <v>726220834.40627408</v>
      </c>
      <c r="C316" s="12">
        <f>VLOOKUP($A315,Master!$A$6:$R$4994,$I$1,0)*(1+0.75*(VLOOKUP($A316,'Old-UVXY-OHLC'!$A$3:$E$5000,C$1,0)/VLOOKUP('Old-UVXY-OHLC'!$A315,'Old-UVXY-OHLC'!$A$3:$E$5000,5,0)-1))</f>
        <v>730697262.8623383</v>
      </c>
      <c r="D316" s="12">
        <f>VLOOKUP($A315,Master!$A$6:$R$4994,$I$1,0)*(1+0.75*(VLOOKUP($A316,'Old-UVXY-OHLC'!$A$3:$E$5000,D$1,0)/VLOOKUP('Old-UVXY-OHLC'!$A315,'Old-UVXY-OHLC'!$A$3:$E$5000,5,0)-1))</f>
        <v>719344839.53663647</v>
      </c>
      <c r="E316" s="12">
        <f>VLOOKUP(A316,Master!A$6:R$4994,$I$1,0)</f>
        <v>723350537.27114499</v>
      </c>
    </row>
    <row r="317" spans="1:5" x14ac:dyDescent="0.25">
      <c r="A317" s="1">
        <v>38527</v>
      </c>
      <c r="B317" s="12">
        <f>VLOOKUP($A316,Master!$A$6:$R$4994,$I$1,0)*(1+0.75*(VLOOKUP($A317,'Old-UVXY-OHLC'!$A$3:$E$5000,B$1,0)/VLOOKUP('Old-UVXY-OHLC'!$A316,'Old-UVXY-OHLC'!$A$3:$E$5000,5,0)-1))</f>
        <v>729021062.363199</v>
      </c>
      <c r="C317" s="12">
        <f>VLOOKUP($A316,Master!$A$6:$R$4994,$I$1,0)*(1+0.75*(VLOOKUP($A317,'Old-UVXY-OHLC'!$A$3:$E$5000,C$1,0)/VLOOKUP('Old-UVXY-OHLC'!$A316,'Old-UVXY-OHLC'!$A$3:$E$5000,5,0)-1))</f>
        <v>752885947.7218101</v>
      </c>
      <c r="D317" s="12">
        <f>VLOOKUP($A316,Master!$A$6:$R$4994,$I$1,0)*(1+0.75*(VLOOKUP($A317,'Old-UVXY-OHLC'!$A$3:$E$5000,D$1,0)/VLOOKUP('Old-UVXY-OHLC'!$A316,'Old-UVXY-OHLC'!$A$3:$E$5000,5,0)-1))</f>
        <v>717659925.06852317</v>
      </c>
      <c r="E317" s="12">
        <f>VLOOKUP(A317,Master!A$6:R$4994,$I$1,0)</f>
        <v>752789085.12446845</v>
      </c>
    </row>
    <row r="318" spans="1:5" x14ac:dyDescent="0.25">
      <c r="A318" s="1">
        <v>38530</v>
      </c>
      <c r="B318" s="12">
        <f>VLOOKUP($A317,Master!$A$6:$R$4994,$I$1,0)*(1+0.75*(VLOOKUP($A318,'Old-UVXY-OHLC'!$A$3:$E$5000,B$1,0)/VLOOKUP('Old-UVXY-OHLC'!$A317,'Old-UVXY-OHLC'!$A$3:$E$5000,5,0)-1))</f>
        <v>739819315.30002904</v>
      </c>
      <c r="C318" s="12">
        <f>VLOOKUP($A317,Master!$A$6:$R$4994,$I$1,0)*(1+0.75*(VLOOKUP($A318,'Old-UVXY-OHLC'!$A$3:$E$5000,C$1,0)/VLOOKUP('Old-UVXY-OHLC'!$A317,'Old-UVXY-OHLC'!$A$3:$E$5000,5,0)-1))</f>
        <v>750130009.10495222</v>
      </c>
      <c r="D318" s="12">
        <f>VLOOKUP($A317,Master!$A$6:$R$4994,$I$1,0)*(1+0.75*(VLOOKUP($A318,'Old-UVXY-OHLC'!$A$3:$E$5000,D$1,0)/VLOOKUP('Old-UVXY-OHLC'!$A317,'Old-UVXY-OHLC'!$A$3:$E$5000,5,0)-1))</f>
        <v>737214507.65936971</v>
      </c>
      <c r="E318" s="12">
        <f>VLOOKUP(A318,Master!A$6:R$4994,$I$1,0)</f>
        <v>738007285.51202428</v>
      </c>
    </row>
    <row r="319" spans="1:5" x14ac:dyDescent="0.25">
      <c r="A319" s="1">
        <v>38531</v>
      </c>
      <c r="B319" s="12">
        <f>VLOOKUP($A318,Master!$A$6:$R$4994,$I$1,0)*(1+0.75*(VLOOKUP($A319,'Old-UVXY-OHLC'!$A$3:$E$5000,B$1,0)/VLOOKUP('Old-UVXY-OHLC'!$A318,'Old-UVXY-OHLC'!$A$3:$E$5000,5,0)-1))</f>
        <v>725498720.91241658</v>
      </c>
      <c r="C319" s="12">
        <f>VLOOKUP($A318,Master!$A$6:$R$4994,$I$1,0)*(1+0.75*(VLOOKUP($A319,'Old-UVXY-OHLC'!$A$3:$E$5000,C$1,0)/VLOOKUP('Old-UVXY-OHLC'!$A318,'Old-UVXY-OHLC'!$A$3:$E$5000,5,0)-1))</f>
        <v>725498720.91241658</v>
      </c>
      <c r="D319" s="12">
        <f>VLOOKUP($A318,Master!$A$6:$R$4994,$I$1,0)*(1+0.75*(VLOOKUP($A319,'Old-UVXY-OHLC'!$A$3:$E$5000,D$1,0)/VLOOKUP('Old-UVXY-OHLC'!$A318,'Old-UVXY-OHLC'!$A$3:$E$5000,5,0)-1))</f>
        <v>708702852.94019473</v>
      </c>
      <c r="E319" s="12">
        <f>VLOOKUP(A319,Master!A$6:R$4994,$I$1,0)</f>
        <v>716564321.96153355</v>
      </c>
    </row>
    <row r="320" spans="1:5" x14ac:dyDescent="0.25">
      <c r="A320" s="1">
        <v>38532</v>
      </c>
      <c r="B320" s="12">
        <f>VLOOKUP($A319,Master!$A$6:$R$4994,$I$1,0)*(1+0.75*(VLOOKUP($A320,'Old-UVXY-OHLC'!$A$3:$E$5000,B$1,0)/VLOOKUP('Old-UVXY-OHLC'!$A319,'Old-UVXY-OHLC'!$A$3:$E$5000,5,0)-1))</f>
        <v>727813989.98732853</v>
      </c>
      <c r="C320" s="12">
        <f>VLOOKUP($A319,Master!$A$6:$R$4994,$I$1,0)*(1+0.75*(VLOOKUP($A320,'Old-UVXY-OHLC'!$A$3:$E$5000,C$1,0)/VLOOKUP('Old-UVXY-OHLC'!$A319,'Old-UVXY-OHLC'!$A$3:$E$5000,5,0)-1))</f>
        <v>733196337.29635811</v>
      </c>
      <c r="D320" s="12">
        <f>VLOOKUP($A319,Master!$A$6:$R$4994,$I$1,0)*(1+0.75*(VLOOKUP($A320,'Old-UVXY-OHLC'!$A$3:$E$5000,D$1,0)/VLOOKUP('Old-UVXY-OHLC'!$A319,'Old-UVXY-OHLC'!$A$3:$E$5000,5,0)-1))</f>
        <v>718956427.45974445</v>
      </c>
      <c r="E320" s="12">
        <f>VLOOKUP(A320,Master!A$6:R$4994,$I$1,0)</f>
        <v>732910234.42788458</v>
      </c>
    </row>
    <row r="321" spans="1:5" x14ac:dyDescent="0.25">
      <c r="A321" s="1">
        <v>38533</v>
      </c>
      <c r="B321" s="12">
        <f>VLOOKUP($A320,Master!$A$6:$R$4994,$I$1,0)*(1+0.75*(VLOOKUP($A321,'Old-UVXY-OHLC'!$A$3:$E$5000,B$1,0)/VLOOKUP('Old-UVXY-OHLC'!$A320,'Old-UVXY-OHLC'!$A$3:$E$5000,5,0)-1))</f>
        <v>728379985.03757453</v>
      </c>
      <c r="C321" s="12">
        <f>VLOOKUP($A320,Master!$A$6:$R$4994,$I$1,0)*(1+0.75*(VLOOKUP($A321,'Old-UVXY-OHLC'!$A$3:$E$5000,C$1,0)/VLOOKUP('Old-UVXY-OHLC'!$A320,'Old-UVXY-OHLC'!$A$3:$E$5000,5,0)-1))</f>
        <v>745465383.10815334</v>
      </c>
      <c r="D321" s="12">
        <f>VLOOKUP($A320,Master!$A$6:$R$4994,$I$1,0)*(1+0.75*(VLOOKUP($A321,'Old-UVXY-OHLC'!$A$3:$E$5000,D$1,0)/VLOOKUP('Old-UVXY-OHLC'!$A320,'Old-UVXY-OHLC'!$A$3:$E$5000,5,0)-1))</f>
        <v>728379985.03757453</v>
      </c>
      <c r="E321" s="12">
        <f>VLOOKUP(A321,Master!A$6:R$4994,$I$1,0)</f>
        <v>736915583.21230197</v>
      </c>
    </row>
    <row r="322" spans="1:5" x14ac:dyDescent="0.25">
      <c r="A322" s="1">
        <v>38534</v>
      </c>
      <c r="B322" s="12">
        <f>VLOOKUP($A321,Master!$A$6:$R$4994,$I$1,0)*(1+0.75*(VLOOKUP($A322,'Old-UVXY-OHLC'!$A$3:$E$5000,B$1,0)/VLOOKUP('Old-UVXY-OHLC'!$A321,'Old-UVXY-OHLC'!$A$3:$E$5000,5,0)-1))</f>
        <v>729258055.52101326</v>
      </c>
      <c r="C322" s="12">
        <f>VLOOKUP($A321,Master!$A$6:$R$4994,$I$1,0)*(1+0.75*(VLOOKUP($A322,'Old-UVXY-OHLC'!$A$3:$E$5000,C$1,0)/VLOOKUP('Old-UVXY-OHLC'!$A321,'Old-UVXY-OHLC'!$A$3:$E$5000,5,0)-1))</f>
        <v>736594812.2810415</v>
      </c>
      <c r="D322" s="12">
        <f>VLOOKUP($A321,Master!$A$6:$R$4994,$I$1,0)*(1+0.75*(VLOOKUP($A322,'Old-UVXY-OHLC'!$A$3:$E$5000,D$1,0)/VLOOKUP('Old-UVXY-OHLC'!$A321,'Old-UVXY-OHLC'!$A$3:$E$5000,5,0)-1))</f>
        <v>729258055.52101326</v>
      </c>
      <c r="E322" s="12">
        <f>VLOOKUP(A322,Master!A$6:R$4994,$I$1,0)</f>
        <v>735545393.77077997</v>
      </c>
    </row>
    <row r="323" spans="1:5" x14ac:dyDescent="0.25">
      <c r="A323" s="1">
        <v>38538</v>
      </c>
      <c r="B323" s="12">
        <f>VLOOKUP($A322,Master!$A$6:$R$4994,$I$1,0)*(1+0.75*(VLOOKUP($A323,'Old-UVXY-OHLC'!$A$3:$E$5000,B$1,0)/VLOOKUP('Old-UVXY-OHLC'!$A322,'Old-UVXY-OHLC'!$A$3:$E$5000,5,0)-1))</f>
        <v>743221334.76996839</v>
      </c>
      <c r="C323" s="12">
        <f>VLOOKUP($A322,Master!$A$6:$R$4994,$I$1,0)*(1+0.75*(VLOOKUP($A323,'Old-UVXY-OHLC'!$A$3:$E$5000,C$1,0)/VLOOKUP('Old-UVXY-OHLC'!$A322,'Old-UVXY-OHLC'!$A$3:$E$5000,5,0)-1))</f>
        <v>751380565.0822866</v>
      </c>
      <c r="D323" s="12">
        <f>VLOOKUP($A322,Master!$A$6:$R$4994,$I$1,0)*(1+0.75*(VLOOKUP($A323,'Old-UVXY-OHLC'!$A$3:$E$5000,D$1,0)/VLOOKUP('Old-UVXY-OHLC'!$A322,'Old-UVXY-OHLC'!$A$3:$E$5000,5,0)-1))</f>
        <v>716749659.67963898</v>
      </c>
      <c r="E323" s="12">
        <f>VLOOKUP(A323,Master!A$6:R$4994,$I$1,0)</f>
        <v>716343108.75024688</v>
      </c>
    </row>
    <row r="324" spans="1:5" x14ac:dyDescent="0.25">
      <c r="A324" s="1">
        <v>38539</v>
      </c>
      <c r="B324" s="12">
        <f>VLOOKUP($A323,Master!$A$6:$R$4994,$I$1,0)*(1+0.75*(VLOOKUP($A324,'Old-UVXY-OHLC'!$A$3:$E$5000,B$1,0)/VLOOKUP('Old-UVXY-OHLC'!$A323,'Old-UVXY-OHLC'!$A$3:$E$5000,5,0)-1))</f>
        <v>724519826.06104124</v>
      </c>
      <c r="C324" s="12">
        <f>VLOOKUP($A323,Master!$A$6:$R$4994,$I$1,0)*(1+0.75*(VLOOKUP($A324,'Old-UVXY-OHLC'!$A$3:$E$5000,C$1,0)/VLOOKUP('Old-UVXY-OHLC'!$A323,'Old-UVXY-OHLC'!$A$3:$E$5000,5,0)-1))</f>
        <v>726757195.83181596</v>
      </c>
      <c r="D324" s="12">
        <f>VLOOKUP($A323,Master!$A$6:$R$4994,$I$1,0)*(1+0.75*(VLOOKUP($A324,'Old-UVXY-OHLC'!$A$3:$E$5000,D$1,0)/VLOOKUP('Old-UVXY-OHLC'!$A323,'Old-UVXY-OHLC'!$A$3:$E$5000,5,0)-1))</f>
        <v>709617086.35759151</v>
      </c>
      <c r="E324" s="12">
        <f>VLOOKUP(A324,Master!A$6:R$4994,$I$1,0)</f>
        <v>726655961.07090211</v>
      </c>
    </row>
    <row r="325" spans="1:5" x14ac:dyDescent="0.25">
      <c r="A325" s="1">
        <v>38540</v>
      </c>
      <c r="B325" s="12">
        <f>VLOOKUP($A324,Master!$A$6:$R$4994,$I$1,0)*(1+0.75*(VLOOKUP($A325,'Old-UVXY-OHLC'!$A$3:$E$5000,B$1,0)/VLOOKUP('Old-UVXY-OHLC'!$A324,'Old-UVXY-OHLC'!$A$3:$E$5000,5,0)-1))</f>
        <v>766068290.86643934</v>
      </c>
      <c r="C325" s="12">
        <f>VLOOKUP($A324,Master!$A$6:$R$4994,$I$1,0)*(1+0.75*(VLOOKUP($A325,'Old-UVXY-OHLC'!$A$3:$E$5000,C$1,0)/VLOOKUP('Old-UVXY-OHLC'!$A324,'Old-UVXY-OHLC'!$A$3:$E$5000,5,0)-1))</f>
        <v>781593111.7542479</v>
      </c>
      <c r="D325" s="12">
        <f>VLOOKUP($A324,Master!$A$6:$R$4994,$I$1,0)*(1+0.75*(VLOOKUP($A325,'Old-UVXY-OHLC'!$A$3:$E$5000,D$1,0)/VLOOKUP('Old-UVXY-OHLC'!$A324,'Old-UVXY-OHLC'!$A$3:$E$5000,5,0)-1))</f>
        <v>734509043.99626219</v>
      </c>
      <c r="E325" s="12">
        <f>VLOOKUP(A325,Master!A$6:R$4994,$I$1,0)</f>
        <v>734406398.04765725</v>
      </c>
    </row>
    <row r="326" spans="1:5" x14ac:dyDescent="0.25">
      <c r="A326" s="1">
        <v>38541</v>
      </c>
      <c r="B326" s="12">
        <f>VLOOKUP($A325,Master!$A$6:$R$4994,$I$1,0)*(1+0.75*(VLOOKUP($A326,'Old-UVXY-OHLC'!$A$3:$E$5000,B$1,0)/VLOOKUP('Old-UVXY-OHLC'!$A325,'Old-UVXY-OHLC'!$A$3:$E$5000,5,0)-1))</f>
        <v>735837265.50553381</v>
      </c>
      <c r="C326" s="12">
        <f>VLOOKUP($A325,Master!$A$6:$R$4994,$I$1,0)*(1+0.75*(VLOOKUP($A326,'Old-UVXY-OHLC'!$A$3:$E$5000,C$1,0)/VLOOKUP('Old-UVXY-OHLC'!$A325,'Old-UVXY-OHLC'!$A$3:$E$5000,5,0)-1))</f>
        <v>735837265.50553381</v>
      </c>
      <c r="D326" s="12">
        <f>VLOOKUP($A325,Master!$A$6:$R$4994,$I$1,0)*(1+0.75*(VLOOKUP($A326,'Old-UVXY-OHLC'!$A$3:$E$5000,D$1,0)/VLOOKUP('Old-UVXY-OHLC'!$A325,'Old-UVXY-OHLC'!$A$3:$E$5000,5,0)-1))</f>
        <v>695321562.84271502</v>
      </c>
      <c r="E326" s="12">
        <f>VLOOKUP(A326,Master!A$6:R$4994,$I$1,0)</f>
        <v>702813806.10836899</v>
      </c>
    </row>
    <row r="327" spans="1:5" x14ac:dyDescent="0.25">
      <c r="A327" s="1">
        <v>38544</v>
      </c>
      <c r="B327" s="12">
        <f>VLOOKUP($A326,Master!$A$6:$R$4994,$I$1,0)*(1+0.75*(VLOOKUP($A327,'Old-UVXY-OHLC'!$A$3:$E$5000,B$1,0)/VLOOKUP('Old-UVXY-OHLC'!$A326,'Old-UVXY-OHLC'!$A$3:$E$5000,5,0)-1))</f>
        <v>665563738.96101761</v>
      </c>
      <c r="C327" s="12">
        <f>VLOOKUP($A326,Master!$A$6:$R$4994,$I$1,0)*(1+0.75*(VLOOKUP($A327,'Old-UVXY-OHLC'!$A$3:$E$5000,C$1,0)/VLOOKUP('Old-UVXY-OHLC'!$A326,'Old-UVXY-OHLC'!$A$3:$E$5000,5,0)-1))</f>
        <v>695685552.41331875</v>
      </c>
      <c r="D327" s="12">
        <f>VLOOKUP($A326,Master!$A$6:$R$4994,$I$1,0)*(1+0.75*(VLOOKUP($A327,'Old-UVXY-OHLC'!$A$3:$E$5000,D$1,0)/VLOOKUP('Old-UVXY-OHLC'!$A326,'Old-UVXY-OHLC'!$A$3:$E$5000,5,0)-1))</f>
        <v>665563738.96101761</v>
      </c>
      <c r="E327" s="12">
        <f>VLOOKUP(A327,Master!A$6:R$4994,$I$1,0)</f>
        <v>687554046.16971993</v>
      </c>
    </row>
    <row r="328" spans="1:5" x14ac:dyDescent="0.25">
      <c r="A328" s="1">
        <v>38545</v>
      </c>
      <c r="B328" s="12">
        <f>VLOOKUP($A327,Master!$A$6:$R$4994,$I$1,0)*(1+0.75*(VLOOKUP($A328,'Old-UVXY-OHLC'!$A$3:$E$5000,B$1,0)/VLOOKUP('Old-UVXY-OHLC'!$A327,'Old-UVXY-OHLC'!$A$3:$E$5000,5,0)-1))</f>
        <v>679216120.20806646</v>
      </c>
      <c r="C328" s="12">
        <f>VLOOKUP($A327,Master!$A$6:$R$4994,$I$1,0)*(1+0.75*(VLOOKUP($A328,'Old-UVXY-OHLC'!$A$3:$E$5000,C$1,0)/VLOOKUP('Old-UVXY-OHLC'!$A327,'Old-UVXY-OHLC'!$A$3:$E$5000,5,0)-1))</f>
        <v>690804114.61559343</v>
      </c>
      <c r="D328" s="12">
        <f>VLOOKUP($A327,Master!$A$6:$R$4994,$I$1,0)*(1+0.75*(VLOOKUP($A328,'Old-UVXY-OHLC'!$A$3:$E$5000,D$1,0)/VLOOKUP('Old-UVXY-OHLC'!$A327,'Old-UVXY-OHLC'!$A$3:$E$5000,5,0)-1))</f>
        <v>674663325.25518835</v>
      </c>
      <c r="E328" s="12">
        <f>VLOOKUP(A328,Master!A$6:R$4994,$I$1,0)</f>
        <v>674566694.65713179</v>
      </c>
    </row>
    <row r="329" spans="1:5" x14ac:dyDescent="0.25">
      <c r="A329" s="1">
        <v>38546</v>
      </c>
      <c r="B329" s="12">
        <f>VLOOKUP($A328,Master!$A$6:$R$4994,$I$1,0)*(1+0.75*(VLOOKUP($A329,'Old-UVXY-OHLC'!$A$3:$E$5000,B$1,0)/VLOOKUP('Old-UVXY-OHLC'!$A328,'Old-UVXY-OHLC'!$A$3:$E$5000,5,0)-1))</f>
        <v>671388279.09689581</v>
      </c>
      <c r="C329" s="12">
        <f>VLOOKUP($A328,Master!$A$6:$R$4994,$I$1,0)*(1+0.75*(VLOOKUP($A329,'Old-UVXY-OHLC'!$A$3:$E$5000,C$1,0)/VLOOKUP('Old-UVXY-OHLC'!$A328,'Old-UVXY-OHLC'!$A$3:$E$5000,5,0)-1))</f>
        <v>677489563.54130089</v>
      </c>
      <c r="D329" s="12">
        <f>VLOOKUP($A328,Master!$A$6:$R$4994,$I$1,0)*(1+0.75*(VLOOKUP($A329,'Old-UVXY-OHLC'!$A$3:$E$5000,D$1,0)/VLOOKUP('Old-UVXY-OHLC'!$A328,'Old-UVXY-OHLC'!$A$3:$E$5000,5,0)-1))</f>
        <v>656638919.41481721</v>
      </c>
      <c r="E329" s="12">
        <f>VLOOKUP(A329,Master!A$6:R$4994,$I$1,0)</f>
        <v>656544094.33568168</v>
      </c>
    </row>
    <row r="330" spans="1:5" x14ac:dyDescent="0.25">
      <c r="A330" s="1">
        <v>38547</v>
      </c>
      <c r="B330" s="12">
        <f>VLOOKUP($A329,Master!$A$6:$R$4994,$I$1,0)*(1+0.75*(VLOOKUP($A330,'Old-UVXY-OHLC'!$A$3:$E$5000,B$1,0)/VLOOKUP('Old-UVXY-OHLC'!$A329,'Old-UVXY-OHLC'!$A$3:$E$5000,5,0)-1))</f>
        <v>650562507.35815716</v>
      </c>
      <c r="C330" s="12">
        <f>VLOOKUP($A329,Master!$A$6:$R$4994,$I$1,0)*(1+0.75*(VLOOKUP($A330,'Old-UVXY-OHLC'!$A$3:$E$5000,C$1,0)/VLOOKUP('Old-UVXY-OHLC'!$A329,'Old-UVXY-OHLC'!$A$3:$E$5000,5,0)-1))</f>
        <v>658134158.92631757</v>
      </c>
      <c r="D330" s="12">
        <f>VLOOKUP($A329,Master!$A$6:$R$4994,$I$1,0)*(1+0.75*(VLOOKUP($A330,'Old-UVXY-OHLC'!$A$3:$E$5000,D$1,0)/VLOOKUP('Old-UVXY-OHLC'!$A329,'Old-UVXY-OHLC'!$A$3:$E$5000,5,0)-1))</f>
        <v>642637547.57279325</v>
      </c>
      <c r="E330" s="12">
        <f>VLOOKUP(A330,Master!A$6:R$4994,$I$1,0)</f>
        <v>643047795.60485113</v>
      </c>
    </row>
    <row r="331" spans="1:5" x14ac:dyDescent="0.25">
      <c r="A331" s="1">
        <v>38548</v>
      </c>
      <c r="B331" s="12">
        <f>VLOOKUP($A330,Master!$A$6:$R$4994,$I$1,0)*(1+0.75*(VLOOKUP($A331,'Old-UVXY-OHLC'!$A$3:$E$5000,B$1,0)/VLOOKUP('Old-UVXY-OHLC'!$A330,'Old-UVXY-OHLC'!$A$3:$E$5000,5,0)-1))</f>
        <v>642551440.96832931</v>
      </c>
      <c r="C331" s="12">
        <f>VLOOKUP($A330,Master!$A$6:$R$4994,$I$1,0)*(1+0.75*(VLOOKUP($A331,'Old-UVXY-OHLC'!$A$3:$E$5000,C$1,0)/VLOOKUP('Old-UVXY-OHLC'!$A330,'Old-UVXY-OHLC'!$A$3:$E$5000,5,0)-1))</f>
        <v>642551440.96832931</v>
      </c>
      <c r="D331" s="12">
        <f>VLOOKUP($A330,Master!$A$6:$R$4994,$I$1,0)*(1+0.75*(VLOOKUP($A331,'Old-UVXY-OHLC'!$A$3:$E$5000,D$1,0)/VLOOKUP('Old-UVXY-OHLC'!$A330,'Old-UVXY-OHLC'!$A$3:$E$5000,5,0)-1))</f>
        <v>623520515.6848551</v>
      </c>
      <c r="E331" s="12">
        <f>VLOOKUP(A331,Master!A$6:R$4994,$I$1,0)</f>
        <v>634415984.14826071</v>
      </c>
    </row>
    <row r="332" spans="1:5" x14ac:dyDescent="0.25">
      <c r="A332" s="1">
        <v>38551</v>
      </c>
      <c r="B332" s="12">
        <f>VLOOKUP($A331,Master!$A$6:$R$4994,$I$1,0)*(1+0.75*(VLOOKUP($A332,'Old-UVXY-OHLC'!$A$3:$E$5000,B$1,0)/VLOOKUP('Old-UVXY-OHLC'!$A331,'Old-UVXY-OHLC'!$A$3:$E$5000,5,0)-1))</f>
        <v>641031467.44581378</v>
      </c>
      <c r="C332" s="12">
        <f>VLOOKUP($A331,Master!$A$6:$R$4994,$I$1,0)*(1+0.75*(VLOOKUP($A332,'Old-UVXY-OHLC'!$A$3:$E$5000,C$1,0)/VLOOKUP('Old-UVXY-OHLC'!$A331,'Old-UVXY-OHLC'!$A$3:$E$5000,5,0)-1))</f>
        <v>641031467.44581378</v>
      </c>
      <c r="D332" s="12">
        <f>VLOOKUP($A331,Master!$A$6:$R$4994,$I$1,0)*(1+0.75*(VLOOKUP($A332,'Old-UVXY-OHLC'!$A$3:$E$5000,D$1,0)/VLOOKUP('Old-UVXY-OHLC'!$A331,'Old-UVXY-OHLC'!$A$3:$E$5000,5,0)-1))</f>
        <v>628097811.74096274</v>
      </c>
      <c r="E332" s="12">
        <f>VLOOKUP(A332,Master!A$6:R$4994,$I$1,0)</f>
        <v>631635175.8960942</v>
      </c>
    </row>
    <row r="333" spans="1:5" x14ac:dyDescent="0.25">
      <c r="A333" s="1">
        <v>38552</v>
      </c>
      <c r="B333" s="12">
        <f>VLOOKUP($A332,Master!$A$6:$R$4994,$I$1,0)*(1+0.75*(VLOOKUP($A333,'Old-UVXY-OHLC'!$A$3:$E$5000,B$1,0)/VLOOKUP('Old-UVXY-OHLC'!$A332,'Old-UVXY-OHLC'!$A$3:$E$5000,5,0)-1))</f>
        <v>635395609.22326314</v>
      </c>
      <c r="C333" s="12">
        <f>VLOOKUP($A332,Master!$A$6:$R$4994,$I$1,0)*(1+0.75*(VLOOKUP($A333,'Old-UVXY-OHLC'!$A$3:$E$5000,C$1,0)/VLOOKUP('Old-UVXY-OHLC'!$A332,'Old-UVXY-OHLC'!$A$3:$E$5000,5,0)-1))</f>
        <v>635395609.22326314</v>
      </c>
      <c r="D333" s="12">
        <f>VLOOKUP($A332,Master!$A$6:$R$4994,$I$1,0)*(1+0.75*(VLOOKUP($A333,'Old-UVXY-OHLC'!$A$3:$E$5000,D$1,0)/VLOOKUP('Old-UVXY-OHLC'!$A332,'Old-UVXY-OHLC'!$A$3:$E$5000,5,0)-1))</f>
        <v>615821742.7309736</v>
      </c>
      <c r="E333" s="12">
        <f>VLOOKUP(A333,Master!A$6:R$4994,$I$1,0)</f>
        <v>615730701.15749872</v>
      </c>
    </row>
    <row r="334" spans="1:5" x14ac:dyDescent="0.25">
      <c r="A334" s="1">
        <v>38553</v>
      </c>
      <c r="B334" s="12">
        <f>VLOOKUP($A333,Master!$A$6:$R$4994,$I$1,0)*(1+0.75*(VLOOKUP($A334,'Old-UVXY-OHLC'!$A$3:$E$5000,B$1,0)/VLOOKUP('Old-UVXY-OHLC'!$A333,'Old-UVXY-OHLC'!$A$3:$E$5000,5,0)-1))</f>
        <v>623768354.16371548</v>
      </c>
      <c r="C334" s="12">
        <f>VLOOKUP($A333,Master!$A$6:$R$4994,$I$1,0)*(1+0.75*(VLOOKUP($A334,'Old-UVXY-OHLC'!$A$3:$E$5000,C$1,0)/VLOOKUP('Old-UVXY-OHLC'!$A333,'Old-UVXY-OHLC'!$A$3:$E$5000,5,0)-1))</f>
        <v>627421756.99345195</v>
      </c>
      <c r="D334" s="12">
        <f>VLOOKUP($A333,Master!$A$6:$R$4994,$I$1,0)*(1+0.75*(VLOOKUP($A334,'Old-UVXY-OHLC'!$A$3:$E$5000,D$1,0)/VLOOKUP('Old-UVXY-OHLC'!$A333,'Old-UVXY-OHLC'!$A$3:$E$5000,5,0)-1))</f>
        <v>605500992.55504036</v>
      </c>
      <c r="E334" s="12">
        <f>VLOOKUP(A334,Master!A$6:R$4994,$I$1,0)</f>
        <v>607687262.34486961</v>
      </c>
    </row>
    <row r="335" spans="1:5" x14ac:dyDescent="0.25">
      <c r="A335" s="1">
        <v>38554</v>
      </c>
      <c r="B335" s="12">
        <f>VLOOKUP($A334,Master!$A$6:$R$4994,$I$1,0)*(1+0.75*(VLOOKUP($A335,'Old-UVXY-OHLC'!$A$3:$E$5000,B$1,0)/VLOOKUP('Old-UVXY-OHLC'!$A334,'Old-UVXY-OHLC'!$A$3:$E$5000,5,0)-1))</f>
        <v>613842901.97403848</v>
      </c>
      <c r="C335" s="12">
        <f>VLOOKUP($A334,Master!$A$6:$R$4994,$I$1,0)*(1+0.75*(VLOOKUP($A335,'Old-UVXY-OHLC'!$A$3:$E$5000,C$1,0)/VLOOKUP('Old-UVXY-OHLC'!$A334,'Old-UVXY-OHLC'!$A$3:$E$5000,5,0)-1))</f>
        <v>619791970.01484251</v>
      </c>
      <c r="D335" s="12">
        <f>VLOOKUP($A334,Master!$A$6:$R$4994,$I$1,0)*(1+0.75*(VLOOKUP($A335,'Old-UVXY-OHLC'!$A$3:$E$5000,D$1,0)/VLOOKUP('Old-UVXY-OHLC'!$A334,'Old-UVXY-OHLC'!$A$3:$E$5000,5,0)-1))</f>
        <v>591145277.96715879</v>
      </c>
      <c r="E335" s="12">
        <f>VLOOKUP(A335,Master!A$6:R$4994,$I$1,0)</f>
        <v>601895593.78692794</v>
      </c>
    </row>
    <row r="336" spans="1:5" x14ac:dyDescent="0.25">
      <c r="A336" s="1">
        <v>38555</v>
      </c>
      <c r="B336" s="12">
        <f>VLOOKUP($A335,Master!$A$6:$R$4994,$I$1,0)*(1+0.75*(VLOOKUP($A336,'Old-UVXY-OHLC'!$A$3:$E$5000,B$1,0)/VLOOKUP('Old-UVXY-OHLC'!$A335,'Old-UVXY-OHLC'!$A$3:$E$5000,5,0)-1))</f>
        <v>598265330.36025226</v>
      </c>
      <c r="C336" s="12">
        <f>VLOOKUP($A335,Master!$A$6:$R$4994,$I$1,0)*(1+0.75*(VLOOKUP($A336,'Old-UVXY-OHLC'!$A$3:$E$5000,C$1,0)/VLOOKUP('Old-UVXY-OHLC'!$A335,'Old-UVXY-OHLC'!$A$3:$E$5000,5,0)-1))</f>
        <v>598265330.36025226</v>
      </c>
      <c r="D336" s="12">
        <f>VLOOKUP($A335,Master!$A$6:$R$4994,$I$1,0)*(1+0.75*(VLOOKUP($A336,'Old-UVXY-OHLC'!$A$3:$E$5000,D$1,0)/VLOOKUP('Old-UVXY-OHLC'!$A335,'Old-UVXY-OHLC'!$A$3:$E$5000,5,0)-1))</f>
        <v>580113944.27469218</v>
      </c>
      <c r="E336" s="12">
        <f>VLOOKUP(A336,Master!A$6:R$4994,$I$1,0)</f>
        <v>588449273.18537724</v>
      </c>
    </row>
    <row r="337" spans="1:5" x14ac:dyDescent="0.25">
      <c r="A337" s="1">
        <v>38558</v>
      </c>
      <c r="B337" s="12">
        <f>VLOOKUP($A336,Master!$A$6:$R$4994,$I$1,0)*(1+0.75*(VLOOKUP($A337,'Old-UVXY-OHLC'!$A$3:$E$5000,B$1,0)/VLOOKUP('Old-UVXY-OHLC'!$A336,'Old-UVXY-OHLC'!$A$3:$E$5000,5,0)-1))</f>
        <v>590700158.3347733</v>
      </c>
      <c r="C337" s="12">
        <f>VLOOKUP($A336,Master!$A$6:$R$4994,$I$1,0)*(1+0.75*(VLOOKUP($A337,'Old-UVXY-OHLC'!$A$3:$E$5000,C$1,0)/VLOOKUP('Old-UVXY-OHLC'!$A336,'Old-UVXY-OHLC'!$A$3:$E$5000,5,0)-1))</f>
        <v>596345229.94561696</v>
      </c>
      <c r="D337" s="12">
        <f>VLOOKUP($A336,Master!$A$6:$R$4994,$I$1,0)*(1+0.75*(VLOOKUP($A337,'Old-UVXY-OHLC'!$A$3:$E$5000,D$1,0)/VLOOKUP('Old-UVXY-OHLC'!$A336,'Old-UVXY-OHLC'!$A$3:$E$5000,5,0)-1))</f>
        <v>590700158.3347733</v>
      </c>
      <c r="E337" s="12">
        <f>VLOOKUP(A337,Master!A$6:R$4994,$I$1,0)</f>
        <v>594095048.02291703</v>
      </c>
    </row>
    <row r="338" spans="1:5" x14ac:dyDescent="0.25">
      <c r="A338" s="1">
        <v>38559</v>
      </c>
      <c r="B338" s="12">
        <f>VLOOKUP($A337,Master!$A$6:$R$4994,$I$1,0)*(1+0.75*(VLOOKUP($A338,'Old-UVXY-OHLC'!$A$3:$E$5000,B$1,0)/VLOOKUP('Old-UVXY-OHLC'!$A337,'Old-UVXY-OHLC'!$A$3:$E$5000,5,0)-1))</f>
        <v>590334355.16260099</v>
      </c>
      <c r="C338" s="12">
        <f>VLOOKUP($A337,Master!$A$6:$R$4994,$I$1,0)*(1+0.75*(VLOOKUP($A338,'Old-UVXY-OHLC'!$A$3:$E$5000,C$1,0)/VLOOKUP('Old-UVXY-OHLC'!$A337,'Old-UVXY-OHLC'!$A$3:$E$5000,5,0)-1))</f>
        <v>600662038.61369693</v>
      </c>
      <c r="D338" s="12">
        <f>VLOOKUP($A337,Master!$A$6:$R$4994,$I$1,0)*(1+0.75*(VLOOKUP($A338,'Old-UVXY-OHLC'!$A$3:$E$5000,D$1,0)/VLOOKUP('Old-UVXY-OHLC'!$A337,'Old-UVXY-OHLC'!$A$3:$E$5000,5,0)-1))</f>
        <v>590263125.50019181</v>
      </c>
      <c r="E338" s="12">
        <f>VLOOKUP(A338,Master!A$6:R$4994,$I$1,0)</f>
        <v>599701819.09912395</v>
      </c>
    </row>
    <row r="339" spans="1:5" x14ac:dyDescent="0.25">
      <c r="A339" s="1">
        <v>38560</v>
      </c>
      <c r="B339" s="12">
        <f>VLOOKUP($A338,Master!$A$6:$R$4994,$I$1,0)*(1+0.75*(VLOOKUP($A339,'Old-UVXY-OHLC'!$A$3:$E$5000,B$1,0)/VLOOKUP('Old-UVXY-OHLC'!$A338,'Old-UVXY-OHLC'!$A$3:$E$5000,5,0)-1))</f>
        <v>595231810.35366046</v>
      </c>
      <c r="C339" s="12">
        <f>VLOOKUP($A338,Master!$A$6:$R$4994,$I$1,0)*(1+0.75*(VLOOKUP($A339,'Old-UVXY-OHLC'!$A$3:$E$5000,C$1,0)/VLOOKUP('Old-UVXY-OHLC'!$A338,'Old-UVXY-OHLC'!$A$3:$E$5000,5,0)-1))</f>
        <v>597760683.23167765</v>
      </c>
      <c r="D339" s="12">
        <f>VLOOKUP($A338,Master!$A$6:$R$4994,$I$1,0)*(1+0.75*(VLOOKUP($A339,'Old-UVXY-OHLC'!$A$3:$E$5000,D$1,0)/VLOOKUP('Old-UVXY-OHLC'!$A338,'Old-UVXY-OHLC'!$A$3:$E$5000,5,0)-1))</f>
        <v>590685538.27435076</v>
      </c>
      <c r="E339" s="12">
        <f>VLOOKUP(A339,Master!A$6:R$4994,$I$1,0)</f>
        <v>590595911.70746636</v>
      </c>
    </row>
    <row r="340" spans="1:5" x14ac:dyDescent="0.25">
      <c r="A340" s="1">
        <v>38561</v>
      </c>
      <c r="B340" s="12">
        <f>VLOOKUP($A339,Master!$A$6:$R$4994,$I$1,0)*(1+0.75*(VLOOKUP($A340,'Old-UVXY-OHLC'!$A$3:$E$5000,B$1,0)/VLOOKUP('Old-UVXY-OHLC'!$A339,'Old-UVXY-OHLC'!$A$3:$E$5000,5,0)-1))</f>
        <v>588914334.92798471</v>
      </c>
      <c r="C340" s="12">
        <f>VLOOKUP($A339,Master!$A$6:$R$4994,$I$1,0)*(1+0.75*(VLOOKUP($A340,'Old-UVXY-OHLC'!$A$3:$E$5000,C$1,0)/VLOOKUP('Old-UVXY-OHLC'!$A339,'Old-UVXY-OHLC'!$A$3:$E$5000,5,0)-1))</f>
        <v>589698600.59157789</v>
      </c>
      <c r="D340" s="12">
        <f>VLOOKUP($A339,Master!$A$6:$R$4994,$I$1,0)*(1+0.75*(VLOOKUP($A340,'Old-UVXY-OHLC'!$A$3:$E$5000,D$1,0)/VLOOKUP('Old-UVXY-OHLC'!$A339,'Old-UVXY-OHLC'!$A$3:$E$5000,5,0)-1))</f>
        <v>572628326.4695766</v>
      </c>
      <c r="E340" s="12">
        <f>VLOOKUP(A340,Master!A$6:R$4994,$I$1,0)</f>
        <v>578162151.84569299</v>
      </c>
    </row>
    <row r="341" spans="1:5" x14ac:dyDescent="0.25">
      <c r="A341" s="1">
        <v>38562</v>
      </c>
      <c r="B341" s="12">
        <f>VLOOKUP($A340,Master!$A$6:$R$4994,$I$1,0)*(1+0.75*(VLOOKUP($A341,'Old-UVXY-OHLC'!$A$3:$E$5000,B$1,0)/VLOOKUP('Old-UVXY-OHLC'!$A340,'Old-UVXY-OHLC'!$A$3:$E$5000,5,0)-1))</f>
        <v>582507901.71547949</v>
      </c>
      <c r="C341" s="12">
        <f>VLOOKUP($A340,Master!$A$6:$R$4994,$I$1,0)*(1+0.75*(VLOOKUP($A341,'Old-UVXY-OHLC'!$A$3:$E$5000,C$1,0)/VLOOKUP('Old-UVXY-OHLC'!$A340,'Old-UVXY-OHLC'!$A$3:$E$5000,5,0)-1))</f>
        <v>590378243.02509773</v>
      </c>
      <c r="D341" s="12">
        <f>VLOOKUP($A340,Master!$A$6:$R$4994,$I$1,0)*(1+0.75*(VLOOKUP($A341,'Old-UVXY-OHLC'!$A$3:$E$5000,D$1,0)/VLOOKUP('Old-UVXY-OHLC'!$A340,'Old-UVXY-OHLC'!$A$3:$E$5000,5,0)-1))</f>
        <v>579574571.53589189</v>
      </c>
      <c r="E341" s="12">
        <f>VLOOKUP(A341,Master!A$6:R$4994,$I$1,0)</f>
        <v>590291671.94556558</v>
      </c>
    </row>
    <row r="342" spans="1:5" x14ac:dyDescent="0.25">
      <c r="A342" s="1">
        <v>38565</v>
      </c>
      <c r="B342" s="12">
        <f>VLOOKUP($A341,Master!$A$6:$R$4994,$I$1,0)*(1+0.75*(VLOOKUP($A342,'Old-UVXY-OHLC'!$A$3:$E$5000,B$1,0)/VLOOKUP('Old-UVXY-OHLC'!$A341,'Old-UVXY-OHLC'!$A$3:$E$5000,5,0)-1))</f>
        <v>596777477.08733046</v>
      </c>
      <c r="C342" s="12">
        <f>VLOOKUP($A341,Master!$A$6:$R$4994,$I$1,0)*(1+0.75*(VLOOKUP($A342,'Old-UVXY-OHLC'!$A$3:$E$5000,C$1,0)/VLOOKUP('Old-UVXY-OHLC'!$A341,'Old-UVXY-OHLC'!$A$3:$E$5000,5,0)-1))</f>
        <v>603628266.17748547</v>
      </c>
      <c r="D342" s="12">
        <f>VLOOKUP($A341,Master!$A$6:$R$4994,$I$1,0)*(1+0.75*(VLOOKUP($A342,'Old-UVXY-OHLC'!$A$3:$E$5000,D$1,0)/VLOOKUP('Old-UVXY-OHLC'!$A341,'Old-UVXY-OHLC'!$A$3:$E$5000,5,0)-1))</f>
        <v>592762448.33873606</v>
      </c>
      <c r="E342" s="12">
        <f>VLOOKUP(A342,Master!A$6:R$4994,$I$1,0)</f>
        <v>600494420.39224839</v>
      </c>
    </row>
    <row r="343" spans="1:5" x14ac:dyDescent="0.25">
      <c r="A343" s="1">
        <v>38566</v>
      </c>
      <c r="B343" s="12">
        <f>VLOOKUP($A342,Master!$A$6:$R$4994,$I$1,0)*(1+0.75*(VLOOKUP($A343,'Old-UVXY-OHLC'!$A$3:$E$5000,B$1,0)/VLOOKUP('Old-UVXY-OHLC'!$A342,'Old-UVXY-OHLC'!$A$3:$E$5000,5,0)-1))</f>
        <v>595803764.80895281</v>
      </c>
      <c r="C343" s="12">
        <f>VLOOKUP($A342,Master!$A$6:$R$4994,$I$1,0)*(1+0.75*(VLOOKUP($A343,'Old-UVXY-OHLC'!$A$3:$E$5000,C$1,0)/VLOOKUP('Old-UVXY-OHLC'!$A342,'Old-UVXY-OHLC'!$A$3:$E$5000,5,0)-1))</f>
        <v>600336092.70415735</v>
      </c>
      <c r="D343" s="12">
        <f>VLOOKUP($A342,Master!$A$6:$R$4994,$I$1,0)*(1+0.75*(VLOOKUP($A343,'Old-UVXY-OHLC'!$A$3:$E$5000,D$1,0)/VLOOKUP('Old-UVXY-OHLC'!$A342,'Old-UVXY-OHLC'!$A$3:$E$5000,5,0)-1))</f>
        <v>592182870.44545352</v>
      </c>
      <c r="E343" s="12">
        <f>VLOOKUP(A343,Master!A$6:R$4994,$I$1,0)</f>
        <v>596241425.12521827</v>
      </c>
    </row>
    <row r="344" spans="1:5" x14ac:dyDescent="0.25">
      <c r="A344" s="1">
        <v>38567</v>
      </c>
      <c r="B344" s="12">
        <f>VLOOKUP($A343,Master!$A$6:$R$4994,$I$1,0)*(1+0.75*(VLOOKUP($A344,'Old-UVXY-OHLC'!$A$3:$E$5000,B$1,0)/VLOOKUP('Old-UVXY-OHLC'!$A343,'Old-UVXY-OHLC'!$A$3:$E$5000,5,0)-1))</f>
        <v>599251545.09780645</v>
      </c>
      <c r="C344" s="12">
        <f>VLOOKUP($A343,Master!$A$6:$R$4994,$I$1,0)*(1+0.75*(VLOOKUP($A344,'Old-UVXY-OHLC'!$A$3:$E$5000,C$1,0)/VLOOKUP('Old-UVXY-OHLC'!$A343,'Old-UVXY-OHLC'!$A$3:$E$5000,5,0)-1))</f>
        <v>605691849.6703285</v>
      </c>
      <c r="D344" s="12">
        <f>VLOOKUP($A343,Master!$A$6:$R$4994,$I$1,0)*(1+0.75*(VLOOKUP($A344,'Old-UVXY-OHLC'!$A$3:$E$5000,D$1,0)/VLOOKUP('Old-UVXY-OHLC'!$A343,'Old-UVXY-OHLC'!$A$3:$E$5000,5,0)-1))</f>
        <v>594771336.205531</v>
      </c>
      <c r="E344" s="12">
        <f>VLOOKUP(A344,Master!A$6:R$4994,$I$1,0)</f>
        <v>597775757.47316337</v>
      </c>
    </row>
    <row r="345" spans="1:5" x14ac:dyDescent="0.25">
      <c r="A345" s="1">
        <v>38568</v>
      </c>
      <c r="B345" s="12">
        <f>VLOOKUP($A344,Master!$A$6:$R$4994,$I$1,0)*(1+0.75*(VLOOKUP($A345,'Old-UVXY-OHLC'!$A$3:$E$5000,B$1,0)/VLOOKUP('Old-UVXY-OHLC'!$A344,'Old-UVXY-OHLC'!$A$3:$E$5000,5,0)-1))</f>
        <v>595687036.82601821</v>
      </c>
      <c r="C345" s="12">
        <f>VLOOKUP($A344,Master!$A$6:$R$4994,$I$1,0)*(1+0.75*(VLOOKUP($A345,'Old-UVXY-OHLC'!$A$3:$E$5000,C$1,0)/VLOOKUP('Old-UVXY-OHLC'!$A344,'Old-UVXY-OHLC'!$A$3:$E$5000,5,0)-1))</f>
        <v>613954481.49921072</v>
      </c>
      <c r="D345" s="12">
        <f>VLOOKUP($A344,Master!$A$6:$R$4994,$I$1,0)*(1+0.75*(VLOOKUP($A345,'Old-UVXY-OHLC'!$A$3:$E$5000,D$1,0)/VLOOKUP('Old-UVXY-OHLC'!$A344,'Old-UVXY-OHLC'!$A$3:$E$5000,5,0)-1))</f>
        <v>593919647.24922764</v>
      </c>
      <c r="E345" s="12">
        <f>VLOOKUP(A345,Master!A$6:R$4994,$I$1,0)</f>
        <v>613794933.64621031</v>
      </c>
    </row>
    <row r="346" spans="1:5" x14ac:dyDescent="0.25">
      <c r="A346" s="1">
        <v>38569</v>
      </c>
      <c r="B346" s="12">
        <f>VLOOKUP($A345,Master!$A$6:$R$4994,$I$1,0)*(1+0.75*(VLOOKUP($A346,'Old-UVXY-OHLC'!$A$3:$E$5000,B$1,0)/VLOOKUP('Old-UVXY-OHLC'!$A345,'Old-UVXY-OHLC'!$A$3:$E$5000,5,0)-1))</f>
        <v>616929905.99406958</v>
      </c>
      <c r="C346" s="12">
        <f>VLOOKUP($A345,Master!$A$6:$R$4994,$I$1,0)*(1+0.75*(VLOOKUP($A346,'Old-UVXY-OHLC'!$A$3:$E$5000,C$1,0)/VLOOKUP('Old-UVXY-OHLC'!$A345,'Old-UVXY-OHLC'!$A$3:$E$5000,5,0)-1))</f>
        <v>628991723.70782137</v>
      </c>
      <c r="D346" s="12">
        <f>VLOOKUP($A345,Master!$A$6:$R$4994,$I$1,0)*(1+0.75*(VLOOKUP($A346,'Old-UVXY-OHLC'!$A$3:$E$5000,D$1,0)/VLOOKUP('Old-UVXY-OHLC'!$A345,'Old-UVXY-OHLC'!$A$3:$E$5000,5,0)-1))</f>
        <v>609900866.61708713</v>
      </c>
      <c r="E346" s="12">
        <f>VLOOKUP(A346,Master!A$6:R$4994,$I$1,0)</f>
        <v>619791769.83722627</v>
      </c>
    </row>
    <row r="347" spans="1:5" x14ac:dyDescent="0.25">
      <c r="A347" s="1">
        <v>38572</v>
      </c>
      <c r="B347" s="12">
        <f>VLOOKUP($A346,Master!$A$6:$R$4994,$I$1,0)*(1+0.75*(VLOOKUP($A347,'Old-UVXY-OHLC'!$A$3:$E$5000,B$1,0)/VLOOKUP('Old-UVXY-OHLC'!$A346,'Old-UVXY-OHLC'!$A$3:$E$5000,5,0)-1))</f>
        <v>608112149.20677066</v>
      </c>
      <c r="C347" s="12">
        <f>VLOOKUP($A346,Master!$A$6:$R$4994,$I$1,0)*(1+0.75*(VLOOKUP($A347,'Old-UVXY-OHLC'!$A$3:$E$5000,C$1,0)/VLOOKUP('Old-UVXY-OHLC'!$A346,'Old-UVXY-OHLC'!$A$3:$E$5000,5,0)-1))</f>
        <v>627913118.232288</v>
      </c>
      <c r="D347" s="12">
        <f>VLOOKUP($A346,Master!$A$6:$R$4994,$I$1,0)*(1+0.75*(VLOOKUP($A347,'Old-UVXY-OHLC'!$A$3:$E$5000,D$1,0)/VLOOKUP('Old-UVXY-OHLC'!$A346,'Old-UVXY-OHLC'!$A$3:$E$5000,5,0)-1))</f>
        <v>607637374.66110349</v>
      </c>
      <c r="E347" s="12">
        <f>VLOOKUP(A347,Master!A$6:R$4994,$I$1,0)</f>
        <v>627630437.96447587</v>
      </c>
    </row>
    <row r="348" spans="1:5" x14ac:dyDescent="0.25">
      <c r="A348" s="1">
        <v>38573</v>
      </c>
      <c r="B348" s="12">
        <f>VLOOKUP($A347,Master!$A$6:$R$4994,$I$1,0)*(1+0.75*(VLOOKUP($A348,'Old-UVXY-OHLC'!$A$3:$E$5000,B$1,0)/VLOOKUP('Old-UVXY-OHLC'!$A347,'Old-UVXY-OHLC'!$A$3:$E$5000,5,0)-1))</f>
        <v>624995690.54402888</v>
      </c>
      <c r="C348" s="12">
        <f>VLOOKUP($A347,Master!$A$6:$R$4994,$I$1,0)*(1+0.75*(VLOOKUP($A348,'Old-UVXY-OHLC'!$A$3:$E$5000,C$1,0)/VLOOKUP('Old-UVXY-OHLC'!$A347,'Old-UVXY-OHLC'!$A$3:$E$5000,5,0)-1))</f>
        <v>624995690.54402888</v>
      </c>
      <c r="D348" s="12">
        <f>VLOOKUP($A347,Master!$A$6:$R$4994,$I$1,0)*(1+0.75*(VLOOKUP($A348,'Old-UVXY-OHLC'!$A$3:$E$5000,D$1,0)/VLOOKUP('Old-UVXY-OHLC'!$A347,'Old-UVXY-OHLC'!$A$3:$E$5000,5,0)-1))</f>
        <v>596133128.67828977</v>
      </c>
      <c r="E348" s="12">
        <f>VLOOKUP(A348,Master!A$6:R$4994,$I$1,0)</f>
        <v>596127422.85383582</v>
      </c>
    </row>
    <row r="349" spans="1:5" x14ac:dyDescent="0.25">
      <c r="A349" s="1">
        <v>38574</v>
      </c>
      <c r="B349" s="12">
        <f>VLOOKUP($A348,Master!$A$6:$R$4994,$I$1,0)*(1+0.75*(VLOOKUP($A349,'Old-UVXY-OHLC'!$A$3:$E$5000,B$1,0)/VLOOKUP('Old-UVXY-OHLC'!$A348,'Old-UVXY-OHLC'!$A$3:$E$5000,5,0)-1))</f>
        <v>591329777.19866157</v>
      </c>
      <c r="C349" s="12">
        <f>VLOOKUP($A348,Master!$A$6:$R$4994,$I$1,0)*(1+0.75*(VLOOKUP($A349,'Old-UVXY-OHLC'!$A$3:$E$5000,C$1,0)/VLOOKUP('Old-UVXY-OHLC'!$A348,'Old-UVXY-OHLC'!$A$3:$E$5000,5,0)-1))</f>
        <v>598526245.68142319</v>
      </c>
      <c r="D349" s="12">
        <f>VLOOKUP($A348,Master!$A$6:$R$4994,$I$1,0)*(1+0.75*(VLOOKUP($A349,'Old-UVXY-OHLC'!$A$3:$E$5000,D$1,0)/VLOOKUP('Old-UVXY-OHLC'!$A348,'Old-UVXY-OHLC'!$A$3:$E$5000,5,0)-1))</f>
        <v>573122924.4651618</v>
      </c>
      <c r="E349" s="12">
        <f>VLOOKUP(A349,Master!A$6:R$4994,$I$1,0)</f>
        <v>585594584.49858725</v>
      </c>
    </row>
    <row r="350" spans="1:5" x14ac:dyDescent="0.25">
      <c r="A350" s="1">
        <v>38575</v>
      </c>
      <c r="B350" s="12">
        <f>VLOOKUP($A349,Master!$A$6:$R$4994,$I$1,0)*(1+0.75*(VLOOKUP($A350,'Old-UVXY-OHLC'!$A$3:$E$5000,B$1,0)/VLOOKUP('Old-UVXY-OHLC'!$A349,'Old-UVXY-OHLC'!$A$3:$E$5000,5,0)-1))</f>
        <v>584500705.72682226</v>
      </c>
      <c r="C350" s="12">
        <f>VLOOKUP($A349,Master!$A$6:$R$4994,$I$1,0)*(1+0.75*(VLOOKUP($A350,'Old-UVXY-OHLC'!$A$3:$E$5000,C$1,0)/VLOOKUP('Old-UVXY-OHLC'!$A349,'Old-UVXY-OHLC'!$A$3:$E$5000,5,0)-1))</f>
        <v>588356572.18038821</v>
      </c>
      <c r="D350" s="12">
        <f>VLOOKUP($A349,Master!$A$6:$R$4994,$I$1,0)*(1+0.75*(VLOOKUP($A350,'Old-UVXY-OHLC'!$A$3:$E$5000,D$1,0)/VLOOKUP('Old-UVXY-OHLC'!$A349,'Old-UVXY-OHLC'!$A$3:$E$5000,5,0)-1))</f>
        <v>571784714.23128664</v>
      </c>
      <c r="E350" s="12">
        <f>VLOOKUP(A350,Master!A$6:R$4994,$I$1,0)</f>
        <v>576810904.27427268</v>
      </c>
    </row>
    <row r="351" spans="1:5" x14ac:dyDescent="0.25">
      <c r="A351" s="1">
        <v>38576</v>
      </c>
      <c r="B351" s="12">
        <f>VLOOKUP($A350,Master!$A$6:$R$4994,$I$1,0)*(1+0.75*(VLOOKUP($A351,'Old-UVXY-OHLC'!$A$3:$E$5000,B$1,0)/VLOOKUP('Old-UVXY-OHLC'!$A350,'Old-UVXY-OHLC'!$A$3:$E$5000,5,0)-1))</f>
        <v>578057910.96443999</v>
      </c>
      <c r="C351" s="12">
        <f>VLOOKUP($A350,Master!$A$6:$R$4994,$I$1,0)*(1+0.75*(VLOOKUP($A351,'Old-UVXY-OHLC'!$A$3:$E$5000,C$1,0)/VLOOKUP('Old-UVXY-OHLC'!$A350,'Old-UVXY-OHLC'!$A$3:$E$5000,5,0)-1))</f>
        <v>609464311.69620776</v>
      </c>
      <c r="D351" s="12">
        <f>VLOOKUP($A350,Master!$A$6:$R$4994,$I$1,0)*(1+0.75*(VLOOKUP($A351,'Old-UVXY-OHLC'!$A$3:$E$5000,D$1,0)/VLOOKUP('Old-UVXY-OHLC'!$A350,'Old-UVXY-OHLC'!$A$3:$E$5000,5,0)-1))</f>
        <v>575638399.37005234</v>
      </c>
      <c r="E351" s="12">
        <f>VLOOKUP(A351,Master!A$6:R$4994,$I$1,0)</f>
        <v>589960138.38686609</v>
      </c>
    </row>
    <row r="352" spans="1:5" x14ac:dyDescent="0.25">
      <c r="A352" s="1">
        <v>38579</v>
      </c>
      <c r="B352" s="12">
        <f>VLOOKUP($A351,Master!$A$6:$R$4994,$I$1,0)*(1+0.75*(VLOOKUP($A352,'Old-UVXY-OHLC'!$A$3:$E$5000,B$1,0)/VLOOKUP('Old-UVXY-OHLC'!$A351,'Old-UVXY-OHLC'!$A$3:$E$5000,5,0)-1))</f>
        <v>585261375.63477612</v>
      </c>
      <c r="C352" s="12">
        <f>VLOOKUP($A351,Master!$A$6:$R$4994,$I$1,0)*(1+0.75*(VLOOKUP($A352,'Old-UVXY-OHLC'!$A$3:$E$5000,C$1,0)/VLOOKUP('Old-UVXY-OHLC'!$A351,'Old-UVXY-OHLC'!$A$3:$E$5000,5,0)-1))</f>
        <v>591428941.37025309</v>
      </c>
      <c r="D352" s="12">
        <f>VLOOKUP($A351,Master!$A$6:$R$4994,$I$1,0)*(1+0.75*(VLOOKUP($A352,'Old-UVXY-OHLC'!$A$3:$E$5000,D$1,0)/VLOOKUP('Old-UVXY-OHLC'!$A351,'Old-UVXY-OHLC'!$A$3:$E$5000,5,0)-1))</f>
        <v>577162608.50599408</v>
      </c>
      <c r="E352" s="12">
        <f>VLOOKUP(A352,Master!A$6:R$4994,$I$1,0)</f>
        <v>578159199.4457593</v>
      </c>
    </row>
    <row r="353" spans="1:5" x14ac:dyDescent="0.25">
      <c r="A353" s="1">
        <v>38580</v>
      </c>
      <c r="B353" s="12">
        <f>VLOOKUP($A352,Master!$A$6:$R$4994,$I$1,0)*(1+0.75*(VLOOKUP($A353,'Old-UVXY-OHLC'!$A$3:$E$5000,B$1,0)/VLOOKUP('Old-UVXY-OHLC'!$A352,'Old-UVXY-OHLC'!$A$3:$E$5000,5,0)-1))</f>
        <v>583219123.80539834</v>
      </c>
      <c r="C353" s="12">
        <f>VLOOKUP($A352,Master!$A$6:$R$4994,$I$1,0)*(1+0.75*(VLOOKUP($A353,'Old-UVXY-OHLC'!$A$3:$E$5000,C$1,0)/VLOOKUP('Old-UVXY-OHLC'!$A352,'Old-UVXY-OHLC'!$A$3:$E$5000,5,0)-1))</f>
        <v>620491320.94511521</v>
      </c>
      <c r="D353" s="12">
        <f>VLOOKUP($A352,Master!$A$6:$R$4994,$I$1,0)*(1+0.75*(VLOOKUP($A353,'Old-UVXY-OHLC'!$A$3:$E$5000,D$1,0)/VLOOKUP('Old-UVXY-OHLC'!$A352,'Old-UVXY-OHLC'!$A$3:$E$5000,5,0)-1))</f>
        <v>579561204.19053483</v>
      </c>
      <c r="E353" s="12">
        <f>VLOOKUP(A353,Master!A$6:R$4994,$I$1,0)</f>
        <v>616326533.03942239</v>
      </c>
    </row>
    <row r="354" spans="1:5" x14ac:dyDescent="0.25">
      <c r="A354" s="1">
        <v>38581</v>
      </c>
      <c r="B354" s="12">
        <f>VLOOKUP($A353,Master!$A$6:$R$4994,$I$1,0)*(1+0.75*(VLOOKUP($A354,'Old-UVXY-OHLC'!$A$3:$E$5000,B$1,0)/VLOOKUP('Old-UVXY-OHLC'!$A353,'Old-UVXY-OHLC'!$A$3:$E$5000,5,0)-1))</f>
        <v>650883716.06112838</v>
      </c>
      <c r="C354" s="12">
        <f>VLOOKUP($A353,Master!$A$6:$R$4994,$I$1,0)*(1+0.75*(VLOOKUP($A354,'Old-UVXY-OHLC'!$A$3:$E$5000,C$1,0)/VLOOKUP('Old-UVXY-OHLC'!$A353,'Old-UVXY-OHLC'!$A$3:$E$5000,5,0)-1))</f>
        <v>656721315.68764758</v>
      </c>
      <c r="D354" s="12">
        <f>VLOOKUP($A353,Master!$A$6:$R$4994,$I$1,0)*(1+0.75*(VLOOKUP($A354,'Old-UVXY-OHLC'!$A$3:$E$5000,D$1,0)/VLOOKUP('Old-UVXY-OHLC'!$A353,'Old-UVXY-OHLC'!$A$3:$E$5000,5,0)-1))</f>
        <v>647051590.58673048</v>
      </c>
      <c r="E354" s="12">
        <f>VLOOKUP(A354,Master!A$6:R$4994,$I$1,0)</f>
        <v>656625527.61486328</v>
      </c>
    </row>
    <row r="355" spans="1:5" x14ac:dyDescent="0.25">
      <c r="A355" s="1">
        <v>38582</v>
      </c>
      <c r="B355" s="12">
        <f>VLOOKUP($A354,Master!$A$6:$R$4994,$I$1,0)*(1+0.75*(VLOOKUP($A355,'Old-UVXY-OHLC'!$A$3:$E$5000,B$1,0)/VLOOKUP('Old-UVXY-OHLC'!$A354,'Old-UVXY-OHLC'!$A$3:$E$5000,5,0)-1))</f>
        <v>673734338.50506544</v>
      </c>
      <c r="C355" s="12">
        <f>VLOOKUP($A354,Master!$A$6:$R$4994,$I$1,0)*(1+0.75*(VLOOKUP($A355,'Old-UVXY-OHLC'!$A$3:$E$5000,C$1,0)/VLOOKUP('Old-UVXY-OHLC'!$A354,'Old-UVXY-OHLC'!$A$3:$E$5000,5,0)-1))</f>
        <v>673734338.50506544</v>
      </c>
      <c r="D355" s="12">
        <f>VLOOKUP($A354,Master!$A$6:$R$4994,$I$1,0)*(1+0.75*(VLOOKUP($A355,'Old-UVXY-OHLC'!$A$3:$E$5000,D$1,0)/VLOOKUP('Old-UVXY-OHLC'!$A354,'Old-UVXY-OHLC'!$A$3:$E$5000,5,0)-1))</f>
        <v>641051305.60048199</v>
      </c>
      <c r="E355" s="12">
        <f>VLOOKUP(A355,Master!A$6:R$4994,$I$1,0)</f>
        <v>640949748.4423275</v>
      </c>
    </row>
    <row r="356" spans="1:5" x14ac:dyDescent="0.25">
      <c r="A356" s="1">
        <v>38583</v>
      </c>
      <c r="B356" s="12">
        <f>VLOOKUP($A355,Master!$A$6:$R$4994,$I$1,0)*(1+0.75*(VLOOKUP($A356,'Old-UVXY-OHLC'!$A$3:$E$5000,B$1,0)/VLOOKUP('Old-UVXY-OHLC'!$A355,'Old-UVXY-OHLC'!$A$3:$E$5000,5,0)-1))</f>
        <v>631972178.29917121</v>
      </c>
      <c r="C356" s="12">
        <f>VLOOKUP($A355,Master!$A$6:$R$4994,$I$1,0)*(1+0.75*(VLOOKUP($A356,'Old-UVXY-OHLC'!$A$3:$E$5000,C$1,0)/VLOOKUP('Old-UVXY-OHLC'!$A355,'Old-UVXY-OHLC'!$A$3:$E$5000,5,0)-1))</f>
        <v>642501767.3023026</v>
      </c>
      <c r="D356" s="12">
        <f>VLOOKUP($A355,Master!$A$6:$R$4994,$I$1,0)*(1+0.75*(VLOOKUP($A356,'Old-UVXY-OHLC'!$A$3:$E$5000,D$1,0)/VLOOKUP('Old-UVXY-OHLC'!$A355,'Old-UVXY-OHLC'!$A$3:$E$5000,5,0)-1))</f>
        <v>631972178.29917121</v>
      </c>
      <c r="E356" s="12">
        <f>VLOOKUP(A356,Master!A$6:R$4994,$I$1,0)</f>
        <v>633347233.14668989</v>
      </c>
    </row>
    <row r="357" spans="1:5" x14ac:dyDescent="0.25">
      <c r="A357" s="1">
        <v>38586</v>
      </c>
      <c r="B357" s="12">
        <f>VLOOKUP($A356,Master!$A$6:$R$4994,$I$1,0)*(1+0.75*(VLOOKUP($A357,'Old-UVXY-OHLC'!$A$3:$E$5000,B$1,0)/VLOOKUP('Old-UVXY-OHLC'!$A356,'Old-UVXY-OHLC'!$A$3:$E$5000,5,0)-1))</f>
        <v>623165532.48191833</v>
      </c>
      <c r="C357" s="12">
        <f>VLOOKUP($A356,Master!$A$6:$R$4994,$I$1,0)*(1+0.75*(VLOOKUP($A357,'Old-UVXY-OHLC'!$A$3:$E$5000,C$1,0)/VLOOKUP('Old-UVXY-OHLC'!$A356,'Old-UVXY-OHLC'!$A$3:$E$5000,5,0)-1))</f>
        <v>639836364.9721849</v>
      </c>
      <c r="D357" s="12">
        <f>VLOOKUP($A356,Master!$A$6:$R$4994,$I$1,0)*(1+0.75*(VLOOKUP($A357,'Old-UVXY-OHLC'!$A$3:$E$5000,D$1,0)/VLOOKUP('Old-UVXY-OHLC'!$A356,'Old-UVXY-OHLC'!$A$3:$E$5000,5,0)-1))</f>
        <v>622630763.01788878</v>
      </c>
      <c r="E357" s="12">
        <f>VLOOKUP(A357,Master!A$6:R$4994,$I$1,0)</f>
        <v>633003878.37082279</v>
      </c>
    </row>
    <row r="358" spans="1:5" x14ac:dyDescent="0.25">
      <c r="A358" s="1">
        <v>38587</v>
      </c>
      <c r="B358" s="12">
        <f>VLOOKUP($A357,Master!$A$6:$R$4994,$I$1,0)*(1+0.75*(VLOOKUP($A358,'Old-UVXY-OHLC'!$A$3:$E$5000,B$1,0)/VLOOKUP('Old-UVXY-OHLC'!$A357,'Old-UVXY-OHLC'!$A$3:$E$5000,5,0)-1))</f>
        <v>639332008.71507478</v>
      </c>
      <c r="C358" s="12">
        <f>VLOOKUP($A357,Master!$A$6:$R$4994,$I$1,0)*(1+0.75*(VLOOKUP($A358,'Old-UVXY-OHLC'!$A$3:$E$5000,C$1,0)/VLOOKUP('Old-UVXY-OHLC'!$A357,'Old-UVXY-OHLC'!$A$3:$E$5000,5,0)-1))</f>
        <v>639332008.71507478</v>
      </c>
      <c r="D358" s="12">
        <f>VLOOKUP($A357,Master!$A$6:$R$4994,$I$1,0)*(1+0.75*(VLOOKUP($A358,'Old-UVXY-OHLC'!$A$3:$E$5000,D$1,0)/VLOOKUP('Old-UVXY-OHLC'!$A357,'Old-UVXY-OHLC'!$A$3:$E$5000,5,0)-1))</f>
        <v>630481347.47119296</v>
      </c>
      <c r="E358" s="12">
        <f>VLOOKUP(A358,Master!A$6:R$4994,$I$1,0)</f>
        <v>630383670.95786023</v>
      </c>
    </row>
    <row r="359" spans="1:5" x14ac:dyDescent="0.25">
      <c r="A359" s="1">
        <v>38588</v>
      </c>
      <c r="B359" s="12">
        <f>VLOOKUP($A358,Master!$A$6:$R$4994,$I$1,0)*(1+0.75*(VLOOKUP($A359,'Old-UVXY-OHLC'!$A$3:$E$5000,B$1,0)/VLOOKUP('Old-UVXY-OHLC'!$A358,'Old-UVXY-OHLC'!$A$3:$E$5000,5,0)-1))</f>
        <v>621788466.05044782</v>
      </c>
      <c r="C359" s="12">
        <f>VLOOKUP($A358,Master!$A$6:$R$4994,$I$1,0)*(1+0.75*(VLOOKUP($A359,'Old-UVXY-OHLC'!$A$3:$E$5000,C$1,0)/VLOOKUP('Old-UVXY-OHLC'!$A358,'Old-UVXY-OHLC'!$A$3:$E$5000,5,0)-1))</f>
        <v>633279903.26708996</v>
      </c>
      <c r="D359" s="12">
        <f>VLOOKUP($A358,Master!$A$6:$R$4994,$I$1,0)*(1+0.75*(VLOOKUP($A359,'Old-UVXY-OHLC'!$A$3:$E$5000,D$1,0)/VLOOKUP('Old-UVXY-OHLC'!$A358,'Old-UVXY-OHLC'!$A$3:$E$5000,5,0)-1))</f>
        <v>621788466.05044782</v>
      </c>
      <c r="E359" s="12">
        <f>VLOOKUP(A359,Master!A$6:R$4994,$I$1,0)</f>
        <v>623262893.51191759</v>
      </c>
    </row>
    <row r="360" spans="1:5" x14ac:dyDescent="0.25">
      <c r="A360" s="1">
        <v>38589</v>
      </c>
      <c r="B360" s="12">
        <f>VLOOKUP($A359,Master!$A$6:$R$4994,$I$1,0)*(1+0.75*(VLOOKUP($A360,'Old-UVXY-OHLC'!$A$3:$E$5000,B$1,0)/VLOOKUP('Old-UVXY-OHLC'!$A359,'Old-UVXY-OHLC'!$A$3:$E$5000,5,0)-1))</f>
        <v>626950804.58784795</v>
      </c>
      <c r="C360" s="12">
        <f>VLOOKUP($A359,Master!$A$6:$R$4994,$I$1,0)*(1+0.75*(VLOOKUP($A360,'Old-UVXY-OHLC'!$A$3:$E$5000,C$1,0)/VLOOKUP('Old-UVXY-OHLC'!$A359,'Old-UVXY-OHLC'!$A$3:$E$5000,5,0)-1))</f>
        <v>626950804.58784795</v>
      </c>
      <c r="D360" s="12">
        <f>VLOOKUP($A359,Master!$A$6:$R$4994,$I$1,0)*(1+0.75*(VLOOKUP($A360,'Old-UVXY-OHLC'!$A$3:$E$5000,D$1,0)/VLOOKUP('Old-UVXY-OHLC'!$A359,'Old-UVXY-OHLC'!$A$3:$E$5000,5,0)-1))</f>
        <v>608039851.12113464</v>
      </c>
      <c r="E360" s="12">
        <f>VLOOKUP(A360,Master!A$6:R$4994,$I$1,0)</f>
        <v>623638931.76910841</v>
      </c>
    </row>
    <row r="361" spans="1:5" x14ac:dyDescent="0.25">
      <c r="A361" s="1">
        <v>38590</v>
      </c>
      <c r="B361" s="12">
        <f>VLOOKUP($A360,Master!$A$6:$R$4994,$I$1,0)*(1+0.75*(VLOOKUP($A361,'Old-UVXY-OHLC'!$A$3:$E$5000,B$1,0)/VLOOKUP('Old-UVXY-OHLC'!$A360,'Old-UVXY-OHLC'!$A$3:$E$5000,5,0)-1))</f>
        <v>628154331.92775166</v>
      </c>
      <c r="C361" s="12">
        <f>VLOOKUP($A360,Master!$A$6:$R$4994,$I$1,0)*(1+0.75*(VLOOKUP($A361,'Old-UVXY-OHLC'!$A$3:$E$5000,C$1,0)/VLOOKUP('Old-UVXY-OHLC'!$A360,'Old-UVXY-OHLC'!$A$3:$E$5000,5,0)-1))</f>
        <v>628244623.27456534</v>
      </c>
      <c r="D361" s="12">
        <f>VLOOKUP($A360,Master!$A$6:$R$4994,$I$1,0)*(1+0.75*(VLOOKUP($A361,'Old-UVXY-OHLC'!$A$3:$E$5000,D$1,0)/VLOOKUP('Old-UVXY-OHLC'!$A360,'Old-UVXY-OHLC'!$A$3:$E$5000,5,0)-1))</f>
        <v>627007680.40426469</v>
      </c>
      <c r="E361" s="12">
        <f>VLOOKUP(A361,Master!A$6:R$4994,$I$1,0)</f>
        <v>628148331.7187041</v>
      </c>
    </row>
    <row r="362" spans="1:5" x14ac:dyDescent="0.25">
      <c r="A362" s="1">
        <v>38593</v>
      </c>
      <c r="B362" s="12">
        <f>VLOOKUP($A361,Master!$A$6:$R$4994,$I$1,0)*(1+0.75*(VLOOKUP($A362,'Old-UVXY-OHLC'!$A$3:$E$5000,B$1,0)/VLOOKUP('Old-UVXY-OHLC'!$A361,'Old-UVXY-OHLC'!$A$3:$E$5000,5,0)-1))</f>
        <v>630999561.14538562</v>
      </c>
      <c r="C362" s="12">
        <f>VLOOKUP($A361,Master!$A$6:$R$4994,$I$1,0)*(1+0.75*(VLOOKUP($A362,'Old-UVXY-OHLC'!$A$3:$E$5000,C$1,0)/VLOOKUP('Old-UVXY-OHLC'!$A361,'Old-UVXY-OHLC'!$A$3:$E$5000,5,0)-1))</f>
        <v>630999561.14538562</v>
      </c>
      <c r="D362" s="12">
        <f>VLOOKUP($A361,Master!$A$6:$R$4994,$I$1,0)*(1+0.75*(VLOOKUP($A362,'Old-UVXY-OHLC'!$A$3:$E$5000,D$1,0)/VLOOKUP('Old-UVXY-OHLC'!$A361,'Old-UVXY-OHLC'!$A$3:$E$5000,5,0)-1))</f>
        <v>612157476.26251376</v>
      </c>
      <c r="E362" s="12">
        <f>VLOOKUP(A362,Master!A$6:R$4994,$I$1,0)</f>
        <v>611867013.58683717</v>
      </c>
    </row>
    <row r="363" spans="1:5" x14ac:dyDescent="0.25">
      <c r="A363" s="1">
        <v>38594</v>
      </c>
      <c r="B363" s="12">
        <f>VLOOKUP($A362,Master!$A$6:$R$4994,$I$1,0)*(1+0.75*(VLOOKUP($A363,'Old-UVXY-OHLC'!$A$3:$E$5000,B$1,0)/VLOOKUP('Old-UVXY-OHLC'!$A362,'Old-UVXY-OHLC'!$A$3:$E$5000,5,0)-1))</f>
        <v>621044662.43464339</v>
      </c>
      <c r="C363" s="12">
        <f>VLOOKUP($A362,Master!$A$6:$R$4994,$I$1,0)*(1+0.75*(VLOOKUP($A363,'Old-UVXY-OHLC'!$A$3:$E$5000,C$1,0)/VLOOKUP('Old-UVXY-OHLC'!$A362,'Old-UVXY-OHLC'!$A$3:$E$5000,5,0)-1))</f>
        <v>621044662.43464339</v>
      </c>
      <c r="D363" s="12">
        <f>VLOOKUP($A362,Master!$A$6:$R$4994,$I$1,0)*(1+0.75*(VLOOKUP($A363,'Old-UVXY-OHLC'!$A$3:$E$5000,D$1,0)/VLOOKUP('Old-UVXY-OHLC'!$A362,'Old-UVXY-OHLC'!$A$3:$E$5000,5,0)-1))</f>
        <v>611409885.35336447</v>
      </c>
      <c r="E363" s="12">
        <f>VLOOKUP(A363,Master!A$6:R$4994,$I$1,0)</f>
        <v>618542133.545385</v>
      </c>
    </row>
    <row r="364" spans="1:5" x14ac:dyDescent="0.25">
      <c r="A364" s="1">
        <v>38595</v>
      </c>
      <c r="B364" s="12">
        <f>VLOOKUP($A363,Master!$A$6:$R$4994,$I$1,0)*(1+0.75*(VLOOKUP($A364,'Old-UVXY-OHLC'!$A$3:$E$5000,B$1,0)/VLOOKUP('Old-UVXY-OHLC'!$A363,'Old-UVXY-OHLC'!$A$3:$E$5000,5,0)-1))</f>
        <v>626600156.73412144</v>
      </c>
      <c r="C364" s="12">
        <f>VLOOKUP($A363,Master!$A$6:$R$4994,$I$1,0)*(1+0.75*(VLOOKUP($A364,'Old-UVXY-OHLC'!$A$3:$E$5000,C$1,0)/VLOOKUP('Old-UVXY-OHLC'!$A363,'Old-UVXY-OHLC'!$A$3:$E$5000,5,0)-1))</f>
        <v>626600156.73412144</v>
      </c>
      <c r="D364" s="12">
        <f>VLOOKUP($A363,Master!$A$6:$R$4994,$I$1,0)*(1+0.75*(VLOOKUP($A364,'Old-UVXY-OHLC'!$A$3:$E$5000,D$1,0)/VLOOKUP('Old-UVXY-OHLC'!$A363,'Old-UVXY-OHLC'!$A$3:$E$5000,5,0)-1))</f>
        <v>596295468.25700378</v>
      </c>
      <c r="E364" s="12">
        <f>VLOOKUP(A364,Master!A$6:R$4994,$I$1,0)</f>
        <v>602388648.46243191</v>
      </c>
    </row>
    <row r="365" spans="1:5" x14ac:dyDescent="0.25">
      <c r="A365" s="1">
        <v>38596</v>
      </c>
      <c r="B365" s="12">
        <f>VLOOKUP($A364,Master!$A$6:$R$4994,$I$1,0)*(1+0.75*(VLOOKUP($A365,'Old-UVXY-OHLC'!$A$3:$E$5000,B$1,0)/VLOOKUP('Old-UVXY-OHLC'!$A364,'Old-UVXY-OHLC'!$A$3:$E$5000,5,0)-1))</f>
        <v>605646181.0987308</v>
      </c>
      <c r="C365" s="12">
        <f>VLOOKUP($A364,Master!$A$6:$R$4994,$I$1,0)*(1+0.75*(VLOOKUP($A365,'Old-UVXY-OHLC'!$A$3:$E$5000,C$1,0)/VLOOKUP('Old-UVXY-OHLC'!$A364,'Old-UVXY-OHLC'!$A$3:$E$5000,5,0)-1))</f>
        <v>619023513.99242222</v>
      </c>
      <c r="D365" s="12">
        <f>VLOOKUP($A364,Master!$A$6:$R$4994,$I$1,0)*(1+0.75*(VLOOKUP($A365,'Old-UVXY-OHLC'!$A$3:$E$5000,D$1,0)/VLOOKUP('Old-UVXY-OHLC'!$A364,'Old-UVXY-OHLC'!$A$3:$E$5000,5,0)-1))</f>
        <v>605646181.0987308</v>
      </c>
      <c r="E365" s="12">
        <f>VLOOKUP(A365,Master!A$6:R$4994,$I$1,0)</f>
        <v>610029978.90403903</v>
      </c>
    </row>
    <row r="366" spans="1:5" x14ac:dyDescent="0.25">
      <c r="A366" s="1">
        <v>38597</v>
      </c>
      <c r="B366" s="12">
        <f>VLOOKUP($A365,Master!$A$6:$R$4994,$I$1,0)*(1+0.75*(VLOOKUP($A366,'Old-UVXY-OHLC'!$A$3:$E$5000,B$1,0)/VLOOKUP('Old-UVXY-OHLC'!$A365,'Old-UVXY-OHLC'!$A$3:$E$5000,5,0)-1))</f>
        <v>606460404.4539206</v>
      </c>
      <c r="C366" s="12">
        <f>VLOOKUP($A365,Master!$A$6:$R$4994,$I$1,0)*(1+0.75*(VLOOKUP($A366,'Old-UVXY-OHLC'!$A$3:$E$5000,C$1,0)/VLOOKUP('Old-UVXY-OHLC'!$A365,'Old-UVXY-OHLC'!$A$3:$E$5000,5,0)-1))</f>
        <v>624937379.70048511</v>
      </c>
      <c r="D366" s="12">
        <f>VLOOKUP($A365,Master!$A$6:$R$4994,$I$1,0)*(1+0.75*(VLOOKUP($A366,'Old-UVXY-OHLC'!$A$3:$E$5000,D$1,0)/VLOOKUP('Old-UVXY-OHLC'!$A365,'Old-UVXY-OHLC'!$A$3:$E$5000,5,0)-1))</f>
        <v>606460404.4539206</v>
      </c>
      <c r="E366" s="12">
        <f>VLOOKUP(A366,Master!A$6:R$4994,$I$1,0)</f>
        <v>608022103.9130801</v>
      </c>
    </row>
    <row r="367" spans="1:5" x14ac:dyDescent="0.25">
      <c r="A367" s="1">
        <v>38601</v>
      </c>
      <c r="B367" s="12">
        <f>VLOOKUP($A366,Master!$A$6:$R$4994,$I$1,0)*(1+0.75*(VLOOKUP($A367,'Old-UVXY-OHLC'!$A$3:$E$5000,B$1,0)/VLOOKUP('Old-UVXY-OHLC'!$A366,'Old-UVXY-OHLC'!$A$3:$E$5000,5,0)-1))</f>
        <v>610359357.8503505</v>
      </c>
      <c r="C367" s="12">
        <f>VLOOKUP($A366,Master!$A$6:$R$4994,$I$1,0)*(1+0.75*(VLOOKUP($A367,'Old-UVXY-OHLC'!$A$3:$E$5000,C$1,0)/VLOOKUP('Old-UVXY-OHLC'!$A366,'Old-UVXY-OHLC'!$A$3:$E$5000,5,0)-1))</f>
        <v>616513571.99425411</v>
      </c>
      <c r="D367" s="12">
        <f>VLOOKUP($A366,Master!$A$6:$R$4994,$I$1,0)*(1+0.75*(VLOOKUP($A367,'Old-UVXY-OHLC'!$A$3:$E$5000,D$1,0)/VLOOKUP('Old-UVXY-OHLC'!$A366,'Old-UVXY-OHLC'!$A$3:$E$5000,5,0)-1))</f>
        <v>600685375.94556952</v>
      </c>
      <c r="E367" s="12">
        <f>VLOOKUP(A367,Master!A$6:R$4994,$I$1,0)</f>
        <v>601976108.00335193</v>
      </c>
    </row>
    <row r="368" spans="1:5" x14ac:dyDescent="0.25">
      <c r="A368" s="1">
        <v>38602</v>
      </c>
      <c r="B368" s="12">
        <f>VLOOKUP($A367,Master!$A$6:$R$4994,$I$1,0)*(1+0.75*(VLOOKUP($A368,'Old-UVXY-OHLC'!$A$3:$E$5000,B$1,0)/VLOOKUP('Old-UVXY-OHLC'!$A367,'Old-UVXY-OHLC'!$A$3:$E$5000,5,0)-1))</f>
        <v>605014681.0025425</v>
      </c>
      <c r="C368" s="12">
        <f>VLOOKUP($A367,Master!$A$6:$R$4994,$I$1,0)*(1+0.75*(VLOOKUP($A368,'Old-UVXY-OHLC'!$A$3:$E$5000,C$1,0)/VLOOKUP('Old-UVXY-OHLC'!$A367,'Old-UVXY-OHLC'!$A$3:$E$5000,5,0)-1))</f>
        <v>605014681.0025425</v>
      </c>
      <c r="D368" s="12">
        <f>VLOOKUP($A367,Master!$A$6:$R$4994,$I$1,0)*(1+0.75*(VLOOKUP($A368,'Old-UVXY-OHLC'!$A$3:$E$5000,D$1,0)/VLOOKUP('Old-UVXY-OHLC'!$A367,'Old-UVXY-OHLC'!$A$3:$E$5000,5,0)-1))</f>
        <v>586748724.66471362</v>
      </c>
      <c r="E368" s="12">
        <f>VLOOKUP(A368,Master!A$6:R$4994,$I$1,0)</f>
        <v>590107864.94504666</v>
      </c>
    </row>
    <row r="369" spans="1:5" x14ac:dyDescent="0.25">
      <c r="A369" s="1">
        <v>38603</v>
      </c>
      <c r="B369" s="12">
        <f>VLOOKUP($A368,Master!$A$6:$R$4994,$I$1,0)*(1+0.75*(VLOOKUP($A369,'Old-UVXY-OHLC'!$A$3:$E$5000,B$1,0)/VLOOKUP('Old-UVXY-OHLC'!$A368,'Old-UVXY-OHLC'!$A$3:$E$5000,5,0)-1))</f>
        <v>585140564.34331596</v>
      </c>
      <c r="C369" s="12">
        <f>VLOOKUP($A368,Master!$A$6:$R$4994,$I$1,0)*(1+0.75*(VLOOKUP($A369,'Old-UVXY-OHLC'!$A$3:$E$5000,C$1,0)/VLOOKUP('Old-UVXY-OHLC'!$A368,'Old-UVXY-OHLC'!$A$3:$E$5000,5,0)-1))</f>
        <v>597052603.0125984</v>
      </c>
      <c r="D369" s="12">
        <f>VLOOKUP($A368,Master!$A$6:$R$4994,$I$1,0)*(1+0.75*(VLOOKUP($A369,'Old-UVXY-OHLC'!$A$3:$E$5000,D$1,0)/VLOOKUP('Old-UVXY-OHLC'!$A368,'Old-UVXY-OHLC'!$A$3:$E$5000,5,0)-1))</f>
        <v>585140564.34331596</v>
      </c>
      <c r="E369" s="12">
        <f>VLOOKUP(A369,Master!A$6:R$4994,$I$1,0)</f>
        <v>592575662.34384167</v>
      </c>
    </row>
    <row r="370" spans="1:5" x14ac:dyDescent="0.25">
      <c r="A370" s="1">
        <v>38604</v>
      </c>
      <c r="B370" s="12">
        <f>VLOOKUP($A369,Master!$A$6:$R$4994,$I$1,0)*(1+0.75*(VLOOKUP($A370,'Old-UVXY-OHLC'!$A$3:$E$5000,B$1,0)/VLOOKUP('Old-UVXY-OHLC'!$A369,'Old-UVXY-OHLC'!$A$3:$E$5000,5,0)-1))</f>
        <v>589886891.3244139</v>
      </c>
      <c r="C370" s="12">
        <f>VLOOKUP($A369,Master!$A$6:$R$4994,$I$1,0)*(1+0.75*(VLOOKUP($A370,'Old-UVXY-OHLC'!$A$3:$E$5000,C$1,0)/VLOOKUP('Old-UVXY-OHLC'!$A369,'Old-UVXY-OHLC'!$A$3:$E$5000,5,0)-1))</f>
        <v>589886891.3244139</v>
      </c>
      <c r="D370" s="12">
        <f>VLOOKUP($A369,Master!$A$6:$R$4994,$I$1,0)*(1+0.75*(VLOOKUP($A370,'Old-UVXY-OHLC'!$A$3:$E$5000,D$1,0)/VLOOKUP('Old-UVXY-OHLC'!$A369,'Old-UVXY-OHLC'!$A$3:$E$5000,5,0)-1))</f>
        <v>575127564.79730117</v>
      </c>
      <c r="E370" s="12">
        <f>VLOOKUP(A370,Master!A$6:R$4994,$I$1,0)</f>
        <v>576074821.02253211</v>
      </c>
    </row>
    <row r="371" spans="1:5" x14ac:dyDescent="0.25">
      <c r="A371" s="1">
        <v>38607</v>
      </c>
      <c r="B371" s="12">
        <f>VLOOKUP($A370,Master!$A$6:$R$4994,$I$1,0)*(1+0.75*(VLOOKUP($A371,'Old-UVXY-OHLC'!$A$3:$E$5000,B$1,0)/VLOOKUP('Old-UVXY-OHLC'!$A370,'Old-UVXY-OHLC'!$A$3:$E$5000,5,0)-1))</f>
        <v>575138312.61650348</v>
      </c>
      <c r="C371" s="12">
        <f>VLOOKUP($A370,Master!$A$6:$R$4994,$I$1,0)*(1+0.75*(VLOOKUP($A371,'Old-UVXY-OHLC'!$A$3:$E$5000,C$1,0)/VLOOKUP('Old-UVXY-OHLC'!$A370,'Old-UVXY-OHLC'!$A$3:$E$5000,5,0)-1))</f>
        <v>575138312.61650348</v>
      </c>
      <c r="D371" s="12">
        <f>VLOOKUP($A370,Master!$A$6:$R$4994,$I$1,0)*(1+0.75*(VLOOKUP($A371,'Old-UVXY-OHLC'!$A$3:$E$5000,D$1,0)/VLOOKUP('Old-UVXY-OHLC'!$A370,'Old-UVXY-OHLC'!$A$3:$E$5000,5,0)-1))</f>
        <v>570087899.93817747</v>
      </c>
      <c r="E371" s="12">
        <f>VLOOKUP(A371,Master!A$6:R$4994,$I$1,0)</f>
        <v>572171870.355124</v>
      </c>
    </row>
    <row r="372" spans="1:5" x14ac:dyDescent="0.25">
      <c r="A372" s="1">
        <v>38608</v>
      </c>
      <c r="B372" s="12">
        <f>VLOOKUP($A371,Master!$A$6:$R$4994,$I$1,0)*(1+0.75*(VLOOKUP($A372,'Old-UVXY-OHLC'!$A$3:$E$5000,B$1,0)/VLOOKUP('Old-UVXY-OHLC'!$A371,'Old-UVXY-OHLC'!$A$3:$E$5000,5,0)-1))</f>
        <v>571128430.7112658</v>
      </c>
      <c r="C372" s="12">
        <f>VLOOKUP($A371,Master!$A$6:$R$4994,$I$1,0)*(1+0.75*(VLOOKUP($A372,'Old-UVXY-OHLC'!$A$3:$E$5000,C$1,0)/VLOOKUP('Old-UVXY-OHLC'!$A371,'Old-UVXY-OHLC'!$A$3:$E$5000,5,0)-1))</f>
        <v>583164625.09413421</v>
      </c>
      <c r="D372" s="12">
        <f>VLOOKUP($A371,Master!$A$6:$R$4994,$I$1,0)*(1+0.75*(VLOOKUP($A372,'Old-UVXY-OHLC'!$A$3:$E$5000,D$1,0)/VLOOKUP('Old-UVXY-OHLC'!$A371,'Old-UVXY-OHLC'!$A$3:$E$5000,5,0)-1))</f>
        <v>569011608.13074493</v>
      </c>
      <c r="E372" s="12">
        <f>VLOOKUP(A372,Master!A$6:R$4994,$I$1,0)</f>
        <v>580812960.30565751</v>
      </c>
    </row>
    <row r="373" spans="1:5" x14ac:dyDescent="0.25">
      <c r="A373" s="1">
        <v>38609</v>
      </c>
      <c r="B373" s="12">
        <f>VLOOKUP($A372,Master!$A$6:$R$4994,$I$1,0)*(1+0.75*(VLOOKUP($A373,'Old-UVXY-OHLC'!$A$3:$E$5000,B$1,0)/VLOOKUP('Old-UVXY-OHLC'!$A372,'Old-UVXY-OHLC'!$A$3:$E$5000,5,0)-1))</f>
        <v>570065002.44764924</v>
      </c>
      <c r="C373" s="12">
        <f>VLOOKUP($A372,Master!$A$6:$R$4994,$I$1,0)*(1+0.75*(VLOOKUP($A373,'Old-UVXY-OHLC'!$A$3:$E$5000,C$1,0)/VLOOKUP('Old-UVXY-OHLC'!$A372,'Old-UVXY-OHLC'!$A$3:$E$5000,5,0)-1))</f>
        <v>583341895.54382312</v>
      </c>
      <c r="D373" s="12">
        <f>VLOOKUP($A372,Master!$A$6:$R$4994,$I$1,0)*(1+0.75*(VLOOKUP($A373,'Old-UVXY-OHLC'!$A$3:$E$5000,D$1,0)/VLOOKUP('Old-UVXY-OHLC'!$A372,'Old-UVXY-OHLC'!$A$3:$E$5000,5,0)-1))</f>
        <v>570065002.44764924</v>
      </c>
      <c r="E373" s="12">
        <f>VLOOKUP(A373,Master!A$6:R$4994,$I$1,0)</f>
        <v>580175148.39951193</v>
      </c>
    </row>
    <row r="374" spans="1:5" x14ac:dyDescent="0.25">
      <c r="A374" s="1">
        <v>38610</v>
      </c>
      <c r="B374" s="12">
        <f>VLOOKUP($A373,Master!$A$6:$R$4994,$I$1,0)*(1+0.75*(VLOOKUP($A374,'Old-UVXY-OHLC'!$A$3:$E$5000,B$1,0)/VLOOKUP('Old-UVXY-OHLC'!$A373,'Old-UVXY-OHLC'!$A$3:$E$5000,5,0)-1))</f>
        <v>576495276.56424022</v>
      </c>
      <c r="C374" s="12">
        <f>VLOOKUP($A373,Master!$A$6:$R$4994,$I$1,0)*(1+0.75*(VLOOKUP($A374,'Old-UVXY-OHLC'!$A$3:$E$5000,C$1,0)/VLOOKUP('Old-UVXY-OHLC'!$A373,'Old-UVXY-OHLC'!$A$3:$E$5000,5,0)-1))</f>
        <v>580729616.30534089</v>
      </c>
      <c r="D374" s="12">
        <f>VLOOKUP($A373,Master!$A$6:$R$4994,$I$1,0)*(1+0.75*(VLOOKUP($A374,'Old-UVXY-OHLC'!$A$3:$E$5000,D$1,0)/VLOOKUP('Old-UVXY-OHLC'!$A373,'Old-UVXY-OHLC'!$A$3:$E$5000,5,0)-1))</f>
        <v>575814762.50478244</v>
      </c>
      <c r="E374" s="12">
        <f>VLOOKUP(A374,Master!A$6:R$4994,$I$1,0)</f>
        <v>576464567.30265129</v>
      </c>
    </row>
    <row r="375" spans="1:5" x14ac:dyDescent="0.25">
      <c r="A375" s="1">
        <v>38611</v>
      </c>
      <c r="B375" s="12">
        <f>VLOOKUP($A374,Master!$A$6:$R$4994,$I$1,0)*(1+0.75*(VLOOKUP($A375,'Old-UVXY-OHLC'!$A$3:$E$5000,B$1,0)/VLOOKUP('Old-UVXY-OHLC'!$A374,'Old-UVXY-OHLC'!$A$3:$E$5000,5,0)-1))</f>
        <v>565482562.89245594</v>
      </c>
      <c r="C375" s="12">
        <f>VLOOKUP($A374,Master!$A$6:$R$4994,$I$1,0)*(1+0.75*(VLOOKUP($A375,'Old-UVXY-OHLC'!$A$3:$E$5000,C$1,0)/VLOOKUP('Old-UVXY-OHLC'!$A374,'Old-UVXY-OHLC'!$A$3:$E$5000,5,0)-1))</f>
        <v>569870320.63675058</v>
      </c>
      <c r="D375" s="12">
        <f>VLOOKUP($A374,Master!$A$6:$R$4994,$I$1,0)*(1+0.75*(VLOOKUP($A375,'Old-UVXY-OHLC'!$A$3:$E$5000,D$1,0)/VLOOKUP('Old-UVXY-OHLC'!$A374,'Old-UVXY-OHLC'!$A$3:$E$5000,5,0)-1))</f>
        <v>563752491.08008075</v>
      </c>
      <c r="E375" s="12">
        <f>VLOOKUP(A375,Master!A$6:R$4994,$I$1,0)</f>
        <v>564323746.09228706</v>
      </c>
    </row>
    <row r="376" spans="1:5" x14ac:dyDescent="0.25">
      <c r="A376" s="1">
        <v>38614</v>
      </c>
      <c r="B376" s="12">
        <f>VLOOKUP($A375,Master!$A$6:$R$4994,$I$1,0)*(1+0.75*(VLOOKUP($A376,'Old-UVXY-OHLC'!$A$3:$E$5000,B$1,0)/VLOOKUP('Old-UVXY-OHLC'!$A375,'Old-UVXY-OHLC'!$A$3:$E$5000,5,0)-1))</f>
        <v>560800562.32936573</v>
      </c>
      <c r="C376" s="12">
        <f>VLOOKUP($A375,Master!$A$6:$R$4994,$I$1,0)*(1+0.75*(VLOOKUP($A376,'Old-UVXY-OHLC'!$A$3:$E$5000,C$1,0)/VLOOKUP('Old-UVXY-OHLC'!$A375,'Old-UVXY-OHLC'!$A$3:$E$5000,5,0)-1))</f>
        <v>574446765.45449829</v>
      </c>
      <c r="D376" s="12">
        <f>VLOOKUP($A375,Master!$A$6:$R$4994,$I$1,0)*(1+0.75*(VLOOKUP($A376,'Old-UVXY-OHLC'!$A$3:$E$5000,D$1,0)/VLOOKUP('Old-UVXY-OHLC'!$A375,'Old-UVXY-OHLC'!$A$3:$E$5000,5,0)-1))</f>
        <v>559808083.19726038</v>
      </c>
      <c r="E376" s="12">
        <f>VLOOKUP(A376,Master!A$6:R$4994,$I$1,0)</f>
        <v>569120731.80527568</v>
      </c>
    </row>
    <row r="377" spans="1:5" x14ac:dyDescent="0.25">
      <c r="A377" s="1">
        <v>38615</v>
      </c>
      <c r="B377" s="12">
        <f>VLOOKUP($A376,Master!$A$6:$R$4994,$I$1,0)*(1+0.75*(VLOOKUP($A377,'Old-UVXY-OHLC'!$A$3:$E$5000,B$1,0)/VLOOKUP('Old-UVXY-OHLC'!$A376,'Old-UVXY-OHLC'!$A$3:$E$5000,5,0)-1))</f>
        <v>565946356.32320106</v>
      </c>
      <c r="C377" s="12">
        <f>VLOOKUP($A376,Master!$A$6:$R$4994,$I$1,0)*(1+0.75*(VLOOKUP($A377,'Old-UVXY-OHLC'!$A$3:$E$5000,C$1,0)/VLOOKUP('Old-UVXY-OHLC'!$A376,'Old-UVXY-OHLC'!$A$3:$E$5000,5,0)-1))</f>
        <v>575965457.965258</v>
      </c>
      <c r="D377" s="12">
        <f>VLOOKUP($A376,Master!$A$6:$R$4994,$I$1,0)*(1+0.75*(VLOOKUP($A377,'Old-UVXY-OHLC'!$A$3:$E$5000,D$1,0)/VLOOKUP('Old-UVXY-OHLC'!$A376,'Old-UVXY-OHLC'!$A$3:$E$5000,5,0)-1))</f>
        <v>564904808.41195083</v>
      </c>
      <c r="E377" s="12">
        <f>VLOOKUP(A377,Master!A$6:R$4994,$I$1,0)</f>
        <v>572760785.01167345</v>
      </c>
    </row>
    <row r="378" spans="1:5" x14ac:dyDescent="0.25">
      <c r="A378" s="1">
        <v>38616</v>
      </c>
      <c r="B378" s="12">
        <f>VLOOKUP($A377,Master!$A$6:$R$4994,$I$1,0)*(1+0.75*(VLOOKUP($A378,'Old-UVXY-OHLC'!$A$3:$E$5000,B$1,0)/VLOOKUP('Old-UVXY-OHLC'!$A377,'Old-UVXY-OHLC'!$A$3:$E$5000,5,0)-1))</f>
        <v>575238472.59086609</v>
      </c>
      <c r="C378" s="12">
        <f>VLOOKUP($A377,Master!$A$6:$R$4994,$I$1,0)*(1+0.75*(VLOOKUP($A378,'Old-UVXY-OHLC'!$A$3:$E$5000,C$1,0)/VLOOKUP('Old-UVXY-OHLC'!$A377,'Old-UVXY-OHLC'!$A$3:$E$5000,5,0)-1))</f>
        <v>596918356.59610438</v>
      </c>
      <c r="D378" s="12">
        <f>VLOOKUP($A377,Master!$A$6:$R$4994,$I$1,0)*(1+0.75*(VLOOKUP($A378,'Old-UVXY-OHLC'!$A$3:$E$5000,D$1,0)/VLOOKUP('Old-UVXY-OHLC'!$A377,'Old-UVXY-OHLC'!$A$3:$E$5000,5,0)-1))</f>
        <v>574619033.88359618</v>
      </c>
      <c r="E378" s="12">
        <f>VLOOKUP(A378,Master!A$6:R$4994,$I$1,0)</f>
        <v>592700566.19620657</v>
      </c>
    </row>
    <row r="379" spans="1:5" x14ac:dyDescent="0.25">
      <c r="A379" s="1">
        <v>38617</v>
      </c>
      <c r="B379" s="12">
        <f>VLOOKUP($A378,Master!$A$6:$R$4994,$I$1,0)*(1+0.75*(VLOOKUP($A379,'Old-UVXY-OHLC'!$A$3:$E$5000,B$1,0)/VLOOKUP('Old-UVXY-OHLC'!$A378,'Old-UVXY-OHLC'!$A$3:$E$5000,5,0)-1))</f>
        <v>601094913.51481712</v>
      </c>
      <c r="C379" s="12">
        <f>VLOOKUP($A378,Master!$A$6:$R$4994,$I$1,0)*(1+0.75*(VLOOKUP($A379,'Old-UVXY-OHLC'!$A$3:$E$5000,C$1,0)/VLOOKUP('Old-UVXY-OHLC'!$A378,'Old-UVXY-OHLC'!$A$3:$E$5000,5,0)-1))</f>
        <v>617259044.1206851</v>
      </c>
      <c r="D379" s="12">
        <f>VLOOKUP($A378,Master!$A$6:$R$4994,$I$1,0)*(1+0.75*(VLOOKUP($A379,'Old-UVXY-OHLC'!$A$3:$E$5000,D$1,0)/VLOOKUP('Old-UVXY-OHLC'!$A378,'Old-UVXY-OHLC'!$A$3:$E$5000,5,0)-1))</f>
        <v>597797114.78088713</v>
      </c>
      <c r="E379" s="12">
        <f>VLOOKUP(A379,Master!A$6:R$4994,$I$1,0)</f>
        <v>601738683.39433217</v>
      </c>
    </row>
    <row r="380" spans="1:5" x14ac:dyDescent="0.25">
      <c r="A380" s="1">
        <v>38618</v>
      </c>
      <c r="B380" s="12">
        <f>VLOOKUP($A379,Master!$A$6:$R$4994,$I$1,0)*(1+0.75*(VLOOKUP($A380,'Old-UVXY-OHLC'!$A$3:$E$5000,B$1,0)/VLOOKUP('Old-UVXY-OHLC'!$A379,'Old-UVXY-OHLC'!$A$3:$E$5000,5,0)-1))</f>
        <v>597780656.19141269</v>
      </c>
      <c r="C380" s="12">
        <f>VLOOKUP($A379,Master!$A$6:$R$4994,$I$1,0)*(1+0.75*(VLOOKUP($A380,'Old-UVXY-OHLC'!$A$3:$E$5000,C$1,0)/VLOOKUP('Old-UVXY-OHLC'!$A379,'Old-UVXY-OHLC'!$A$3:$E$5000,5,0)-1))</f>
        <v>597780656.19141269</v>
      </c>
      <c r="D380" s="12">
        <f>VLOOKUP($A379,Master!$A$6:$R$4994,$I$1,0)*(1+0.75*(VLOOKUP($A380,'Old-UVXY-OHLC'!$A$3:$E$5000,D$1,0)/VLOOKUP('Old-UVXY-OHLC'!$A379,'Old-UVXY-OHLC'!$A$3:$E$5000,5,0)-1))</f>
        <v>586658050.29097843</v>
      </c>
      <c r="E380" s="12">
        <f>VLOOKUP(A380,Master!A$6:R$4994,$I$1,0)</f>
        <v>589608400.23465085</v>
      </c>
    </row>
    <row r="381" spans="1:5" x14ac:dyDescent="0.25">
      <c r="A381" s="1">
        <v>38621</v>
      </c>
      <c r="B381" s="12">
        <f>VLOOKUP($A380,Master!$A$6:$R$4994,$I$1,0)*(1+0.75*(VLOOKUP($A381,'Old-UVXY-OHLC'!$A$3:$E$5000,B$1,0)/VLOOKUP('Old-UVXY-OHLC'!$A380,'Old-UVXY-OHLC'!$A$3:$E$5000,5,0)-1))</f>
        <v>576879310.7214427</v>
      </c>
      <c r="C381" s="12">
        <f>VLOOKUP($A380,Master!$A$6:$R$4994,$I$1,0)*(1+0.75*(VLOOKUP($A381,'Old-UVXY-OHLC'!$A$3:$E$5000,C$1,0)/VLOOKUP('Old-UVXY-OHLC'!$A380,'Old-UVXY-OHLC'!$A$3:$E$5000,5,0)-1))</f>
        <v>580041154.76930761</v>
      </c>
      <c r="D381" s="12">
        <f>VLOOKUP($A380,Master!$A$6:$R$4994,$I$1,0)*(1+0.75*(VLOOKUP($A381,'Old-UVXY-OHLC'!$A$3:$E$5000,D$1,0)/VLOOKUP('Old-UVXY-OHLC'!$A380,'Old-UVXY-OHLC'!$A$3:$E$5000,5,0)-1))</f>
        <v>573306185.33653712</v>
      </c>
      <c r="E381" s="12">
        <f>VLOOKUP(A381,Master!A$6:R$4994,$I$1,0)</f>
        <v>579765723.03929853</v>
      </c>
    </row>
    <row r="382" spans="1:5" x14ac:dyDescent="0.25">
      <c r="A382" s="1">
        <v>38622</v>
      </c>
      <c r="B382" s="12">
        <f>VLOOKUP($A381,Master!$A$6:$R$4994,$I$1,0)*(1+0.75*(VLOOKUP($A382,'Old-UVXY-OHLC'!$A$3:$E$5000,B$1,0)/VLOOKUP('Old-UVXY-OHLC'!$A381,'Old-UVXY-OHLC'!$A$3:$E$5000,5,0)-1))</f>
        <v>582422159.60451114</v>
      </c>
      <c r="C382" s="12">
        <f>VLOOKUP($A381,Master!$A$6:$R$4994,$I$1,0)*(1+0.75*(VLOOKUP($A382,'Old-UVXY-OHLC'!$A$3:$E$5000,C$1,0)/VLOOKUP('Old-UVXY-OHLC'!$A381,'Old-UVXY-OHLC'!$A$3:$E$5000,5,0)-1))</f>
        <v>582422159.60451114</v>
      </c>
      <c r="D382" s="12">
        <f>VLOOKUP($A381,Master!$A$6:$R$4994,$I$1,0)*(1+0.75*(VLOOKUP($A382,'Old-UVXY-OHLC'!$A$3:$E$5000,D$1,0)/VLOOKUP('Old-UVXY-OHLC'!$A381,'Old-UVXY-OHLC'!$A$3:$E$5000,5,0)-1))</f>
        <v>569582615.00839984</v>
      </c>
      <c r="E382" s="12">
        <f>VLOOKUP(A382,Master!A$6:R$4994,$I$1,0)</f>
        <v>572823926.24643278</v>
      </c>
    </row>
    <row r="383" spans="1:5" x14ac:dyDescent="0.25">
      <c r="A383" s="1">
        <v>38623</v>
      </c>
      <c r="B383" s="12">
        <f>VLOOKUP($A382,Master!$A$6:$R$4994,$I$1,0)*(1+0.75*(VLOOKUP($A383,'Old-UVXY-OHLC'!$A$3:$E$5000,B$1,0)/VLOOKUP('Old-UVXY-OHLC'!$A382,'Old-UVXY-OHLC'!$A$3:$E$5000,5,0)-1))</f>
        <v>566474581.80129409</v>
      </c>
      <c r="C383" s="12">
        <f>VLOOKUP($A382,Master!$A$6:$R$4994,$I$1,0)*(1+0.75*(VLOOKUP($A383,'Old-UVXY-OHLC'!$A$3:$E$5000,C$1,0)/VLOOKUP('Old-UVXY-OHLC'!$A382,'Old-UVXY-OHLC'!$A$3:$E$5000,5,0)-1))</f>
        <v>566474581.80129409</v>
      </c>
      <c r="D383" s="12">
        <f>VLOOKUP($A382,Master!$A$6:$R$4994,$I$1,0)*(1+0.75*(VLOOKUP($A383,'Old-UVXY-OHLC'!$A$3:$E$5000,D$1,0)/VLOOKUP('Old-UVXY-OHLC'!$A382,'Old-UVXY-OHLC'!$A$3:$E$5000,5,0)-1))</f>
        <v>554874865.71705616</v>
      </c>
      <c r="E383" s="12">
        <f>VLOOKUP(A383,Master!A$6:R$4994,$I$1,0)</f>
        <v>559875655.76893938</v>
      </c>
    </row>
    <row r="384" spans="1:5" x14ac:dyDescent="0.25">
      <c r="A384" s="1">
        <v>38624</v>
      </c>
      <c r="B384" s="12">
        <f>VLOOKUP($A383,Master!$A$6:$R$4994,$I$1,0)*(1+0.75*(VLOOKUP($A384,'Old-UVXY-OHLC'!$A$3:$E$5000,B$1,0)/VLOOKUP('Old-UVXY-OHLC'!$A383,'Old-UVXY-OHLC'!$A$3:$E$5000,5,0)-1))</f>
        <v>554681657.02897096</v>
      </c>
      <c r="C384" s="12">
        <f>VLOOKUP($A383,Master!$A$6:$R$4994,$I$1,0)*(1+0.75*(VLOOKUP($A384,'Old-UVXY-OHLC'!$A$3:$E$5000,C$1,0)/VLOOKUP('Old-UVXY-OHLC'!$A383,'Old-UVXY-OHLC'!$A$3:$E$5000,5,0)-1))</f>
        <v>554681657.02897096</v>
      </c>
      <c r="D384" s="12">
        <f>VLOOKUP($A383,Master!$A$6:$R$4994,$I$1,0)*(1+0.75*(VLOOKUP($A384,'Old-UVXY-OHLC'!$A$3:$E$5000,D$1,0)/VLOOKUP('Old-UVXY-OHLC'!$A383,'Old-UVXY-OHLC'!$A$3:$E$5000,5,0)-1))</f>
        <v>541805292.09170353</v>
      </c>
      <c r="E384" s="12">
        <f>VLOOKUP(A384,Master!A$6:R$4994,$I$1,0)</f>
        <v>542959660.08631194</v>
      </c>
    </row>
    <row r="385" spans="1:5" x14ac:dyDescent="0.25">
      <c r="A385" s="1">
        <v>38625</v>
      </c>
      <c r="B385" s="12">
        <f>VLOOKUP($A384,Master!$A$6:$R$4994,$I$1,0)*(1+0.75*(VLOOKUP($A385,'Old-UVXY-OHLC'!$A$3:$E$5000,B$1,0)/VLOOKUP('Old-UVXY-OHLC'!$A384,'Old-UVXY-OHLC'!$A$3:$E$5000,5,0)-1))</f>
        <v>540552411.61640847</v>
      </c>
      <c r="C385" s="12">
        <f>VLOOKUP($A384,Master!$A$6:$R$4994,$I$1,0)*(1+0.75*(VLOOKUP($A385,'Old-UVXY-OHLC'!$A$3:$E$5000,C$1,0)/VLOOKUP('Old-UVXY-OHLC'!$A384,'Old-UVXY-OHLC'!$A$3:$E$5000,5,0)-1))</f>
        <v>540552411.61640847</v>
      </c>
      <c r="D385" s="12">
        <f>VLOOKUP($A384,Master!$A$6:$R$4994,$I$1,0)*(1+0.75*(VLOOKUP($A385,'Old-UVXY-OHLC'!$A$3:$E$5000,D$1,0)/VLOOKUP('Old-UVXY-OHLC'!$A384,'Old-UVXY-OHLC'!$A$3:$E$5000,5,0)-1))</f>
        <v>531096862.60160995</v>
      </c>
      <c r="E385" s="12">
        <f>VLOOKUP(A385,Master!A$6:R$4994,$I$1,0)</f>
        <v>531013620.75797683</v>
      </c>
    </row>
    <row r="386" spans="1:5" x14ac:dyDescent="0.25">
      <c r="A386" s="1">
        <v>38628</v>
      </c>
      <c r="B386" s="12">
        <f>VLOOKUP($A385,Master!$A$6:$R$4994,$I$1,0)*(1+0.75*(VLOOKUP($A386,'Old-UVXY-OHLC'!$A$3:$E$5000,B$1,0)/VLOOKUP('Old-UVXY-OHLC'!$A385,'Old-UVXY-OHLC'!$A$3:$E$5000,5,0)-1))</f>
        <v>531296607.44147098</v>
      </c>
      <c r="C386" s="12">
        <f>VLOOKUP($A385,Master!$A$6:$R$4994,$I$1,0)*(1+0.75*(VLOOKUP($A386,'Old-UVXY-OHLC'!$A$3:$E$5000,C$1,0)/VLOOKUP('Old-UVXY-OHLC'!$A385,'Old-UVXY-OHLC'!$A$3:$E$5000,5,0)-1))</f>
        <v>536248285.11984283</v>
      </c>
      <c r="D386" s="12">
        <f>VLOOKUP($A385,Master!$A$6:$R$4994,$I$1,0)*(1+0.75*(VLOOKUP($A386,'Old-UVXY-OHLC'!$A$3:$E$5000,D$1,0)/VLOOKUP('Old-UVXY-OHLC'!$A385,'Old-UVXY-OHLC'!$A$3:$E$5000,5,0)-1))</f>
        <v>524694283.23582304</v>
      </c>
      <c r="E386" s="12">
        <f>VLOOKUP(A386,Master!A$6:R$4994,$I$1,0)</f>
        <v>528121704.91643262</v>
      </c>
    </row>
    <row r="387" spans="1:5" x14ac:dyDescent="0.25">
      <c r="A387" s="1">
        <v>38629</v>
      </c>
      <c r="B387" s="12">
        <f>VLOOKUP($A386,Master!$A$6:$R$4994,$I$1,0)*(1+0.75*(VLOOKUP($A387,'Old-UVXY-OHLC'!$A$3:$E$5000,B$1,0)/VLOOKUP('Old-UVXY-OHLC'!$A386,'Old-UVXY-OHLC'!$A$3:$E$5000,5,0)-1))</f>
        <v>526174875.22492343</v>
      </c>
      <c r="C387" s="12">
        <f>VLOOKUP($A386,Master!$A$6:$R$4994,$I$1,0)*(1+0.75*(VLOOKUP($A387,'Old-UVXY-OHLC'!$A$3:$E$5000,C$1,0)/VLOOKUP('Old-UVXY-OHLC'!$A386,'Old-UVXY-OHLC'!$A$3:$E$5000,5,0)-1))</f>
        <v>537621164.9069556</v>
      </c>
      <c r="D387" s="12">
        <f>VLOOKUP($A386,Master!$A$6:$R$4994,$I$1,0)*(1+0.75*(VLOOKUP($A387,'Old-UVXY-OHLC'!$A$3:$E$5000,D$1,0)/VLOOKUP('Old-UVXY-OHLC'!$A386,'Old-UVXY-OHLC'!$A$3:$E$5000,5,0)-1))</f>
        <v>520428339.94092435</v>
      </c>
      <c r="E387" s="12">
        <f>VLOOKUP(A387,Master!A$6:R$4994,$I$1,0)</f>
        <v>536701251.77350986</v>
      </c>
    </row>
    <row r="388" spans="1:5" x14ac:dyDescent="0.25">
      <c r="A388" s="1">
        <v>38630</v>
      </c>
      <c r="B388" s="12">
        <f>VLOOKUP($A387,Master!$A$6:$R$4994,$I$1,0)*(1+0.75*(VLOOKUP($A388,'Old-UVXY-OHLC'!$A$3:$E$5000,B$1,0)/VLOOKUP('Old-UVXY-OHLC'!$A387,'Old-UVXY-OHLC'!$A$3:$E$5000,5,0)-1))</f>
        <v>537877377.05618012</v>
      </c>
      <c r="C388" s="12">
        <f>VLOOKUP($A387,Master!$A$6:$R$4994,$I$1,0)*(1+0.75*(VLOOKUP($A388,'Old-UVXY-OHLC'!$A$3:$E$5000,C$1,0)/VLOOKUP('Old-UVXY-OHLC'!$A387,'Old-UVXY-OHLC'!$A$3:$E$5000,5,0)-1))</f>
        <v>565163260.30336344</v>
      </c>
      <c r="D388" s="12">
        <f>VLOOKUP($A387,Master!$A$6:$R$4994,$I$1,0)*(1+0.75*(VLOOKUP($A388,'Old-UVXY-OHLC'!$A$3:$E$5000,D$1,0)/VLOOKUP('Old-UVXY-OHLC'!$A387,'Old-UVXY-OHLC'!$A$3:$E$5000,5,0)-1))</f>
        <v>537877377.05618012</v>
      </c>
      <c r="E388" s="12">
        <f>VLOOKUP(A388,Master!A$6:R$4994,$I$1,0)</f>
        <v>561864791.78134394</v>
      </c>
    </row>
    <row r="389" spans="1:5" x14ac:dyDescent="0.25">
      <c r="A389" s="1">
        <v>38631</v>
      </c>
      <c r="B389" s="12">
        <f>VLOOKUP($A388,Master!$A$6:$R$4994,$I$1,0)*(1+0.75*(VLOOKUP($A389,'Old-UVXY-OHLC'!$A$3:$E$5000,B$1,0)/VLOOKUP('Old-UVXY-OHLC'!$A388,'Old-UVXY-OHLC'!$A$3:$E$5000,5,0)-1))</f>
        <v>563343026.02044559</v>
      </c>
      <c r="C389" s="12">
        <f>VLOOKUP($A388,Master!$A$6:$R$4994,$I$1,0)*(1+0.75*(VLOOKUP($A389,'Old-UVXY-OHLC'!$A$3:$E$5000,C$1,0)/VLOOKUP('Old-UVXY-OHLC'!$A388,'Old-UVXY-OHLC'!$A$3:$E$5000,5,0)-1))</f>
        <v>600943230.25581646</v>
      </c>
      <c r="D389" s="12">
        <f>VLOOKUP($A388,Master!$A$6:$R$4994,$I$1,0)*(1+0.75*(VLOOKUP($A389,'Old-UVXY-OHLC'!$A$3:$E$5000,D$1,0)/VLOOKUP('Old-UVXY-OHLC'!$A388,'Old-UVXY-OHLC'!$A$3:$E$5000,5,0)-1))</f>
        <v>563343026.02044559</v>
      </c>
      <c r="E389" s="12">
        <f>VLOOKUP(A389,Master!A$6:R$4994,$I$1,0)</f>
        <v>587752495.16125011</v>
      </c>
    </row>
    <row r="390" spans="1:5" x14ac:dyDescent="0.25">
      <c r="A390" s="1">
        <v>38632</v>
      </c>
      <c r="B390" s="12">
        <f>VLOOKUP($A389,Master!$A$6:$R$4994,$I$1,0)*(1+0.75*(VLOOKUP($A390,'Old-UVXY-OHLC'!$A$3:$E$5000,B$1,0)/VLOOKUP('Old-UVXY-OHLC'!$A389,'Old-UVXY-OHLC'!$A$3:$E$5000,5,0)-1))</f>
        <v>584057736.47266042</v>
      </c>
      <c r="C390" s="12">
        <f>VLOOKUP($A389,Master!$A$6:$R$4994,$I$1,0)*(1+0.75*(VLOOKUP($A390,'Old-UVXY-OHLC'!$A$3:$E$5000,C$1,0)/VLOOKUP('Old-UVXY-OHLC'!$A389,'Old-UVXY-OHLC'!$A$3:$E$5000,5,0)-1))</f>
        <v>594393480.89464152</v>
      </c>
      <c r="D390" s="12">
        <f>VLOOKUP($A389,Master!$A$6:$R$4994,$I$1,0)*(1+0.75*(VLOOKUP($A390,'Old-UVXY-OHLC'!$A$3:$E$5000,D$1,0)/VLOOKUP('Old-UVXY-OHLC'!$A389,'Old-UVXY-OHLC'!$A$3:$E$5000,5,0)-1))</f>
        <v>582319010.58280551</v>
      </c>
      <c r="E390" s="12">
        <f>VLOOKUP(A390,Master!A$6:R$4994,$I$1,0)</f>
        <v>586370374.81871259</v>
      </c>
    </row>
    <row r="391" spans="1:5" x14ac:dyDescent="0.25">
      <c r="A391" s="1">
        <v>38635</v>
      </c>
      <c r="B391" s="12">
        <f>VLOOKUP($A390,Master!$A$6:$R$4994,$I$1,0)*(1+0.75*(VLOOKUP($A391,'Old-UVXY-OHLC'!$A$3:$E$5000,B$1,0)/VLOOKUP('Old-UVXY-OHLC'!$A390,'Old-UVXY-OHLC'!$A$3:$E$5000,5,0)-1))</f>
        <v>585094258.28814065</v>
      </c>
      <c r="C391" s="12">
        <f>VLOOKUP($A390,Master!$A$6:$R$4994,$I$1,0)*(1+0.75*(VLOOKUP($A391,'Old-UVXY-OHLC'!$A$3:$E$5000,C$1,0)/VLOOKUP('Old-UVXY-OHLC'!$A390,'Old-UVXY-OHLC'!$A$3:$E$5000,5,0)-1))</f>
        <v>612880531.42611468</v>
      </c>
      <c r="D391" s="12">
        <f>VLOOKUP($A390,Master!$A$6:$R$4994,$I$1,0)*(1+0.75*(VLOOKUP($A391,'Old-UVXY-OHLC'!$A$3:$E$5000,D$1,0)/VLOOKUP('Old-UVXY-OHLC'!$A390,'Old-UVXY-OHLC'!$A$3:$E$5000,5,0)-1))</f>
        <v>584660842.36600339</v>
      </c>
      <c r="E391" s="12">
        <f>VLOOKUP(A391,Master!A$6:R$4994,$I$1,0)</f>
        <v>610118065.01029229</v>
      </c>
    </row>
    <row r="392" spans="1:5" x14ac:dyDescent="0.25">
      <c r="A392" s="1">
        <v>38636</v>
      </c>
      <c r="B392" s="12">
        <f>VLOOKUP($A391,Master!$A$6:$R$4994,$I$1,0)*(1+0.75*(VLOOKUP($A392,'Old-UVXY-OHLC'!$A$3:$E$5000,B$1,0)/VLOOKUP('Old-UVXY-OHLC'!$A391,'Old-UVXY-OHLC'!$A$3:$E$5000,5,0)-1))</f>
        <v>603956483.51785266</v>
      </c>
      <c r="C392" s="12">
        <f>VLOOKUP($A391,Master!$A$6:$R$4994,$I$1,0)*(1+0.75*(VLOOKUP($A392,'Old-UVXY-OHLC'!$A$3:$E$5000,C$1,0)/VLOOKUP('Old-UVXY-OHLC'!$A391,'Old-UVXY-OHLC'!$A$3:$E$5000,5,0)-1))</f>
        <v>610337280.38739014</v>
      </c>
      <c r="D392" s="12">
        <f>VLOOKUP($A391,Master!$A$6:$R$4994,$I$1,0)*(1+0.75*(VLOOKUP($A392,'Old-UVXY-OHLC'!$A$3:$E$5000,D$1,0)/VLOOKUP('Old-UVXY-OHLC'!$A391,'Old-UVXY-OHLC'!$A$3:$E$5000,5,0)-1))</f>
        <v>599986781.94832349</v>
      </c>
      <c r="E392" s="12">
        <f>VLOOKUP(A392,Master!A$6:R$4994,$I$1,0)</f>
        <v>606970597.0630976</v>
      </c>
    </row>
    <row r="393" spans="1:5" x14ac:dyDescent="0.25">
      <c r="A393" s="1">
        <v>38637</v>
      </c>
      <c r="B393" s="12">
        <f>VLOOKUP($A392,Master!$A$6:$R$4994,$I$1,0)*(1+0.75*(VLOOKUP($A393,'Old-UVXY-OHLC'!$A$3:$E$5000,B$1,0)/VLOOKUP('Old-UVXY-OHLC'!$A392,'Old-UVXY-OHLC'!$A$3:$E$5000,5,0)-1))</f>
        <v>612798282.6807574</v>
      </c>
      <c r="C393" s="12">
        <f>VLOOKUP($A392,Master!$A$6:$R$4994,$I$1,0)*(1+0.75*(VLOOKUP($A393,'Old-UVXY-OHLC'!$A$3:$E$5000,C$1,0)/VLOOKUP('Old-UVXY-OHLC'!$A392,'Old-UVXY-OHLC'!$A$3:$E$5000,5,0)-1))</f>
        <v>620204341.10662425</v>
      </c>
      <c r="D393" s="12">
        <f>VLOOKUP($A392,Master!$A$6:$R$4994,$I$1,0)*(1+0.75*(VLOOKUP($A393,'Old-UVXY-OHLC'!$A$3:$E$5000,D$1,0)/VLOOKUP('Old-UVXY-OHLC'!$A392,'Old-UVXY-OHLC'!$A$3:$E$5000,5,0)-1))</f>
        <v>601507146.06758547</v>
      </c>
      <c r="E393" s="12">
        <f>VLOOKUP(A393,Master!A$6:R$4994,$I$1,0)</f>
        <v>617891613.00227022</v>
      </c>
    </row>
    <row r="394" spans="1:5" x14ac:dyDescent="0.25">
      <c r="A394" s="1">
        <v>38638</v>
      </c>
      <c r="B394" s="12">
        <f>VLOOKUP($A393,Master!$A$6:$R$4994,$I$1,0)*(1+0.75*(VLOOKUP($A394,'Old-UVXY-OHLC'!$A$3:$E$5000,B$1,0)/VLOOKUP('Old-UVXY-OHLC'!$A393,'Old-UVXY-OHLC'!$A$3:$E$5000,5,0)-1))</f>
        <v>618720961.98198485</v>
      </c>
      <c r="C394" s="12">
        <f>VLOOKUP($A393,Master!$A$6:$R$4994,$I$1,0)*(1+0.75*(VLOOKUP($A394,'Old-UVXY-OHLC'!$A$3:$E$5000,C$1,0)/VLOOKUP('Old-UVXY-OHLC'!$A393,'Old-UVXY-OHLC'!$A$3:$E$5000,5,0)-1))</f>
        <v>630941865.28417838</v>
      </c>
      <c r="D394" s="12">
        <f>VLOOKUP($A393,Master!$A$6:$R$4994,$I$1,0)*(1+0.75*(VLOOKUP($A394,'Old-UVXY-OHLC'!$A$3:$E$5000,D$1,0)/VLOOKUP('Old-UVXY-OHLC'!$A393,'Old-UVXY-OHLC'!$A$3:$E$5000,5,0)-1))</f>
        <v>611037146.09914958</v>
      </c>
      <c r="E394" s="12">
        <f>VLOOKUP(A394,Master!A$6:R$4994,$I$1,0)</f>
        <v>623642420.49286342</v>
      </c>
    </row>
    <row r="395" spans="1:5" x14ac:dyDescent="0.25">
      <c r="A395" s="1">
        <v>38639</v>
      </c>
      <c r="B395" s="12">
        <f>VLOOKUP($A394,Master!$A$6:$R$4994,$I$1,0)*(1+0.75*(VLOOKUP($A395,'Old-UVXY-OHLC'!$A$3:$E$5000,B$1,0)/VLOOKUP('Old-UVXY-OHLC'!$A394,'Old-UVXY-OHLC'!$A$3:$E$5000,5,0)-1))</f>
        <v>618527497.38299787</v>
      </c>
      <c r="C395" s="12">
        <f>VLOOKUP($A394,Master!$A$6:$R$4994,$I$1,0)*(1+0.75*(VLOOKUP($A395,'Old-UVXY-OHLC'!$A$3:$E$5000,C$1,0)/VLOOKUP('Old-UVXY-OHLC'!$A394,'Old-UVXY-OHLC'!$A$3:$E$5000,5,0)-1))</f>
        <v>618527497.38299787</v>
      </c>
      <c r="D395" s="12">
        <f>VLOOKUP($A394,Master!$A$6:$R$4994,$I$1,0)*(1+0.75*(VLOOKUP($A395,'Old-UVXY-OHLC'!$A$3:$E$5000,D$1,0)/VLOOKUP('Old-UVXY-OHLC'!$A394,'Old-UVXY-OHLC'!$A$3:$E$5000,5,0)-1))</f>
        <v>591408098.53229117</v>
      </c>
      <c r="E395" s="12">
        <f>VLOOKUP(A395,Master!A$6:R$4994,$I$1,0)</f>
        <v>591307635.11676037</v>
      </c>
    </row>
    <row r="396" spans="1:5" x14ac:dyDescent="0.25">
      <c r="A396" s="1">
        <v>38642</v>
      </c>
      <c r="B396" s="12">
        <f>VLOOKUP($A395,Master!$A$6:$R$4994,$I$1,0)*(1+0.75*(VLOOKUP($A396,'Old-UVXY-OHLC'!$A$3:$E$5000,B$1,0)/VLOOKUP('Old-UVXY-OHLC'!$A395,'Old-UVXY-OHLC'!$A$3:$E$5000,5,0)-1))</f>
        <v>587221562.92462373</v>
      </c>
      <c r="C396" s="12">
        <f>VLOOKUP($A395,Master!$A$6:$R$4994,$I$1,0)*(1+0.75*(VLOOKUP($A396,'Old-UVXY-OHLC'!$A$3:$E$5000,C$1,0)/VLOOKUP('Old-UVXY-OHLC'!$A395,'Old-UVXY-OHLC'!$A$3:$E$5000,5,0)-1))</f>
        <v>595513869.97401249</v>
      </c>
      <c r="D396" s="12">
        <f>VLOOKUP($A395,Master!$A$6:$R$4994,$I$1,0)*(1+0.75*(VLOOKUP($A396,'Old-UVXY-OHLC'!$A$3:$E$5000,D$1,0)/VLOOKUP('Old-UVXY-OHLC'!$A395,'Old-UVXY-OHLC'!$A$3:$E$5000,5,0)-1))</f>
        <v>585683277.71931684</v>
      </c>
      <c r="E396" s="12">
        <f>VLOOKUP(A396,Master!A$6:R$4994,$I$1,0)</f>
        <v>590136922.6007576</v>
      </c>
    </row>
    <row r="397" spans="1:5" x14ac:dyDescent="0.25">
      <c r="A397" s="1">
        <v>38643</v>
      </c>
      <c r="B397" s="12">
        <f>VLOOKUP($A396,Master!$A$6:$R$4994,$I$1,0)*(1+0.75*(VLOOKUP($A397,'Old-UVXY-OHLC'!$A$3:$E$5000,B$1,0)/VLOOKUP('Old-UVXY-OHLC'!$A396,'Old-UVXY-OHLC'!$A$3:$E$5000,5,0)-1))</f>
        <v>589057469.65608025</v>
      </c>
      <c r="C397" s="12">
        <f>VLOOKUP($A396,Master!$A$6:$R$4994,$I$1,0)*(1+0.75*(VLOOKUP($A397,'Old-UVXY-OHLC'!$A$3:$E$5000,C$1,0)/VLOOKUP('Old-UVXY-OHLC'!$A396,'Old-UVXY-OHLC'!$A$3:$E$5000,5,0)-1))</f>
        <v>604625709.15235269</v>
      </c>
      <c r="D397" s="12">
        <f>VLOOKUP($A396,Master!$A$6:$R$4994,$I$1,0)*(1+0.75*(VLOOKUP($A397,'Old-UVXY-OHLC'!$A$3:$E$5000,D$1,0)/VLOOKUP('Old-UVXY-OHLC'!$A396,'Old-UVXY-OHLC'!$A$3:$E$5000,5,0)-1))</f>
        <v>588409770.83701038</v>
      </c>
      <c r="E397" s="12">
        <f>VLOOKUP(A397,Master!A$6:R$4994,$I$1,0)</f>
        <v>593657472.7609179</v>
      </c>
    </row>
    <row r="398" spans="1:5" x14ac:dyDescent="0.25">
      <c r="A398" s="1">
        <v>38644</v>
      </c>
      <c r="B398" s="12">
        <f>VLOOKUP($A397,Master!$A$6:$R$4994,$I$1,0)*(1+0.75*(VLOOKUP($A398,'Old-UVXY-OHLC'!$A$3:$E$5000,B$1,0)/VLOOKUP('Old-UVXY-OHLC'!$A397,'Old-UVXY-OHLC'!$A$3:$E$5000,5,0)-1))</f>
        <v>591856083.78785586</v>
      </c>
      <c r="C398" s="12">
        <f>VLOOKUP($A397,Master!$A$6:$R$4994,$I$1,0)*(1+0.75*(VLOOKUP($A398,'Old-UVXY-OHLC'!$A$3:$E$5000,C$1,0)/VLOOKUP('Old-UVXY-OHLC'!$A397,'Old-UVXY-OHLC'!$A$3:$E$5000,5,0)-1))</f>
        <v>609869973.51847672</v>
      </c>
      <c r="D398" s="12">
        <f>VLOOKUP($A397,Master!$A$6:$R$4994,$I$1,0)*(1+0.75*(VLOOKUP($A398,'Old-UVXY-OHLC'!$A$3:$E$5000,D$1,0)/VLOOKUP('Old-UVXY-OHLC'!$A397,'Old-UVXY-OHLC'!$A$3:$E$5000,5,0)-1))</f>
        <v>580447286.95846272</v>
      </c>
      <c r="E398" s="12">
        <f>VLOOKUP(A398,Master!A$6:R$4994,$I$1,0)</f>
        <v>583443989.17720401</v>
      </c>
    </row>
    <row r="399" spans="1:5" x14ac:dyDescent="0.25">
      <c r="A399" s="1">
        <v>38645</v>
      </c>
      <c r="B399" s="12">
        <f>VLOOKUP($A398,Master!$A$6:$R$4994,$I$1,0)*(1+0.75*(VLOOKUP($A399,'Old-UVXY-OHLC'!$A$3:$E$5000,B$1,0)/VLOOKUP('Old-UVXY-OHLC'!$A398,'Old-UVXY-OHLC'!$A$3:$E$5000,5,0)-1))</f>
        <v>583464869.64275718</v>
      </c>
      <c r="C399" s="12">
        <f>VLOOKUP($A398,Master!$A$6:$R$4994,$I$1,0)*(1+0.75*(VLOOKUP($A399,'Old-UVXY-OHLC'!$A$3:$E$5000,C$1,0)/VLOOKUP('Old-UVXY-OHLC'!$A398,'Old-UVXY-OHLC'!$A$3:$E$5000,5,0)-1))</f>
        <v>620509711.85674179</v>
      </c>
      <c r="D399" s="12">
        <f>VLOOKUP($A398,Master!$A$6:$R$4994,$I$1,0)*(1+0.75*(VLOOKUP($A399,'Old-UVXY-OHLC'!$A$3:$E$5000,D$1,0)/VLOOKUP('Old-UVXY-OHLC'!$A398,'Old-UVXY-OHLC'!$A$3:$E$5000,5,0)-1))</f>
        <v>571073862.53277552</v>
      </c>
      <c r="E399" s="12">
        <f>VLOOKUP(A399,Master!A$6:R$4994,$I$1,0)</f>
        <v>613647691.2038362</v>
      </c>
    </row>
    <row r="400" spans="1:5" x14ac:dyDescent="0.25">
      <c r="A400" s="1">
        <v>38646</v>
      </c>
      <c r="B400" s="12">
        <f>VLOOKUP($A399,Master!$A$6:$R$4994,$I$1,0)*(1+0.75*(VLOOKUP($A400,'Old-UVXY-OHLC'!$A$3:$E$5000,B$1,0)/VLOOKUP('Old-UVXY-OHLC'!$A399,'Old-UVXY-OHLC'!$A$3:$E$5000,5,0)-1))</f>
        <v>603669409.97185004</v>
      </c>
      <c r="C400" s="12">
        <f>VLOOKUP($A399,Master!$A$6:$R$4994,$I$1,0)*(1+0.75*(VLOOKUP($A400,'Old-UVXY-OHLC'!$A$3:$E$5000,C$1,0)/VLOOKUP('Old-UVXY-OHLC'!$A399,'Old-UVXY-OHLC'!$A$3:$E$5000,5,0)-1))</f>
        <v>618204188.79578924</v>
      </c>
      <c r="D400" s="12">
        <f>VLOOKUP($A399,Master!$A$6:$R$4994,$I$1,0)*(1+0.75*(VLOOKUP($A400,'Old-UVXY-OHLC'!$A$3:$E$5000,D$1,0)/VLOOKUP('Old-UVXY-OHLC'!$A399,'Old-UVXY-OHLC'!$A$3:$E$5000,5,0)-1))</f>
        <v>597860346.29003906</v>
      </c>
      <c r="E400" s="12">
        <f>VLOOKUP(A400,Master!A$6:R$4994,$I$1,0)</f>
        <v>609963172.89893162</v>
      </c>
    </row>
    <row r="401" spans="1:5" x14ac:dyDescent="0.25">
      <c r="A401" s="1">
        <v>38649</v>
      </c>
      <c r="B401" s="12">
        <f>VLOOKUP($A400,Master!$A$6:$R$4994,$I$1,0)*(1+0.75*(VLOOKUP($A401,'Old-UVXY-OHLC'!$A$3:$E$5000,B$1,0)/VLOOKUP('Old-UVXY-OHLC'!$A400,'Old-UVXY-OHLC'!$A$3:$E$5000,5,0)-1))</f>
        <v>611549250.93628669</v>
      </c>
      <c r="C401" s="12">
        <f>VLOOKUP($A400,Master!$A$6:$R$4994,$I$1,0)*(1+0.75*(VLOOKUP($A401,'Old-UVXY-OHLC'!$A$3:$E$5000,C$1,0)/VLOOKUP('Old-UVXY-OHLC'!$A400,'Old-UVXY-OHLC'!$A$3:$E$5000,5,0)-1))</f>
        <v>614866192.2331208</v>
      </c>
      <c r="D401" s="12">
        <f>VLOOKUP($A400,Master!$A$6:$R$4994,$I$1,0)*(1+0.75*(VLOOKUP($A401,'Old-UVXY-OHLC'!$A$3:$E$5000,D$1,0)/VLOOKUP('Old-UVXY-OHLC'!$A400,'Old-UVXY-OHLC'!$A$3:$E$5000,5,0)-1))</f>
        <v>583607821.20794976</v>
      </c>
      <c r="E401" s="12">
        <f>VLOOKUP(A401,Master!A$6:R$4994,$I$1,0)</f>
        <v>583301049.63576162</v>
      </c>
    </row>
    <row r="402" spans="1:5" x14ac:dyDescent="0.25">
      <c r="A402" s="1">
        <v>38650</v>
      </c>
      <c r="B402" s="12">
        <f>VLOOKUP($A401,Master!$A$6:$R$4994,$I$1,0)*(1+0.75*(VLOOKUP($A402,'Old-UVXY-OHLC'!$A$3:$E$5000,B$1,0)/VLOOKUP('Old-UVXY-OHLC'!$A401,'Old-UVXY-OHLC'!$A$3:$E$5000,5,0)-1))</f>
        <v>582708124.39969444</v>
      </c>
      <c r="C402" s="12">
        <f>VLOOKUP($A401,Master!$A$6:$R$4994,$I$1,0)*(1+0.75*(VLOOKUP($A402,'Old-UVXY-OHLC'!$A$3:$E$5000,C$1,0)/VLOOKUP('Old-UVXY-OHLC'!$A401,'Old-UVXY-OHLC'!$A$3:$E$5000,5,0)-1))</f>
        <v>582708124.39969444</v>
      </c>
      <c r="D402" s="12">
        <f>VLOOKUP($A401,Master!$A$6:$R$4994,$I$1,0)*(1+0.75*(VLOOKUP($A402,'Old-UVXY-OHLC'!$A$3:$E$5000,D$1,0)/VLOOKUP('Old-UVXY-OHLC'!$A401,'Old-UVXY-OHLC'!$A$3:$E$5000,5,0)-1))</f>
        <v>572272223.11834323</v>
      </c>
      <c r="E402" s="12">
        <f>VLOOKUP(A402,Master!A$6:R$4994,$I$1,0)</f>
        <v>574994293.82989001</v>
      </c>
    </row>
    <row r="403" spans="1:5" x14ac:dyDescent="0.25">
      <c r="A403" s="1">
        <v>38651</v>
      </c>
      <c r="B403" s="12">
        <f>VLOOKUP($A402,Master!$A$6:$R$4994,$I$1,0)*(1+0.75*(VLOOKUP($A403,'Old-UVXY-OHLC'!$A$3:$E$5000,B$1,0)/VLOOKUP('Old-UVXY-OHLC'!$A402,'Old-UVXY-OHLC'!$A$3:$E$5000,5,0)-1))</f>
        <v>572194982.04165602</v>
      </c>
      <c r="C403" s="12">
        <f>VLOOKUP($A402,Master!$A$6:$R$4994,$I$1,0)*(1+0.75*(VLOOKUP($A403,'Old-UVXY-OHLC'!$A$3:$E$5000,C$1,0)/VLOOKUP('Old-UVXY-OHLC'!$A402,'Old-UVXY-OHLC'!$A$3:$E$5000,5,0)-1))</f>
        <v>572194982.04165602</v>
      </c>
      <c r="D403" s="12">
        <f>VLOOKUP($A402,Master!$A$6:$R$4994,$I$1,0)*(1+0.75*(VLOOKUP($A403,'Old-UVXY-OHLC'!$A$3:$E$5000,D$1,0)/VLOOKUP('Old-UVXY-OHLC'!$A402,'Old-UVXY-OHLC'!$A$3:$E$5000,5,0)-1))</f>
        <v>549652866.60137498</v>
      </c>
      <c r="E403" s="12">
        <f>VLOOKUP(A403,Master!A$6:R$4994,$I$1,0)</f>
        <v>564233523.26266921</v>
      </c>
    </row>
    <row r="404" spans="1:5" x14ac:dyDescent="0.25">
      <c r="A404" s="1">
        <v>38652</v>
      </c>
      <c r="B404" s="12">
        <f>VLOOKUP($A403,Master!$A$6:$R$4994,$I$1,0)*(1+0.75*(VLOOKUP($A404,'Old-UVXY-OHLC'!$A$3:$E$5000,B$1,0)/VLOOKUP('Old-UVXY-OHLC'!$A403,'Old-UVXY-OHLC'!$A$3:$E$5000,5,0)-1))</f>
        <v>569790485.57836044</v>
      </c>
      <c r="C404" s="12">
        <f>VLOOKUP($A403,Master!$A$6:$R$4994,$I$1,0)*(1+0.75*(VLOOKUP($A404,'Old-UVXY-OHLC'!$A$3:$E$5000,C$1,0)/VLOOKUP('Old-UVXY-OHLC'!$A403,'Old-UVXY-OHLC'!$A$3:$E$5000,5,0)-1))</f>
        <v>594708912.74547708</v>
      </c>
      <c r="D404" s="12">
        <f>VLOOKUP($A403,Master!$A$6:$R$4994,$I$1,0)*(1+0.75*(VLOOKUP($A404,'Old-UVXY-OHLC'!$A$3:$E$5000,D$1,0)/VLOOKUP('Old-UVXY-OHLC'!$A403,'Old-UVXY-OHLC'!$A$3:$E$5000,5,0)-1))</f>
        <v>569790485.57836044</v>
      </c>
      <c r="E404" s="12">
        <f>VLOOKUP(A404,Master!A$6:R$4994,$I$1,0)</f>
        <v>592187994.58383226</v>
      </c>
    </row>
    <row r="405" spans="1:5" x14ac:dyDescent="0.25">
      <c r="A405" s="1">
        <v>38653</v>
      </c>
      <c r="B405" s="12">
        <f>VLOOKUP($A404,Master!$A$6:$R$4994,$I$1,0)*(1+0.75*(VLOOKUP($A405,'Old-UVXY-OHLC'!$A$3:$E$5000,B$1,0)/VLOOKUP('Old-UVXY-OHLC'!$A404,'Old-UVXY-OHLC'!$A$3:$E$5000,5,0)-1))</f>
        <v>592693175.695889</v>
      </c>
      <c r="C405" s="12">
        <f>VLOOKUP($A404,Master!$A$6:$R$4994,$I$1,0)*(1+0.75*(VLOOKUP($A405,'Old-UVXY-OHLC'!$A$3:$E$5000,C$1,0)/VLOOKUP('Old-UVXY-OHLC'!$A404,'Old-UVXY-OHLC'!$A$3:$E$5000,5,0)-1))</f>
        <v>601934624.87539291</v>
      </c>
      <c r="D405" s="12">
        <f>VLOOKUP($A404,Master!$A$6:$R$4994,$I$1,0)*(1+0.75*(VLOOKUP($A405,'Old-UVXY-OHLC'!$A$3:$E$5000,D$1,0)/VLOOKUP('Old-UVXY-OHLC'!$A404,'Old-UVXY-OHLC'!$A$3:$E$5000,5,0)-1))</f>
        <v>570555214.95711374</v>
      </c>
      <c r="E405" s="12">
        <f>VLOOKUP(A405,Master!A$6:R$4994,$I$1,0)</f>
        <v>573313231.85853839</v>
      </c>
    </row>
    <row r="406" spans="1:5" x14ac:dyDescent="0.25">
      <c r="A406" s="1">
        <v>38656</v>
      </c>
      <c r="B406" s="12">
        <f>VLOOKUP($A405,Master!$A$6:$R$4994,$I$1,0)*(1+0.75*(VLOOKUP($A406,'Old-UVXY-OHLC'!$A$3:$E$5000,B$1,0)/VLOOKUP('Old-UVXY-OHLC'!$A405,'Old-UVXY-OHLC'!$A$3:$E$5000,5,0)-1))</f>
        <v>563448762.74565518</v>
      </c>
      <c r="C406" s="12">
        <f>VLOOKUP($A405,Master!$A$6:$R$4994,$I$1,0)*(1+0.75*(VLOOKUP($A406,'Old-UVXY-OHLC'!$A$3:$E$5000,C$1,0)/VLOOKUP('Old-UVXY-OHLC'!$A405,'Old-UVXY-OHLC'!$A$3:$E$5000,5,0)-1))</f>
        <v>568028723.47625661</v>
      </c>
      <c r="D406" s="12">
        <f>VLOOKUP($A405,Master!$A$6:$R$4994,$I$1,0)*(1+0.75*(VLOOKUP($A406,'Old-UVXY-OHLC'!$A$3:$E$5000,D$1,0)/VLOOKUP('Old-UVXY-OHLC'!$A405,'Old-UVXY-OHLC'!$A$3:$E$5000,5,0)-1))</f>
        <v>549826438.82735729</v>
      </c>
      <c r="E406" s="12">
        <f>VLOOKUP(A406,Master!A$6:R$4994,$I$1,0)</f>
        <v>564371990.22271657</v>
      </c>
    </row>
    <row r="407" spans="1:5" x14ac:dyDescent="0.25">
      <c r="A407" s="1">
        <v>38657</v>
      </c>
      <c r="B407" s="12">
        <f>VLOOKUP($A406,Master!$A$6:$R$4994,$I$1,0)*(1+0.75*(VLOOKUP($A407,'Old-UVXY-OHLC'!$A$3:$E$5000,B$1,0)/VLOOKUP('Old-UVXY-OHLC'!$A406,'Old-UVXY-OHLC'!$A$3:$E$5000,5,0)-1))</f>
        <v>567700494.7674458</v>
      </c>
      <c r="C407" s="12">
        <f>VLOOKUP($A406,Master!$A$6:$R$4994,$I$1,0)*(1+0.75*(VLOOKUP($A407,'Old-UVXY-OHLC'!$A$3:$E$5000,C$1,0)/VLOOKUP('Old-UVXY-OHLC'!$A406,'Old-UVXY-OHLC'!$A$3:$E$5000,5,0)-1))</f>
        <v>567963337.90047061</v>
      </c>
      <c r="D407" s="12">
        <f>VLOOKUP($A406,Master!$A$6:$R$4994,$I$1,0)*(1+0.75*(VLOOKUP($A407,'Old-UVXY-OHLC'!$A$3:$E$5000,D$1,0)/VLOOKUP('Old-UVXY-OHLC'!$A406,'Old-UVXY-OHLC'!$A$3:$E$5000,5,0)-1))</f>
        <v>558123700.54365003</v>
      </c>
      <c r="E407" s="12">
        <f>VLOOKUP(A407,Master!A$6:R$4994,$I$1,0)</f>
        <v>560862915.06906927</v>
      </c>
    </row>
    <row r="408" spans="1:5" x14ac:dyDescent="0.25">
      <c r="A408" s="1">
        <v>38658</v>
      </c>
      <c r="B408" s="12">
        <f>VLOOKUP($A407,Master!$A$6:$R$4994,$I$1,0)*(1+0.75*(VLOOKUP($A408,'Old-UVXY-OHLC'!$A$3:$E$5000,B$1,0)/VLOOKUP('Old-UVXY-OHLC'!$A407,'Old-UVXY-OHLC'!$A$3:$E$5000,5,0)-1))</f>
        <v>558534087.24615586</v>
      </c>
      <c r="C408" s="12">
        <f>VLOOKUP($A407,Master!$A$6:$R$4994,$I$1,0)*(1+0.75*(VLOOKUP($A408,'Old-UVXY-OHLC'!$A$3:$E$5000,C$1,0)/VLOOKUP('Old-UVXY-OHLC'!$A407,'Old-UVXY-OHLC'!$A$3:$E$5000,5,0)-1))</f>
        <v>558534087.24615586</v>
      </c>
      <c r="D408" s="12">
        <f>VLOOKUP($A407,Master!$A$6:$R$4994,$I$1,0)*(1+0.75*(VLOOKUP($A408,'Old-UVXY-OHLC'!$A$3:$E$5000,D$1,0)/VLOOKUP('Old-UVXY-OHLC'!$A407,'Old-UVXY-OHLC'!$A$3:$E$5000,5,0)-1))</f>
        <v>532916782.25668275</v>
      </c>
      <c r="E408" s="12">
        <f>VLOOKUP(A408,Master!A$6:R$4994,$I$1,0)</f>
        <v>536696036.03584242</v>
      </c>
    </row>
    <row r="409" spans="1:5" x14ac:dyDescent="0.25">
      <c r="A409" s="1">
        <v>38659</v>
      </c>
      <c r="B409" s="12">
        <f>VLOOKUP($A408,Master!$A$6:$R$4994,$I$1,0)*(1+0.75*(VLOOKUP($A409,'Old-UVXY-OHLC'!$A$3:$E$5000,B$1,0)/VLOOKUP('Old-UVXY-OHLC'!$A408,'Old-UVXY-OHLC'!$A$3:$E$5000,5,0)-1))</f>
        <v>532685002.53798974</v>
      </c>
      <c r="C409" s="12">
        <f>VLOOKUP($A408,Master!$A$6:$R$4994,$I$1,0)*(1+0.75*(VLOOKUP($A409,'Old-UVXY-OHLC'!$A$3:$E$5000,C$1,0)/VLOOKUP('Old-UVXY-OHLC'!$A408,'Old-UVXY-OHLC'!$A$3:$E$5000,5,0)-1))</f>
        <v>532685002.53798974</v>
      </c>
      <c r="D409" s="12">
        <f>VLOOKUP($A408,Master!$A$6:$R$4994,$I$1,0)*(1+0.75*(VLOOKUP($A409,'Old-UVXY-OHLC'!$A$3:$E$5000,D$1,0)/VLOOKUP('Old-UVXY-OHLC'!$A408,'Old-UVXY-OHLC'!$A$3:$E$5000,5,0)-1))</f>
        <v>491543199.2207917</v>
      </c>
      <c r="E409" s="12">
        <f>VLOOKUP(A409,Master!A$6:R$4994,$I$1,0)</f>
        <v>504516917.77005178</v>
      </c>
    </row>
    <row r="410" spans="1:5" x14ac:dyDescent="0.25">
      <c r="A410" s="1">
        <v>38660</v>
      </c>
      <c r="B410" s="12">
        <f>VLOOKUP($A409,Master!$A$6:$R$4994,$I$1,0)*(1+0.75*(VLOOKUP($A410,'Old-UVXY-OHLC'!$A$3:$E$5000,B$1,0)/VLOOKUP('Old-UVXY-OHLC'!$A409,'Old-UVXY-OHLC'!$A$3:$E$5000,5,0)-1))</f>
        <v>499474004.55449182</v>
      </c>
      <c r="C410" s="12">
        <f>VLOOKUP($A409,Master!$A$6:$R$4994,$I$1,0)*(1+0.75*(VLOOKUP($A410,'Old-UVXY-OHLC'!$A$3:$E$5000,C$1,0)/VLOOKUP('Old-UVXY-OHLC'!$A409,'Old-UVXY-OHLC'!$A$3:$E$5000,5,0)-1))</f>
        <v>505749617.09809262</v>
      </c>
      <c r="D410" s="12">
        <f>VLOOKUP($A409,Master!$A$6:$R$4994,$I$1,0)*(1+0.75*(VLOOKUP($A410,'Old-UVXY-OHLC'!$A$3:$E$5000,D$1,0)/VLOOKUP('Old-UVXY-OHLC'!$A409,'Old-UVXY-OHLC'!$A$3:$E$5000,5,0)-1))</f>
        <v>494879299.12615353</v>
      </c>
      <c r="E410" s="12">
        <f>VLOOKUP(A410,Master!A$6:R$4994,$I$1,0)</f>
        <v>499693306.26951724</v>
      </c>
    </row>
    <row r="411" spans="1:5" x14ac:dyDescent="0.25">
      <c r="A411" s="1">
        <v>38663</v>
      </c>
      <c r="B411" s="12">
        <f>VLOOKUP($A410,Master!$A$6:$R$4994,$I$1,0)*(1+0.75*(VLOOKUP($A411,'Old-UVXY-OHLC'!$A$3:$E$5000,B$1,0)/VLOOKUP('Old-UVXY-OHLC'!$A410,'Old-UVXY-OHLC'!$A$3:$E$5000,5,0)-1))</f>
        <v>503737358.36258239</v>
      </c>
      <c r="C411" s="12">
        <f>VLOOKUP($A410,Master!$A$6:$R$4994,$I$1,0)*(1+0.75*(VLOOKUP($A411,'Old-UVXY-OHLC'!$A$3:$E$5000,C$1,0)/VLOOKUP('Old-UVXY-OHLC'!$A410,'Old-UVXY-OHLC'!$A$3:$E$5000,5,0)-1))</f>
        <v>505689648.38266861</v>
      </c>
      <c r="D411" s="12">
        <f>VLOOKUP($A410,Master!$A$6:$R$4994,$I$1,0)*(1+0.75*(VLOOKUP($A411,'Old-UVXY-OHLC'!$A$3:$E$5000,D$1,0)/VLOOKUP('Old-UVXY-OHLC'!$A410,'Old-UVXY-OHLC'!$A$3:$E$5000,5,0)-1))</f>
        <v>495426149.88708973</v>
      </c>
      <c r="E411" s="12">
        <f>VLOOKUP(A411,Master!A$6:R$4994,$I$1,0)</f>
        <v>495746544.60855579</v>
      </c>
    </row>
    <row r="412" spans="1:5" x14ac:dyDescent="0.25">
      <c r="A412" s="1">
        <v>38664</v>
      </c>
      <c r="B412" s="12">
        <f>VLOOKUP($A411,Master!$A$6:$R$4994,$I$1,0)*(1+0.75*(VLOOKUP($A412,'Old-UVXY-OHLC'!$A$3:$E$5000,B$1,0)/VLOOKUP('Old-UVXY-OHLC'!$A411,'Old-UVXY-OHLC'!$A$3:$E$5000,5,0)-1))</f>
        <v>495246570.53861141</v>
      </c>
      <c r="C412" s="12">
        <f>VLOOKUP($A411,Master!$A$6:$R$4994,$I$1,0)*(1+0.75*(VLOOKUP($A412,'Old-UVXY-OHLC'!$A$3:$E$5000,C$1,0)/VLOOKUP('Old-UVXY-OHLC'!$A411,'Old-UVXY-OHLC'!$A$3:$E$5000,5,0)-1))</f>
        <v>499159994.11875159</v>
      </c>
      <c r="D412" s="12">
        <f>VLOOKUP($A411,Master!$A$6:$R$4994,$I$1,0)*(1+0.75*(VLOOKUP($A412,'Old-UVXY-OHLC'!$A$3:$E$5000,D$1,0)/VLOOKUP('Old-UVXY-OHLC'!$A411,'Old-UVXY-OHLC'!$A$3:$E$5000,5,0)-1))</f>
        <v>493580011.48990786</v>
      </c>
      <c r="E412" s="12">
        <f>VLOOKUP(A412,Master!A$6:R$4994,$I$1,0)</f>
        <v>499074865.18816763</v>
      </c>
    </row>
    <row r="413" spans="1:5" x14ac:dyDescent="0.25">
      <c r="A413" s="1">
        <v>38665</v>
      </c>
      <c r="B413" s="12">
        <f>VLOOKUP($A412,Master!$A$6:$R$4994,$I$1,0)*(1+0.75*(VLOOKUP($A413,'Old-UVXY-OHLC'!$A$3:$E$5000,B$1,0)/VLOOKUP('Old-UVXY-OHLC'!$A412,'Old-UVXY-OHLC'!$A$3:$E$5000,5,0)-1))</f>
        <v>486426558.03257185</v>
      </c>
      <c r="C413" s="12">
        <f>VLOOKUP($A412,Master!$A$6:$R$4994,$I$1,0)*(1+0.75*(VLOOKUP($A413,'Old-UVXY-OHLC'!$A$3:$E$5000,C$1,0)/VLOOKUP('Old-UVXY-OHLC'!$A412,'Old-UVXY-OHLC'!$A$3:$E$5000,5,0)-1))</f>
        <v>486507441.37079412</v>
      </c>
      <c r="D413" s="12">
        <f>VLOOKUP($A412,Master!$A$6:$R$4994,$I$1,0)*(1+0.75*(VLOOKUP($A413,'Old-UVXY-OHLC'!$A$3:$E$5000,D$1,0)/VLOOKUP('Old-UVXY-OHLC'!$A412,'Old-UVXY-OHLC'!$A$3:$E$5000,5,0)-1))</f>
        <v>486426558.03257185</v>
      </c>
      <c r="E413" s="12">
        <f>VLOOKUP(A413,Master!A$6:R$4994,$I$1,0)</f>
        <v>486421917.90421987</v>
      </c>
    </row>
    <row r="414" spans="1:5" x14ac:dyDescent="0.25">
      <c r="A414" s="1">
        <v>38666</v>
      </c>
      <c r="B414" s="12">
        <f>VLOOKUP($A413,Master!$A$6:$R$4994,$I$1,0)*(1+0.75*(VLOOKUP($A414,'Old-UVXY-OHLC'!$A$3:$E$5000,B$1,0)/VLOOKUP('Old-UVXY-OHLC'!$A413,'Old-UVXY-OHLC'!$A$3:$E$5000,5,0)-1))</f>
        <v>477067648.63342434</v>
      </c>
      <c r="C414" s="12">
        <f>VLOOKUP($A413,Master!$A$6:$R$4994,$I$1,0)*(1+0.75*(VLOOKUP($A414,'Old-UVXY-OHLC'!$A$3:$E$5000,C$1,0)/VLOOKUP('Old-UVXY-OHLC'!$A413,'Old-UVXY-OHLC'!$A$3:$E$5000,5,0)-1))</f>
        <v>487412346.17699283</v>
      </c>
      <c r="D414" s="12">
        <f>VLOOKUP($A413,Master!$A$6:$R$4994,$I$1,0)*(1+0.75*(VLOOKUP($A414,'Old-UVXY-OHLC'!$A$3:$E$5000,D$1,0)/VLOOKUP('Old-UVXY-OHLC'!$A413,'Old-UVXY-OHLC'!$A$3:$E$5000,5,0)-1))</f>
        <v>469883192.55149549</v>
      </c>
      <c r="E414" s="12">
        <f>VLOOKUP(A414,Master!A$6:R$4994,$I$1,0)</f>
        <v>469799820.70345497</v>
      </c>
    </row>
    <row r="415" spans="1:5" x14ac:dyDescent="0.25">
      <c r="A415" s="1">
        <v>38667</v>
      </c>
      <c r="B415" s="12">
        <f>VLOOKUP($A414,Master!$A$6:$R$4994,$I$1,0)*(1+0.75*(VLOOKUP($A415,'Old-UVXY-OHLC'!$A$3:$E$5000,B$1,0)/VLOOKUP('Old-UVXY-OHLC'!$A414,'Old-UVXY-OHLC'!$A$3:$E$5000,5,0)-1))</f>
        <v>459766376.56590694</v>
      </c>
      <c r="C415" s="12">
        <f>VLOOKUP($A414,Master!$A$6:$R$4994,$I$1,0)*(1+0.75*(VLOOKUP($A415,'Old-UVXY-OHLC'!$A$3:$E$5000,C$1,0)/VLOOKUP('Old-UVXY-OHLC'!$A414,'Old-UVXY-OHLC'!$A$3:$E$5000,5,0)-1))</f>
        <v>459766376.56590694</v>
      </c>
      <c r="D415" s="12">
        <f>VLOOKUP($A414,Master!$A$6:$R$4994,$I$1,0)*(1+0.75*(VLOOKUP($A415,'Old-UVXY-OHLC'!$A$3:$E$5000,D$1,0)/VLOOKUP('Old-UVXY-OHLC'!$A414,'Old-UVXY-OHLC'!$A$3:$E$5000,5,0)-1))</f>
        <v>445583957.06729418</v>
      </c>
      <c r="E415" s="12">
        <f>VLOOKUP(A415,Master!A$6:R$4994,$I$1,0)</f>
        <v>447288120.18623841</v>
      </c>
    </row>
    <row r="416" spans="1:5" x14ac:dyDescent="0.25">
      <c r="A416" s="1">
        <v>38670</v>
      </c>
      <c r="B416" s="12">
        <f>VLOOKUP($A415,Master!$A$6:$R$4994,$I$1,0)*(1+0.75*(VLOOKUP($A416,'Old-UVXY-OHLC'!$A$3:$E$5000,B$1,0)/VLOOKUP('Old-UVXY-OHLC'!$A415,'Old-UVXY-OHLC'!$A$3:$E$5000,5,0)-1))</f>
        <v>450983352.08766836</v>
      </c>
      <c r="C416" s="12">
        <f>VLOOKUP($A415,Master!$A$6:$R$4994,$I$1,0)*(1+0.75*(VLOOKUP($A416,'Old-UVXY-OHLC'!$A$3:$E$5000,C$1,0)/VLOOKUP('Old-UVXY-OHLC'!$A415,'Old-UVXY-OHLC'!$A$3:$E$5000,5,0)-1))</f>
        <v>458506645.20973647</v>
      </c>
      <c r="D416" s="12">
        <f>VLOOKUP($A415,Master!$A$6:$R$4994,$I$1,0)*(1+0.75*(VLOOKUP($A416,'Old-UVXY-OHLC'!$A$3:$E$5000,D$1,0)/VLOOKUP('Old-UVXY-OHLC'!$A415,'Old-UVXY-OHLC'!$A$3:$E$5000,5,0)-1))</f>
        <v>441918134.50816697</v>
      </c>
      <c r="E416" s="12">
        <f>VLOOKUP(A416,Master!A$6:R$4994,$I$1,0)</f>
        <v>455675605.41026574</v>
      </c>
    </row>
    <row r="417" spans="1:5" x14ac:dyDescent="0.25">
      <c r="A417" s="1">
        <v>38671</v>
      </c>
      <c r="B417" s="12">
        <f>VLOOKUP($A416,Master!$A$6:$R$4994,$I$1,0)*(1+0.75*(VLOOKUP($A417,'Old-UVXY-OHLC'!$A$3:$E$5000,B$1,0)/VLOOKUP('Old-UVXY-OHLC'!$A416,'Old-UVXY-OHLC'!$A$3:$E$5000,5,0)-1))</f>
        <v>454662868.70929426</v>
      </c>
      <c r="C417" s="12">
        <f>VLOOKUP($A416,Master!$A$6:$R$4994,$I$1,0)*(1+0.75*(VLOOKUP($A417,'Old-UVXY-OHLC'!$A$3:$E$5000,C$1,0)/VLOOKUP('Old-UVXY-OHLC'!$A416,'Old-UVXY-OHLC'!$A$3:$E$5000,5,0)-1))</f>
        <v>457434549.66642249</v>
      </c>
      <c r="D417" s="12">
        <f>VLOOKUP($A416,Master!$A$6:$R$4994,$I$1,0)*(1+0.75*(VLOOKUP($A417,'Old-UVXY-OHLC'!$A$3:$E$5000,D$1,0)/VLOOKUP('Old-UVXY-OHLC'!$A416,'Old-UVXY-OHLC'!$A$3:$E$5000,5,0)-1))</f>
        <v>443682719.51258808</v>
      </c>
      <c r="E417" s="12">
        <f>VLOOKUP(A417,Master!A$6:R$4994,$I$1,0)</f>
        <v>451940147.07299221</v>
      </c>
    </row>
    <row r="418" spans="1:5" x14ac:dyDescent="0.25">
      <c r="A418" s="1">
        <v>38672</v>
      </c>
      <c r="B418" s="12">
        <f>VLOOKUP($A417,Master!$A$6:$R$4994,$I$1,0)*(1+0.75*(VLOOKUP($A418,'Old-UVXY-OHLC'!$A$3:$E$5000,B$1,0)/VLOOKUP('Old-UVXY-OHLC'!$A417,'Old-UVXY-OHLC'!$A$3:$E$5000,5,0)-1))</f>
        <v>451940147.07299221</v>
      </c>
      <c r="C418" s="12">
        <f>VLOOKUP($A417,Master!$A$6:$R$4994,$I$1,0)*(1+0.75*(VLOOKUP($A418,'Old-UVXY-OHLC'!$A$3:$E$5000,C$1,0)/VLOOKUP('Old-UVXY-OHLC'!$A417,'Old-UVXY-OHLC'!$A$3:$E$5000,5,0)-1))</f>
        <v>454058644.58735007</v>
      </c>
      <c r="D418" s="12">
        <f>VLOOKUP($A417,Master!$A$6:$R$4994,$I$1,0)*(1+0.75*(VLOOKUP($A418,'Old-UVXY-OHLC'!$A$3:$E$5000,D$1,0)/VLOOKUP('Old-UVXY-OHLC'!$A417,'Old-UVXY-OHLC'!$A$3:$E$5000,5,0)-1))</f>
        <v>449292086.71418899</v>
      </c>
      <c r="E418" s="12">
        <f>VLOOKUP(A418,Master!A$6:R$4994,$I$1,0)</f>
        <v>449817377.31921405</v>
      </c>
    </row>
    <row r="419" spans="1:5" x14ac:dyDescent="0.25">
      <c r="A419" s="1">
        <v>38673</v>
      </c>
      <c r="B419" s="12">
        <f>VLOOKUP($A418,Master!$A$6:$R$4994,$I$1,0)*(1+0.75*(VLOOKUP($A419,'Old-UVXY-OHLC'!$A$3:$E$5000,B$1,0)/VLOOKUP('Old-UVXY-OHLC'!$A418,'Old-UVXY-OHLC'!$A$3:$E$5000,5,0)-1))</f>
        <v>438307658.12142509</v>
      </c>
      <c r="C419" s="12">
        <f>VLOOKUP($A418,Master!$A$6:$R$4994,$I$1,0)*(1+0.75*(VLOOKUP($A419,'Old-UVXY-OHLC'!$A$3:$E$5000,C$1,0)/VLOOKUP('Old-UVXY-OHLC'!$A418,'Old-UVXY-OHLC'!$A$3:$E$5000,5,0)-1))</f>
        <v>441954534.16830724</v>
      </c>
      <c r="D419" s="12">
        <f>VLOOKUP($A418,Master!$A$6:$R$4994,$I$1,0)*(1+0.75*(VLOOKUP($A419,'Old-UVXY-OHLC'!$A$3:$E$5000,D$1,0)/VLOOKUP('Old-UVXY-OHLC'!$A418,'Old-UVXY-OHLC'!$A$3:$E$5000,5,0)-1))</f>
        <v>431051194.26942289</v>
      </c>
      <c r="E419" s="12">
        <f>VLOOKUP(A419,Master!A$6:R$4994,$I$1,0)</f>
        <v>432047390.44254899</v>
      </c>
    </row>
    <row r="420" spans="1:5" x14ac:dyDescent="0.25">
      <c r="A420" s="1">
        <v>38674</v>
      </c>
      <c r="B420" s="12">
        <f>VLOOKUP($A419,Master!$A$6:$R$4994,$I$1,0)*(1+0.75*(VLOOKUP($A420,'Old-UVXY-OHLC'!$A$3:$E$5000,B$1,0)/VLOOKUP('Old-UVXY-OHLC'!$A419,'Old-UVXY-OHLC'!$A$3:$E$5000,5,0)-1))</f>
        <v>426819599.99173182</v>
      </c>
      <c r="C420" s="12">
        <f>VLOOKUP($A419,Master!$A$6:$R$4994,$I$1,0)*(1+0.75*(VLOOKUP($A420,'Old-UVXY-OHLC'!$A$3:$E$5000,C$1,0)/VLOOKUP('Old-UVXY-OHLC'!$A419,'Old-UVXY-OHLC'!$A$3:$E$5000,5,0)-1))</f>
        <v>427039913.93131274</v>
      </c>
      <c r="D420" s="12">
        <f>VLOOKUP($A419,Master!$A$6:$R$4994,$I$1,0)*(1+0.75*(VLOOKUP($A420,'Old-UVXY-OHLC'!$A$3:$E$5000,D$1,0)/VLOOKUP('Old-UVXY-OHLC'!$A419,'Old-UVXY-OHLC'!$A$3:$E$5000,5,0)-1))</f>
        <v>408461741.02124768</v>
      </c>
      <c r="E420" s="12">
        <f>VLOOKUP(A420,Master!A$6:R$4994,$I$1,0)</f>
        <v>413509330.14566702</v>
      </c>
    </row>
    <row r="421" spans="1:5" x14ac:dyDescent="0.25">
      <c r="A421" s="1">
        <v>38677</v>
      </c>
      <c r="B421" s="12">
        <f>VLOOKUP($A420,Master!$A$6:$R$4994,$I$1,0)*(1+0.75*(VLOOKUP($A421,'Old-UVXY-OHLC'!$A$3:$E$5000,B$1,0)/VLOOKUP('Old-UVXY-OHLC'!$A420,'Old-UVXY-OHLC'!$A$3:$E$5000,5,0)-1))</f>
        <v>416441637.57563293</v>
      </c>
      <c r="C421" s="12">
        <f>VLOOKUP($A420,Master!$A$6:$R$4994,$I$1,0)*(1+0.75*(VLOOKUP($A421,'Old-UVXY-OHLC'!$A$3:$E$5000,C$1,0)/VLOOKUP('Old-UVXY-OHLC'!$A420,'Old-UVXY-OHLC'!$A$3:$E$5000,5,0)-1))</f>
        <v>422007309.0565111</v>
      </c>
      <c r="D421" s="12">
        <f>VLOOKUP($A420,Master!$A$6:$R$4994,$I$1,0)*(1+0.75*(VLOOKUP($A421,'Old-UVXY-OHLC'!$A$3:$E$5000,D$1,0)/VLOOKUP('Old-UVXY-OHLC'!$A420,'Old-UVXY-OHLC'!$A$3:$E$5000,5,0)-1))</f>
        <v>413992725.40995991</v>
      </c>
      <c r="E421" s="12">
        <f>VLOOKUP(A421,Master!A$6:R$4994,$I$1,0)</f>
        <v>416856932.72102904</v>
      </c>
    </row>
    <row r="422" spans="1:5" x14ac:dyDescent="0.25">
      <c r="A422" s="1">
        <v>38678</v>
      </c>
      <c r="B422" s="12">
        <f>VLOOKUP($A421,Master!$A$6:$R$4994,$I$1,0)*(1+0.75*(VLOOKUP($A422,'Old-UVXY-OHLC'!$A$3:$E$5000,B$1,0)/VLOOKUP('Old-UVXY-OHLC'!$A421,'Old-UVXY-OHLC'!$A$3:$E$5000,5,0)-1))</f>
        <v>410337377.25817353</v>
      </c>
      <c r="C422" s="12">
        <f>VLOOKUP($A421,Master!$A$6:$R$4994,$I$1,0)*(1+0.75*(VLOOKUP($A422,'Old-UVXY-OHLC'!$A$3:$E$5000,C$1,0)/VLOOKUP('Old-UVXY-OHLC'!$A421,'Old-UVXY-OHLC'!$A$3:$E$5000,5,0)-1))</f>
        <v>416264229.54274791</v>
      </c>
      <c r="D422" s="12">
        <f>VLOOKUP($A421,Master!$A$6:$R$4994,$I$1,0)*(1+0.75*(VLOOKUP($A422,'Old-UVXY-OHLC'!$A$3:$E$5000,D$1,0)/VLOOKUP('Old-UVXY-OHLC'!$A421,'Old-UVXY-OHLC'!$A$3:$E$5000,5,0)-1))</f>
        <v>409067307.56653464</v>
      </c>
      <c r="E422" s="12">
        <f>VLOOKUP(A422,Master!A$6:R$4994,$I$1,0)</f>
        <v>411688146.20913601</v>
      </c>
    </row>
    <row r="423" spans="1:5" x14ac:dyDescent="0.25">
      <c r="A423" s="1">
        <v>38679</v>
      </c>
      <c r="B423" s="12">
        <f>VLOOKUP($A422,Master!$A$6:$R$4994,$I$1,0)*(1+0.75*(VLOOKUP($A423,'Old-UVXY-OHLC'!$A$3:$E$5000,B$1,0)/VLOOKUP('Old-UVXY-OHLC'!$A422,'Old-UVXY-OHLC'!$A$3:$E$5000,5,0)-1))</f>
        <v>412653879.67745787</v>
      </c>
      <c r="C423" s="12">
        <f>VLOOKUP($A422,Master!$A$6:$R$4994,$I$1,0)*(1+0.75*(VLOOKUP($A423,'Old-UVXY-OHLC'!$A$3:$E$5000,C$1,0)/VLOOKUP('Old-UVXY-OHLC'!$A422,'Old-UVXY-OHLC'!$A$3:$E$5000,5,0)-1))</f>
        <v>412653879.67745787</v>
      </c>
      <c r="D423" s="12">
        <f>VLOOKUP($A422,Master!$A$6:$R$4994,$I$1,0)*(1+0.75*(VLOOKUP($A423,'Old-UVXY-OHLC'!$A$3:$E$5000,D$1,0)/VLOOKUP('Old-UVXY-OHLC'!$A422,'Old-UVXY-OHLC'!$A$3:$E$5000,5,0)-1))</f>
        <v>403479292.57559663</v>
      </c>
      <c r="E423" s="12">
        <f>VLOOKUP(A423,Master!A$6:R$4994,$I$1,0)</f>
        <v>408262118.08107585</v>
      </c>
    </row>
    <row r="424" spans="1:5" x14ac:dyDescent="0.25">
      <c r="A424" s="1">
        <v>38681</v>
      </c>
      <c r="B424" s="12">
        <f>VLOOKUP($A423,Master!$A$6:$R$4994,$I$1,0)*(1+0.75*(VLOOKUP($A424,'Old-UVXY-OHLC'!$A$3:$E$5000,B$1,0)/VLOOKUP('Old-UVXY-OHLC'!$A423,'Old-UVXY-OHLC'!$A$3:$E$5000,5,0)-1))</f>
        <v>411014449.50333482</v>
      </c>
      <c r="C424" s="12">
        <f>VLOOKUP($A423,Master!$A$6:$R$4994,$I$1,0)*(1+0.75*(VLOOKUP($A424,'Old-UVXY-OHLC'!$A$3:$E$5000,C$1,0)/VLOOKUP('Old-UVXY-OHLC'!$A423,'Old-UVXY-OHLC'!$A$3:$E$5000,5,0)-1))</f>
        <v>411014449.50333482</v>
      </c>
      <c r="D424" s="12">
        <f>VLOOKUP($A423,Master!$A$6:$R$4994,$I$1,0)*(1+0.75*(VLOOKUP($A424,'Old-UVXY-OHLC'!$A$3:$E$5000,D$1,0)/VLOOKUP('Old-UVXY-OHLC'!$A423,'Old-UVXY-OHLC'!$A$3:$E$5000,5,0)-1))</f>
        <v>408897257.77776706</v>
      </c>
      <c r="E424" s="12">
        <f>VLOOKUP(A424,Master!A$6:R$4994,$I$1,0)</f>
        <v>408754689.85142094</v>
      </c>
    </row>
    <row r="425" spans="1:5" x14ac:dyDescent="0.25">
      <c r="A425" s="1">
        <v>38684</v>
      </c>
      <c r="B425" s="12">
        <f>VLOOKUP($A424,Master!$A$6:$R$4994,$I$1,0)*(1+0.75*(VLOOKUP($A425,'Old-UVXY-OHLC'!$A$3:$E$5000,B$1,0)/VLOOKUP('Old-UVXY-OHLC'!$A424,'Old-UVXY-OHLC'!$A$3:$E$5000,5,0)-1))</f>
        <v>412349254.77517664</v>
      </c>
      <c r="C425" s="12">
        <f>VLOOKUP($A424,Master!$A$6:$R$4994,$I$1,0)*(1+0.75*(VLOOKUP($A425,'Old-UVXY-OHLC'!$A$3:$E$5000,C$1,0)/VLOOKUP('Old-UVXY-OHLC'!$A424,'Old-UVXY-OHLC'!$A$3:$E$5000,5,0)-1))</f>
        <v>418395569.52362448</v>
      </c>
      <c r="D425" s="12">
        <f>VLOOKUP($A424,Master!$A$6:$R$4994,$I$1,0)*(1+0.75*(VLOOKUP($A425,'Old-UVXY-OHLC'!$A$3:$E$5000,D$1,0)/VLOOKUP('Old-UVXY-OHLC'!$A424,'Old-UVXY-OHLC'!$A$3:$E$5000,5,0)-1))</f>
        <v>411642830.46907502</v>
      </c>
      <c r="E425" s="12">
        <f>VLOOKUP(A425,Master!A$6:R$4994,$I$1,0)</f>
        <v>415183868.68633157</v>
      </c>
    </row>
    <row r="426" spans="1:5" x14ac:dyDescent="0.25">
      <c r="A426" s="1">
        <v>38685</v>
      </c>
      <c r="B426" s="12">
        <f>VLOOKUP($A425,Master!$A$6:$R$4994,$I$1,0)*(1+0.75*(VLOOKUP($A426,'Old-UVXY-OHLC'!$A$3:$E$5000,B$1,0)/VLOOKUP('Old-UVXY-OHLC'!$A425,'Old-UVXY-OHLC'!$A$3:$E$5000,5,0)-1))</f>
        <v>410525106.61716282</v>
      </c>
      <c r="C426" s="12">
        <f>VLOOKUP($A425,Master!$A$6:$R$4994,$I$1,0)*(1+0.75*(VLOOKUP($A426,'Old-UVXY-OHLC'!$A$3:$E$5000,C$1,0)/VLOOKUP('Old-UVXY-OHLC'!$A425,'Old-UVXY-OHLC'!$A$3:$E$5000,5,0)-1))</f>
        <v>417513219.87045109</v>
      </c>
      <c r="D426" s="12">
        <f>VLOOKUP($A425,Master!$A$6:$R$4994,$I$1,0)*(1+0.75*(VLOOKUP($A426,'Old-UVXY-OHLC'!$A$3:$E$5000,D$1,0)/VLOOKUP('Old-UVXY-OHLC'!$A425,'Old-UVXY-OHLC'!$A$3:$E$5000,5,0)-1))</f>
        <v>410192333.63358432</v>
      </c>
      <c r="E426" s="12">
        <f>VLOOKUP(A426,Master!A$6:R$4994,$I$1,0)</f>
        <v>415179887.47115237</v>
      </c>
    </row>
    <row r="427" spans="1:5" x14ac:dyDescent="0.25">
      <c r="A427" s="1">
        <v>38686</v>
      </c>
      <c r="B427" s="12">
        <f>VLOOKUP($A426,Master!$A$6:$R$4994,$I$1,0)*(1+0.75*(VLOOKUP($A427,'Old-UVXY-OHLC'!$A$3:$E$5000,B$1,0)/VLOOKUP('Old-UVXY-OHLC'!$A426,'Old-UVXY-OHLC'!$A$3:$E$5000,5,0)-1))</f>
        <v>416361049.81612349</v>
      </c>
      <c r="C427" s="12">
        <f>VLOOKUP($A426,Master!$A$6:$R$4994,$I$1,0)*(1+0.75*(VLOOKUP($A427,'Old-UVXY-OHLC'!$A$3:$E$5000,C$1,0)/VLOOKUP('Old-UVXY-OHLC'!$A426,'Old-UVXY-OHLC'!$A$3:$E$5000,5,0)-1))</f>
        <v>417920790.60107046</v>
      </c>
      <c r="D427" s="12">
        <f>VLOOKUP($A426,Master!$A$6:$R$4994,$I$1,0)*(1+0.75*(VLOOKUP($A427,'Old-UVXY-OHLC'!$A$3:$E$5000,D$1,0)/VLOOKUP('Old-UVXY-OHLC'!$A426,'Old-UVXY-OHLC'!$A$3:$E$5000,5,0)-1))</f>
        <v>414496094.34123665</v>
      </c>
      <c r="E427" s="12">
        <f>VLOOKUP(A427,Master!A$6:R$4994,$I$1,0)</f>
        <v>417848976.71496743</v>
      </c>
    </row>
    <row r="428" spans="1:5" x14ac:dyDescent="0.25">
      <c r="A428" s="1">
        <v>38687</v>
      </c>
      <c r="B428" s="12">
        <f>VLOOKUP($A427,Master!$A$6:$R$4994,$I$1,0)*(1+0.75*(VLOOKUP($A428,'Old-UVXY-OHLC'!$A$3:$E$5000,B$1,0)/VLOOKUP('Old-UVXY-OHLC'!$A427,'Old-UVXY-OHLC'!$A$3:$E$5000,5,0)-1))</f>
        <v>410688479.81381732</v>
      </c>
      <c r="C428" s="12">
        <f>VLOOKUP($A427,Master!$A$6:$R$4994,$I$1,0)*(1+0.75*(VLOOKUP($A428,'Old-UVXY-OHLC'!$A$3:$E$5000,C$1,0)/VLOOKUP('Old-UVXY-OHLC'!$A427,'Old-UVXY-OHLC'!$A$3:$E$5000,5,0)-1))</f>
        <v>411005017.41740662</v>
      </c>
      <c r="D428" s="12">
        <f>VLOOKUP($A427,Master!$A$6:$R$4994,$I$1,0)*(1+0.75*(VLOOKUP($A428,'Old-UVXY-OHLC'!$A$3:$E$5000,D$1,0)/VLOOKUP('Old-UVXY-OHLC'!$A427,'Old-UVXY-OHLC'!$A$3:$E$5000,5,0)-1))</f>
        <v>408950035.19727898</v>
      </c>
      <c r="E428" s="12">
        <f>VLOOKUP(A428,Master!A$6:R$4994,$I$1,0)</f>
        <v>410932856.51116252</v>
      </c>
    </row>
    <row r="429" spans="1:5" x14ac:dyDescent="0.25">
      <c r="A429" s="1">
        <v>38688</v>
      </c>
      <c r="B429" s="12">
        <f>VLOOKUP($A428,Master!$A$6:$R$4994,$I$1,0)*(1+0.75*(VLOOKUP($A429,'Old-UVXY-OHLC'!$A$3:$E$5000,B$1,0)/VLOOKUP('Old-UVXY-OHLC'!$A428,'Old-UVXY-OHLC'!$A$3:$E$5000,5,0)-1))</f>
        <v>408328620.12287813</v>
      </c>
      <c r="C429" s="12">
        <f>VLOOKUP($A428,Master!$A$6:$R$4994,$I$1,0)*(1+0.75*(VLOOKUP($A429,'Old-UVXY-OHLC'!$A$3:$E$5000,C$1,0)/VLOOKUP('Old-UVXY-OHLC'!$A428,'Old-UVXY-OHLC'!$A$3:$E$5000,5,0)-1))</f>
        <v>408328620.12287813</v>
      </c>
      <c r="D429" s="12">
        <f>VLOOKUP($A428,Master!$A$6:$R$4994,$I$1,0)*(1+0.75*(VLOOKUP($A429,'Old-UVXY-OHLC'!$A$3:$E$5000,D$1,0)/VLOOKUP('Old-UVXY-OHLC'!$A428,'Old-UVXY-OHLC'!$A$3:$E$5000,5,0)-1))</f>
        <v>402197471.65141958</v>
      </c>
      <c r="E429" s="12">
        <f>VLOOKUP(A429,Master!A$6:R$4994,$I$1,0)</f>
        <v>402419152.32704258</v>
      </c>
    </row>
    <row r="430" spans="1:5" x14ac:dyDescent="0.25">
      <c r="A430" s="1">
        <v>38691</v>
      </c>
      <c r="B430" s="12">
        <f>VLOOKUP($A429,Master!$A$6:$R$4994,$I$1,0)*(1+0.75*(VLOOKUP($A430,'Old-UVXY-OHLC'!$A$3:$E$5000,B$1,0)/VLOOKUP('Old-UVXY-OHLC'!$A429,'Old-UVXY-OHLC'!$A$3:$E$5000,5,0)-1))</f>
        <v>399499524.78227872</v>
      </c>
      <c r="C430" s="12">
        <f>VLOOKUP($A429,Master!$A$6:$R$4994,$I$1,0)*(1+0.75*(VLOOKUP($A430,'Old-UVXY-OHLC'!$A$3:$E$5000,C$1,0)/VLOOKUP('Old-UVXY-OHLC'!$A429,'Old-UVXY-OHLC'!$A$3:$E$5000,5,0)-1))</f>
        <v>405825354.93741447</v>
      </c>
      <c r="D430" s="12">
        <f>VLOOKUP($A429,Master!$A$6:$R$4994,$I$1,0)*(1+0.75*(VLOOKUP($A430,'Old-UVXY-OHLC'!$A$3:$E$5000,D$1,0)/VLOOKUP('Old-UVXY-OHLC'!$A429,'Old-UVXY-OHLC'!$A$3:$E$5000,5,0)-1))</f>
        <v>399499524.78227872</v>
      </c>
      <c r="E430" s="12">
        <f>VLOOKUP(A430,Master!A$6:R$4994,$I$1,0)</f>
        <v>403380741.50262481</v>
      </c>
    </row>
    <row r="431" spans="1:5" x14ac:dyDescent="0.25">
      <c r="A431" s="1">
        <v>38692</v>
      </c>
      <c r="B431" s="12">
        <f>VLOOKUP($A430,Master!$A$6:$R$4994,$I$1,0)*(1+0.75*(VLOOKUP($A431,'Old-UVXY-OHLC'!$A$3:$E$5000,B$1,0)/VLOOKUP('Old-UVXY-OHLC'!$A430,'Old-UVXY-OHLC'!$A$3:$E$5000,5,0)-1))</f>
        <v>398752595.75684661</v>
      </c>
      <c r="C431" s="12">
        <f>VLOOKUP($A430,Master!$A$6:$R$4994,$I$1,0)*(1+0.75*(VLOOKUP($A431,'Old-UVXY-OHLC'!$A$3:$E$5000,C$1,0)/VLOOKUP('Old-UVXY-OHLC'!$A430,'Old-UVXY-OHLC'!$A$3:$E$5000,5,0)-1))</f>
        <v>403002530.99900001</v>
      </c>
      <c r="D431" s="12">
        <f>VLOOKUP($A430,Master!$A$6:$R$4994,$I$1,0)*(1+0.75*(VLOOKUP($A431,'Old-UVXY-OHLC'!$A$3:$E$5000,D$1,0)/VLOOKUP('Old-UVXY-OHLC'!$A430,'Old-UVXY-OHLC'!$A$3:$E$5000,5,0)-1))</f>
        <v>395337122.14601165</v>
      </c>
      <c r="E431" s="12">
        <f>VLOOKUP(A431,Master!A$6:R$4994,$I$1,0)</f>
        <v>402932251.53126407</v>
      </c>
    </row>
    <row r="432" spans="1:5" x14ac:dyDescent="0.25">
      <c r="A432" s="1">
        <v>38693</v>
      </c>
      <c r="B432" s="12">
        <f>VLOOKUP($A431,Master!$A$6:$R$4994,$I$1,0)*(1+0.75*(VLOOKUP($A432,'Old-UVXY-OHLC'!$A$3:$E$5000,B$1,0)/VLOOKUP('Old-UVXY-OHLC'!$A431,'Old-UVXY-OHLC'!$A$3:$E$5000,5,0)-1))</f>
        <v>399350685.66699821</v>
      </c>
      <c r="C432" s="12">
        <f>VLOOKUP($A431,Master!$A$6:$R$4994,$I$1,0)*(1+0.75*(VLOOKUP($A432,'Old-UVXY-OHLC'!$A$3:$E$5000,C$1,0)/VLOOKUP('Old-UVXY-OHLC'!$A431,'Old-UVXY-OHLC'!$A$3:$E$5000,5,0)-1))</f>
        <v>409210015.21810412</v>
      </c>
      <c r="D432" s="12">
        <f>VLOOKUP($A431,Master!$A$6:$R$4994,$I$1,0)*(1+0.75*(VLOOKUP($A432,'Old-UVXY-OHLC'!$A$3:$E$5000,D$1,0)/VLOOKUP('Old-UVXY-OHLC'!$A431,'Old-UVXY-OHLC'!$A$3:$E$5000,5,0)-1))</f>
        <v>399350685.66699821</v>
      </c>
      <c r="E432" s="12">
        <f>VLOOKUP(A432,Master!A$6:R$4994,$I$1,0)</f>
        <v>407515983.99645025</v>
      </c>
    </row>
    <row r="433" spans="1:5" x14ac:dyDescent="0.25">
      <c r="A433" s="1">
        <v>38694</v>
      </c>
      <c r="B433" s="12">
        <f>VLOOKUP($A432,Master!$A$6:$R$4994,$I$1,0)*(1+0.75*(VLOOKUP($A433,'Old-UVXY-OHLC'!$A$3:$E$5000,B$1,0)/VLOOKUP('Old-UVXY-OHLC'!$A432,'Old-UVXY-OHLC'!$A$3:$E$5000,5,0)-1))</f>
        <v>404615211.15225369</v>
      </c>
      <c r="C433" s="12">
        <f>VLOOKUP($A432,Master!$A$6:$R$4994,$I$1,0)*(1+0.75*(VLOOKUP($A433,'Old-UVXY-OHLC'!$A$3:$E$5000,C$1,0)/VLOOKUP('Old-UVXY-OHLC'!$A432,'Old-UVXY-OHLC'!$A$3:$E$5000,5,0)-1))</f>
        <v>410054123.1954053</v>
      </c>
      <c r="D433" s="12">
        <f>VLOOKUP($A432,Master!$A$6:$R$4994,$I$1,0)*(1+0.75*(VLOOKUP($A433,'Old-UVXY-OHLC'!$A$3:$E$5000,D$1,0)/VLOOKUP('Old-UVXY-OHLC'!$A432,'Old-UVXY-OHLC'!$A$3:$E$5000,5,0)-1))</f>
        <v>400264081.51773244</v>
      </c>
      <c r="E433" s="12">
        <f>VLOOKUP(A433,Master!A$6:R$4994,$I$1,0)</f>
        <v>406907782.14147556</v>
      </c>
    </row>
    <row r="434" spans="1:5" x14ac:dyDescent="0.25">
      <c r="A434" s="1">
        <v>38695</v>
      </c>
      <c r="B434" s="12">
        <f>VLOOKUP($A433,Master!$A$6:$R$4994,$I$1,0)*(1+0.75*(VLOOKUP($A434,'Old-UVXY-OHLC'!$A$3:$E$5000,B$1,0)/VLOOKUP('Old-UVXY-OHLC'!$A433,'Old-UVXY-OHLC'!$A$3:$E$5000,5,0)-1))</f>
        <v>399195932.51710105</v>
      </c>
      <c r="C434" s="12">
        <f>VLOOKUP($A433,Master!$A$6:$R$4994,$I$1,0)*(1+0.75*(VLOOKUP($A434,'Old-UVXY-OHLC'!$A$3:$E$5000,C$1,0)/VLOOKUP('Old-UVXY-OHLC'!$A433,'Old-UVXY-OHLC'!$A$3:$E$5000,5,0)-1))</f>
        <v>402797476.69110399</v>
      </c>
      <c r="D434" s="12">
        <f>VLOOKUP($A433,Master!$A$6:$R$4994,$I$1,0)*(1+0.75*(VLOOKUP($A434,'Old-UVXY-OHLC'!$A$3:$E$5000,D$1,0)/VLOOKUP('Old-UVXY-OHLC'!$A433,'Old-UVXY-OHLC'!$A$3:$E$5000,5,0)-1))</f>
        <v>398392575.36312413</v>
      </c>
      <c r="E434" s="12">
        <f>VLOOKUP(A434,Master!A$6:R$4994,$I$1,0)</f>
        <v>402726657.27308375</v>
      </c>
    </row>
    <row r="435" spans="1:5" x14ac:dyDescent="0.25">
      <c r="A435" s="1">
        <v>38698</v>
      </c>
      <c r="B435" s="12">
        <f>VLOOKUP($A434,Master!$A$6:$R$4994,$I$1,0)*(1+0.75*(VLOOKUP($A435,'Old-UVXY-OHLC'!$A$3:$E$5000,B$1,0)/VLOOKUP('Old-UVXY-OHLC'!$A434,'Old-UVXY-OHLC'!$A$3:$E$5000,5,0)-1))</f>
        <v>404203532.73742491</v>
      </c>
      <c r="C435" s="12">
        <f>VLOOKUP($A434,Master!$A$6:$R$4994,$I$1,0)*(1+0.75*(VLOOKUP($A435,'Old-UVXY-OHLC'!$A$3:$E$5000,C$1,0)/VLOOKUP('Old-UVXY-OHLC'!$A434,'Old-UVXY-OHLC'!$A$3:$E$5000,5,0)-1))</f>
        <v>407097323.40749514</v>
      </c>
      <c r="D435" s="12">
        <f>VLOOKUP($A434,Master!$A$6:$R$4994,$I$1,0)*(1+0.75*(VLOOKUP($A435,'Old-UVXY-OHLC'!$A$3:$E$5000,D$1,0)/VLOOKUP('Old-UVXY-OHLC'!$A434,'Old-UVXY-OHLC'!$A$3:$E$5000,5,0)-1))</f>
        <v>403524966.73986274</v>
      </c>
      <c r="E435" s="12">
        <f>VLOOKUP(A435,Master!A$6:R$4994,$I$1,0)</f>
        <v>403373628.32418519</v>
      </c>
    </row>
    <row r="436" spans="1:5" x14ac:dyDescent="0.25">
      <c r="A436" s="1">
        <v>38699</v>
      </c>
      <c r="B436" s="12">
        <f>VLOOKUP($A435,Master!$A$6:$R$4994,$I$1,0)*(1+0.75*(VLOOKUP($A436,'Old-UVXY-OHLC'!$A$3:$E$5000,B$1,0)/VLOOKUP('Old-UVXY-OHLC'!$A435,'Old-UVXY-OHLC'!$A$3:$E$5000,5,0)-1))</f>
        <v>406120628.13594455</v>
      </c>
      <c r="C436" s="12">
        <f>VLOOKUP($A435,Master!$A$6:$R$4994,$I$1,0)*(1+0.75*(VLOOKUP($A436,'Old-UVXY-OHLC'!$A$3:$E$5000,C$1,0)/VLOOKUP('Old-UVXY-OHLC'!$A435,'Old-UVXY-OHLC'!$A$3:$E$5000,5,0)-1))</f>
        <v>409703686.76702905</v>
      </c>
      <c r="D436" s="12">
        <f>VLOOKUP($A435,Master!$A$6:$R$4994,$I$1,0)*(1+0.75*(VLOOKUP($A436,'Old-UVXY-OHLC'!$A$3:$E$5000,D$1,0)/VLOOKUP('Old-UVXY-OHLC'!$A435,'Old-UVXY-OHLC'!$A$3:$E$5000,5,0)-1))</f>
        <v>399073922.55066717</v>
      </c>
      <c r="E436" s="12">
        <f>VLOOKUP(A436,Master!A$6:R$4994,$I$1,0)</f>
        <v>400742217.30375379</v>
      </c>
    </row>
    <row r="437" spans="1:5" x14ac:dyDescent="0.25">
      <c r="A437" s="1">
        <v>38700</v>
      </c>
      <c r="B437" s="12">
        <f>VLOOKUP($A436,Master!$A$6:$R$4994,$I$1,0)*(1+0.75*(VLOOKUP($A437,'Old-UVXY-OHLC'!$A$3:$E$5000,B$1,0)/VLOOKUP('Old-UVXY-OHLC'!$A436,'Old-UVXY-OHLC'!$A$3:$E$5000,5,0)-1))</f>
        <v>398131088.99536306</v>
      </c>
      <c r="C437" s="12">
        <f>VLOOKUP($A436,Master!$A$6:$R$4994,$I$1,0)*(1+0.75*(VLOOKUP($A437,'Old-UVXY-OHLC'!$A$3:$E$5000,C$1,0)/VLOOKUP('Old-UVXY-OHLC'!$A436,'Old-UVXY-OHLC'!$A$3:$E$5000,5,0)-1))</f>
        <v>398882779.23236734</v>
      </c>
      <c r="D437" s="12">
        <f>VLOOKUP($A436,Master!$A$6:$R$4994,$I$1,0)*(1+0.75*(VLOOKUP($A437,'Old-UVXY-OHLC'!$A$3:$E$5000,D$1,0)/VLOOKUP('Old-UVXY-OHLC'!$A436,'Old-UVXY-OHLC'!$A$3:$E$5000,5,0)-1))</f>
        <v>393210297.61857104</v>
      </c>
      <c r="E437" s="12">
        <f>VLOOKUP(A437,Master!A$6:R$4994,$I$1,0)</f>
        <v>393142432.33772546</v>
      </c>
    </row>
    <row r="438" spans="1:5" x14ac:dyDescent="0.25">
      <c r="A438" s="1">
        <v>38701</v>
      </c>
      <c r="B438" s="12">
        <f>VLOOKUP($A437,Master!$A$6:$R$4994,$I$1,0)*(1+0.75*(VLOOKUP($A438,'Old-UVXY-OHLC'!$A$3:$E$5000,B$1,0)/VLOOKUP('Old-UVXY-OHLC'!$A437,'Old-UVXY-OHLC'!$A$3:$E$5000,5,0)-1))</f>
        <v>393142432.33772546</v>
      </c>
      <c r="C438" s="12">
        <f>VLOOKUP($A437,Master!$A$6:$R$4994,$I$1,0)*(1+0.75*(VLOOKUP($A438,'Old-UVXY-OHLC'!$A$3:$E$5000,C$1,0)/VLOOKUP('Old-UVXY-OHLC'!$A437,'Old-UVXY-OHLC'!$A$3:$E$5000,5,0)-1))</f>
        <v>393220657.1288833</v>
      </c>
      <c r="D438" s="12">
        <f>VLOOKUP($A437,Master!$A$6:$R$4994,$I$1,0)*(1+0.75*(VLOOKUP($A438,'Old-UVXY-OHLC'!$A$3:$E$5000,D$1,0)/VLOOKUP('Old-UVXY-OHLC'!$A437,'Old-UVXY-OHLC'!$A$3:$E$5000,5,0)-1))</f>
        <v>390701900.76437557</v>
      </c>
      <c r="E438" s="12">
        <f>VLOOKUP(A438,Master!A$6:R$4994,$I$1,0)</f>
        <v>390635262.61635703</v>
      </c>
    </row>
    <row r="439" spans="1:5" x14ac:dyDescent="0.25">
      <c r="A439" s="1">
        <v>38702</v>
      </c>
      <c r="B439" s="12">
        <f>VLOOKUP($A438,Master!$A$6:$R$4994,$I$1,0)*(1+0.75*(VLOOKUP($A439,'Old-UVXY-OHLC'!$A$3:$E$5000,B$1,0)/VLOOKUP('Old-UVXY-OHLC'!$A438,'Old-UVXY-OHLC'!$A$3:$E$5000,5,0)-1))</f>
        <v>393605208.57035458</v>
      </c>
      <c r="C439" s="12">
        <f>VLOOKUP($A438,Master!$A$6:$R$4994,$I$1,0)*(1+0.75*(VLOOKUP($A439,'Old-UVXY-OHLC'!$A$3:$E$5000,C$1,0)/VLOOKUP('Old-UVXY-OHLC'!$A438,'Old-UVXY-OHLC'!$A$3:$E$5000,5,0)-1))</f>
        <v>398263918.70595431</v>
      </c>
      <c r="D439" s="12">
        <f>VLOOKUP($A438,Master!$A$6:$R$4994,$I$1,0)*(1+0.75*(VLOOKUP($A439,'Old-UVXY-OHLC'!$A$3:$E$5000,D$1,0)/VLOOKUP('Old-UVXY-OHLC'!$A438,'Old-UVXY-OHLC'!$A$3:$E$5000,5,0)-1))</f>
        <v>391159363.85810143</v>
      </c>
      <c r="E439" s="12">
        <f>VLOOKUP(A439,Master!A$6:R$4994,$I$1,0)</f>
        <v>395930765.78515643</v>
      </c>
    </row>
    <row r="440" spans="1:5" x14ac:dyDescent="0.25">
      <c r="A440" s="1">
        <v>38705</v>
      </c>
      <c r="B440" s="12">
        <f>VLOOKUP($A439,Master!$A$6:$R$4994,$I$1,0)*(1+0.75*(VLOOKUP($A440,'Old-UVXY-OHLC'!$A$3:$E$5000,B$1,0)/VLOOKUP('Old-UVXY-OHLC'!$A439,'Old-UVXY-OHLC'!$A$3:$E$5000,5,0)-1))</f>
        <v>396163296.40035719</v>
      </c>
      <c r="C440" s="12">
        <f>VLOOKUP($A439,Master!$A$6:$R$4994,$I$1,0)*(1+0.75*(VLOOKUP($A440,'Old-UVXY-OHLC'!$A$3:$E$5000,C$1,0)/VLOOKUP('Old-UVXY-OHLC'!$A439,'Old-UVXY-OHLC'!$A$3:$E$5000,5,0)-1))</f>
        <v>396705809.20480829</v>
      </c>
      <c r="D440" s="12">
        <f>VLOOKUP($A439,Master!$A$6:$R$4994,$I$1,0)*(1+0.75*(VLOOKUP($A440,'Old-UVXY-OHLC'!$A$3:$E$5000,D$1,0)/VLOOKUP('Old-UVXY-OHLC'!$A439,'Old-UVXY-OHLC'!$A$3:$E$5000,5,0)-1))</f>
        <v>388025076.65443337</v>
      </c>
      <c r="E440" s="12">
        <f>VLOOKUP(A440,Master!A$6:R$4994,$I$1,0)</f>
        <v>394136741.84413701</v>
      </c>
    </row>
    <row r="441" spans="1:5" x14ac:dyDescent="0.25">
      <c r="A441" s="1">
        <v>38706</v>
      </c>
      <c r="B441" s="12">
        <f>VLOOKUP($A440,Master!$A$6:$R$4994,$I$1,0)*(1+0.75*(VLOOKUP($A441,'Old-UVXY-OHLC'!$A$3:$E$5000,B$1,0)/VLOOKUP('Old-UVXY-OHLC'!$A440,'Old-UVXY-OHLC'!$A$3:$E$5000,5,0)-1))</f>
        <v>463355912.25160974</v>
      </c>
      <c r="C441" s="12">
        <f>VLOOKUP($A440,Master!$A$6:$R$4994,$I$1,0)*(1+0.75*(VLOOKUP($A441,'Old-UVXY-OHLC'!$A$3:$E$5000,C$1,0)/VLOOKUP('Old-UVXY-OHLC'!$A440,'Old-UVXY-OHLC'!$A$3:$E$5000,5,0)-1))</f>
        <v>477234414.93803817</v>
      </c>
      <c r="D441" s="12">
        <f>VLOOKUP($A440,Master!$A$6:$R$4994,$I$1,0)*(1+0.75*(VLOOKUP($A441,'Old-UVXY-OHLC'!$A$3:$E$5000,D$1,0)/VLOOKUP('Old-UVXY-OHLC'!$A440,'Old-UVXY-OHLC'!$A$3:$E$5000,5,0)-1))</f>
        <v>388968930.97533697</v>
      </c>
      <c r="E441" s="12">
        <f>VLOOKUP(A441,Master!A$6:R$4994,$I$1,0)</f>
        <v>388900920.73141104</v>
      </c>
    </row>
    <row r="442" spans="1:5" x14ac:dyDescent="0.25">
      <c r="A442" s="1">
        <v>38707</v>
      </c>
      <c r="B442" s="12">
        <f>VLOOKUP($A441,Master!$A$6:$R$4994,$I$1,0)*(1+0.75*(VLOOKUP($A442,'Old-UVXY-OHLC'!$A$3:$E$5000,B$1,0)/VLOOKUP('Old-UVXY-OHLC'!$A441,'Old-UVXY-OHLC'!$A$3:$E$5000,5,0)-1))</f>
        <v>315429953.38339442</v>
      </c>
      <c r="C442" s="12">
        <f>VLOOKUP($A441,Master!$A$6:$R$4994,$I$1,0)*(1+0.75*(VLOOKUP($A442,'Old-UVXY-OHLC'!$A$3:$E$5000,C$1,0)/VLOOKUP('Old-UVXY-OHLC'!$A441,'Old-UVXY-OHLC'!$A$3:$E$5000,5,0)-1))</f>
        <v>381192450.68795598</v>
      </c>
      <c r="D442" s="12">
        <f>VLOOKUP($A441,Master!$A$6:$R$4994,$I$1,0)*(1+0.75*(VLOOKUP($A442,'Old-UVXY-OHLC'!$A$3:$E$5000,D$1,0)/VLOOKUP('Old-UVXY-OHLC'!$A441,'Old-UVXY-OHLC'!$A$3:$E$5000,5,0)-1))</f>
        <v>312218115.13781798</v>
      </c>
      <c r="E442" s="12">
        <f>VLOOKUP(A442,Master!A$6:R$4994,$I$1,0)</f>
        <v>381125337.84058434</v>
      </c>
    </row>
    <row r="443" spans="1:5" x14ac:dyDescent="0.25">
      <c r="A443" s="1">
        <v>38708</v>
      </c>
      <c r="B443" s="12">
        <f>VLOOKUP($A442,Master!$A$6:$R$4994,$I$1,0)*(1+0.75*(VLOOKUP($A443,'Old-UVXY-OHLC'!$A$3:$E$5000,B$1,0)/VLOOKUP('Old-UVXY-OHLC'!$A442,'Old-UVXY-OHLC'!$A$3:$E$5000,5,0)-1))</f>
        <v>379217665.24667376</v>
      </c>
      <c r="C443" s="12">
        <f>VLOOKUP($A442,Master!$A$6:$R$4994,$I$1,0)*(1+0.75*(VLOOKUP($A443,'Old-UVXY-OHLC'!$A$3:$E$5000,C$1,0)/VLOOKUP('Old-UVXY-OHLC'!$A442,'Old-UVXY-OHLC'!$A$3:$E$5000,5,0)-1))</f>
        <v>379350150.54539567</v>
      </c>
      <c r="D443" s="12">
        <f>VLOOKUP($A442,Master!$A$6:$R$4994,$I$1,0)*(1+0.75*(VLOOKUP($A443,'Old-UVXY-OHLC'!$A$3:$E$5000,D$1,0)/VLOOKUP('Old-UVXY-OHLC'!$A442,'Old-UVXY-OHLC'!$A$3:$E$5000,5,0)-1))</f>
        <v>376126881.5790242</v>
      </c>
      <c r="E443" s="12">
        <f>VLOOKUP(A443,Master!A$6:R$4994,$I$1,0)</f>
        <v>376061132.18904161</v>
      </c>
    </row>
    <row r="444" spans="1:5" x14ac:dyDescent="0.25">
      <c r="A444" s="1">
        <v>38709</v>
      </c>
      <c r="B444" s="12">
        <f>VLOOKUP($A443,Master!$A$6:$R$4994,$I$1,0)*(1+0.75*(VLOOKUP($A444,'Old-UVXY-OHLC'!$A$3:$E$5000,B$1,0)/VLOOKUP('Old-UVXY-OHLC'!$A443,'Old-UVXY-OHLC'!$A$3:$E$5000,5,0)-1))</f>
        <v>374360194.55560213</v>
      </c>
      <c r="C444" s="12">
        <f>VLOOKUP($A443,Master!$A$6:$R$4994,$I$1,0)*(1+0.75*(VLOOKUP($A444,'Old-UVXY-OHLC'!$A$3:$E$5000,C$1,0)/VLOOKUP('Old-UVXY-OHLC'!$A443,'Old-UVXY-OHLC'!$A$3:$E$5000,5,0)-1))</f>
        <v>374883559.9812758</v>
      </c>
      <c r="D444" s="12">
        <f>VLOOKUP($A443,Master!$A$6:$R$4994,$I$1,0)*(1+0.75*(VLOOKUP($A444,'Old-UVXY-OHLC'!$A$3:$E$5000,D$1,0)/VLOOKUP('Old-UVXY-OHLC'!$A443,'Old-UVXY-OHLC'!$A$3:$E$5000,5,0)-1))</f>
        <v>361354321.85538507</v>
      </c>
      <c r="E444" s="12">
        <f>VLOOKUP(A444,Master!A$6:R$4994,$I$1,0)</f>
        <v>365092970.12284511</v>
      </c>
    </row>
    <row r="445" spans="1:5" x14ac:dyDescent="0.25">
      <c r="A445" s="1">
        <v>38713</v>
      </c>
      <c r="B445" s="12">
        <f>VLOOKUP($A444,Master!$A$6:$R$4994,$I$1,0)*(1+0.75*(VLOOKUP($A445,'Old-UVXY-OHLC'!$A$3:$E$5000,B$1,0)/VLOOKUP('Old-UVXY-OHLC'!$A444,'Old-UVXY-OHLC'!$A$3:$E$5000,5,0)-1))</f>
        <v>361010129.91724765</v>
      </c>
      <c r="C445" s="12">
        <f>VLOOKUP($A444,Master!$A$6:$R$4994,$I$1,0)*(1+0.75*(VLOOKUP($A445,'Old-UVXY-OHLC'!$A$3:$E$5000,C$1,0)/VLOOKUP('Old-UVXY-OHLC'!$A444,'Old-UVXY-OHLC'!$A$3:$E$5000,5,0)-1))</f>
        <v>376750857.14988703</v>
      </c>
      <c r="D445" s="12">
        <f>VLOOKUP($A444,Master!$A$6:$R$4994,$I$1,0)*(1+0.75*(VLOOKUP($A445,'Old-UVXY-OHLC'!$A$3:$E$5000,D$1,0)/VLOOKUP('Old-UVXY-OHLC'!$A444,'Old-UVXY-OHLC'!$A$3:$E$5000,5,0)-1))</f>
        <v>361010129.91724765</v>
      </c>
      <c r="E445" s="12">
        <f>VLOOKUP(A445,Master!A$6:R$4994,$I$1,0)</f>
        <v>374399795.30039144</v>
      </c>
    </row>
    <row r="446" spans="1:5" x14ac:dyDescent="0.25">
      <c r="A446" s="1">
        <v>38714</v>
      </c>
      <c r="B446" s="12">
        <f>VLOOKUP($A445,Master!$A$6:$R$4994,$I$1,0)*(1+0.75*(VLOOKUP($A446,'Old-UVXY-OHLC'!$A$3:$E$5000,B$1,0)/VLOOKUP('Old-UVXY-OHLC'!$A445,'Old-UVXY-OHLC'!$A$3:$E$5000,5,0)-1))</f>
        <v>373218277.23549712</v>
      </c>
      <c r="C446" s="12">
        <f>VLOOKUP($A445,Master!$A$6:$R$4994,$I$1,0)*(1+0.75*(VLOOKUP($A446,'Old-UVXY-OHLC'!$A$3:$E$5000,C$1,0)/VLOOKUP('Old-UVXY-OHLC'!$A445,'Old-UVXY-OHLC'!$A$3:$E$5000,5,0)-1))</f>
        <v>373731980.74197286</v>
      </c>
      <c r="D446" s="12">
        <f>VLOOKUP($A445,Master!$A$6:$R$4994,$I$1,0)*(1+0.75*(VLOOKUP($A446,'Old-UVXY-OHLC'!$A$3:$E$5000,D$1,0)/VLOOKUP('Old-UVXY-OHLC'!$A445,'Old-UVXY-OHLC'!$A$3:$E$5000,5,0)-1))</f>
        <v>366925524.20365286</v>
      </c>
      <c r="E446" s="12">
        <f>VLOOKUP(A446,Master!A$6:R$4994,$I$1,0)</f>
        <v>369130870.91601294</v>
      </c>
    </row>
    <row r="447" spans="1:5" x14ac:dyDescent="0.25">
      <c r="A447" s="1">
        <v>38715</v>
      </c>
      <c r="B447" s="12">
        <f>VLOOKUP($A446,Master!$A$6:$R$4994,$I$1,0)*(1+0.75*(VLOOKUP($A447,'Old-UVXY-OHLC'!$A$3:$E$5000,B$1,0)/VLOOKUP('Old-UVXY-OHLC'!$A446,'Old-UVXY-OHLC'!$A$3:$E$5000,5,0)-1))</f>
        <v>369739349.69758981</v>
      </c>
      <c r="C447" s="12">
        <f>VLOOKUP($A446,Master!$A$6:$R$4994,$I$1,0)*(1+0.75*(VLOOKUP($A447,'Old-UVXY-OHLC'!$A$3:$E$5000,C$1,0)/VLOOKUP('Old-UVXY-OHLC'!$A446,'Old-UVXY-OHLC'!$A$3:$E$5000,5,0)-1))</f>
        <v>370246443.94014484</v>
      </c>
      <c r="D447" s="12">
        <f>VLOOKUP($A446,Master!$A$6:$R$4994,$I$1,0)*(1+0.75*(VLOOKUP($A447,'Old-UVXY-OHLC'!$A$3:$E$5000,D$1,0)/VLOOKUP('Old-UVXY-OHLC'!$A446,'Old-UVXY-OHLC'!$A$3:$E$5000,5,0)-1))</f>
        <v>365860261.72598553</v>
      </c>
      <c r="E447" s="12">
        <f>VLOOKUP(A447,Master!A$6:R$4994,$I$1,0)</f>
        <v>369000558.85499817</v>
      </c>
    </row>
    <row r="448" spans="1:5" x14ac:dyDescent="0.25">
      <c r="A448" s="1">
        <v>38716</v>
      </c>
      <c r="B448" s="12">
        <f>VLOOKUP($A447,Master!$A$6:$R$4994,$I$1,0)*(1+0.75*(VLOOKUP($A448,'Old-UVXY-OHLC'!$A$3:$E$5000,B$1,0)/VLOOKUP('Old-UVXY-OHLC'!$A447,'Old-UVXY-OHLC'!$A$3:$E$5000,5,0)-1))</f>
        <v>371766573.79007965</v>
      </c>
      <c r="C448" s="12">
        <f>VLOOKUP($A447,Master!$A$6:$R$4994,$I$1,0)*(1+0.75*(VLOOKUP($A448,'Old-UVXY-OHLC'!$A$3:$E$5000,C$1,0)/VLOOKUP('Old-UVXY-OHLC'!$A447,'Old-UVXY-OHLC'!$A$3:$E$5000,5,0)-1))</f>
        <v>373702778.52772188</v>
      </c>
      <c r="D448" s="12">
        <f>VLOOKUP($A447,Master!$A$6:$R$4994,$I$1,0)*(1+0.75*(VLOOKUP($A448,'Old-UVXY-OHLC'!$A$3:$E$5000,D$1,0)/VLOOKUP('Old-UVXY-OHLC'!$A447,'Old-UVXY-OHLC'!$A$3:$E$5000,5,0)-1))</f>
        <v>371012169.70014447</v>
      </c>
      <c r="E448" s="12">
        <f>VLOOKUP(A448,Master!A$6:R$4994,$I$1,0)</f>
        <v>372441915.10283494</v>
      </c>
    </row>
    <row r="449" spans="1:5" x14ac:dyDescent="0.25">
      <c r="A449" s="1">
        <v>38720</v>
      </c>
      <c r="B449" s="12">
        <f>VLOOKUP($A448,Master!$A$6:$R$4994,$I$1,0)*(1+0.75*(VLOOKUP($A449,'Old-UVXY-OHLC'!$A$3:$E$5000,B$1,0)/VLOOKUP('Old-UVXY-OHLC'!$A448,'Old-UVXY-OHLC'!$A$3:$E$5000,5,0)-1))</f>
        <v>368110397.74494773</v>
      </c>
      <c r="C449" s="12">
        <f>VLOOKUP($A448,Master!$A$6:$R$4994,$I$1,0)*(1+0.75*(VLOOKUP($A449,'Old-UVXY-OHLC'!$A$3:$E$5000,C$1,0)/VLOOKUP('Old-UVXY-OHLC'!$A448,'Old-UVXY-OHLC'!$A$3:$E$5000,5,0)-1))</f>
        <v>374620173.72596878</v>
      </c>
      <c r="D449" s="12">
        <f>VLOOKUP($A448,Master!$A$6:$R$4994,$I$1,0)*(1+0.75*(VLOOKUP($A449,'Old-UVXY-OHLC'!$A$3:$E$5000,D$1,0)/VLOOKUP('Old-UVXY-OHLC'!$A448,'Old-UVXY-OHLC'!$A$3:$E$5000,5,0)-1))</f>
        <v>356843532.91163576</v>
      </c>
      <c r="E449" s="12">
        <f>VLOOKUP(A449,Master!A$6:R$4994,$I$1,0)</f>
        <v>357981512.14705116</v>
      </c>
    </row>
    <row r="450" spans="1:5" x14ac:dyDescent="0.25">
      <c r="A450" s="1">
        <v>38721</v>
      </c>
      <c r="B450" s="12">
        <f>VLOOKUP($A449,Master!$A$6:$R$4994,$I$1,0)*(1+0.75*(VLOOKUP($A450,'Old-UVXY-OHLC'!$A$3:$E$5000,B$1,0)/VLOOKUP('Old-UVXY-OHLC'!$A449,'Old-UVXY-OHLC'!$A$3:$E$5000,5,0)-1))</f>
        <v>356732308.33020216</v>
      </c>
      <c r="C450" s="12">
        <f>VLOOKUP($A449,Master!$A$6:$R$4994,$I$1,0)*(1+0.75*(VLOOKUP($A450,'Old-UVXY-OHLC'!$A$3:$E$5000,C$1,0)/VLOOKUP('Old-UVXY-OHLC'!$A449,'Old-UVXY-OHLC'!$A$3:$E$5000,5,0)-1))</f>
        <v>357712048.30878562</v>
      </c>
      <c r="D450" s="12">
        <f>VLOOKUP($A449,Master!$A$6:$R$4994,$I$1,0)*(1+0.75*(VLOOKUP($A450,'Old-UVXY-OHLC'!$A$3:$E$5000,D$1,0)/VLOOKUP('Old-UVXY-OHLC'!$A449,'Old-UVXY-OHLC'!$A$3:$E$5000,5,0)-1))</f>
        <v>347203863.42679942</v>
      </c>
      <c r="E450" s="12">
        <f>VLOOKUP(A450,Master!A$6:R$4994,$I$1,0)</f>
        <v>353226156.03138822</v>
      </c>
    </row>
    <row r="451" spans="1:5" x14ac:dyDescent="0.25">
      <c r="A451" s="1">
        <v>38722</v>
      </c>
      <c r="B451" s="12">
        <f>VLOOKUP($A450,Master!$A$6:$R$4994,$I$1,0)*(1+0.75*(VLOOKUP($A451,'Old-UVXY-OHLC'!$A$3:$E$5000,B$1,0)/VLOOKUP('Old-UVXY-OHLC'!$A450,'Old-UVXY-OHLC'!$A$3:$E$5000,5,0)-1))</f>
        <v>351293116.41860455</v>
      </c>
      <c r="C451" s="12">
        <f>VLOOKUP($A450,Master!$A$6:$R$4994,$I$1,0)*(1+0.75*(VLOOKUP($A451,'Old-UVXY-OHLC'!$A$3:$E$5000,C$1,0)/VLOOKUP('Old-UVXY-OHLC'!$A450,'Old-UVXY-OHLC'!$A$3:$E$5000,5,0)-1))</f>
        <v>351728078.47707802</v>
      </c>
      <c r="D451" s="12">
        <f>VLOOKUP($A450,Master!$A$6:$R$4994,$I$1,0)*(1+0.75*(VLOOKUP($A451,'Old-UVXY-OHLC'!$A$3:$E$5000,D$1,0)/VLOOKUP('Old-UVXY-OHLC'!$A450,'Old-UVXY-OHLC'!$A$3:$E$5000,5,0)-1))</f>
        <v>347886204.46506637</v>
      </c>
      <c r="E451" s="12">
        <f>VLOOKUP(A451,Master!A$6:R$4994,$I$1,0)</f>
        <v>350637376.44863051</v>
      </c>
    </row>
    <row r="452" spans="1:5" x14ac:dyDescent="0.25">
      <c r="A452" s="1">
        <v>38723</v>
      </c>
      <c r="B452" s="12">
        <f>VLOOKUP($A451,Master!$A$6:$R$4994,$I$1,0)*(1+0.75*(VLOOKUP($A452,'Old-UVXY-OHLC'!$A$3:$E$5000,B$1,0)/VLOOKUP('Old-UVXY-OHLC'!$A451,'Old-UVXY-OHLC'!$A$3:$E$5000,5,0)-1))</f>
        <v>348845245.04648703</v>
      </c>
      <c r="C452" s="12">
        <f>VLOOKUP($A451,Master!$A$6:$R$4994,$I$1,0)*(1+0.75*(VLOOKUP($A452,'Old-UVXY-OHLC'!$A$3:$E$5000,C$1,0)/VLOOKUP('Old-UVXY-OHLC'!$A451,'Old-UVXY-OHLC'!$A$3:$E$5000,5,0)-1))</f>
        <v>349084203.38626981</v>
      </c>
      <c r="D452" s="12">
        <f>VLOOKUP($A451,Master!$A$6:$R$4994,$I$1,0)*(1+0.75*(VLOOKUP($A452,'Old-UVXY-OHLC'!$A$3:$E$5000,D$1,0)/VLOOKUP('Old-UVXY-OHLC'!$A451,'Old-UVXY-OHLC'!$A$3:$E$5000,5,0)-1))</f>
        <v>335679011.08955753</v>
      </c>
      <c r="E452" s="12">
        <f>VLOOKUP(A452,Master!A$6:R$4994,$I$1,0)</f>
        <v>341338864.92176801</v>
      </c>
    </row>
    <row r="453" spans="1:5" x14ac:dyDescent="0.25">
      <c r="A453" s="1">
        <v>38726</v>
      </c>
      <c r="B453" s="12">
        <f>VLOOKUP($A452,Master!$A$6:$R$4994,$I$1,0)*(1+0.75*(VLOOKUP($A453,'Old-UVXY-OHLC'!$A$3:$E$5000,B$1,0)/VLOOKUP('Old-UVXY-OHLC'!$A452,'Old-UVXY-OHLC'!$A$3:$E$5000,5,0)-1))</f>
        <v>336809908.01695079</v>
      </c>
      <c r="C453" s="12">
        <f>VLOOKUP($A452,Master!$A$6:$R$4994,$I$1,0)*(1+0.75*(VLOOKUP($A453,'Old-UVXY-OHLC'!$A$3:$E$5000,C$1,0)/VLOOKUP('Old-UVXY-OHLC'!$A452,'Old-UVXY-OHLC'!$A$3:$E$5000,5,0)-1))</f>
        <v>338874937.89672637</v>
      </c>
      <c r="D453" s="12">
        <f>VLOOKUP($A452,Master!$A$6:$R$4994,$I$1,0)*(1+0.75*(VLOOKUP($A453,'Old-UVXY-OHLC'!$A$3:$E$5000,D$1,0)/VLOOKUP('Old-UVXY-OHLC'!$A452,'Old-UVXY-OHLC'!$A$3:$E$5000,5,0)-1))</f>
        <v>329676158.31696445</v>
      </c>
      <c r="E453" s="12">
        <f>VLOOKUP(A453,Master!A$6:R$4994,$I$1,0)</f>
        <v>331895912.38026303</v>
      </c>
    </row>
    <row r="454" spans="1:5" x14ac:dyDescent="0.25">
      <c r="A454" s="1">
        <v>38727</v>
      </c>
      <c r="B454" s="12">
        <f>VLOOKUP($A453,Master!$A$6:$R$4994,$I$1,0)*(1+0.75*(VLOOKUP($A454,'Old-UVXY-OHLC'!$A$3:$E$5000,B$1,0)/VLOOKUP('Old-UVXY-OHLC'!$A453,'Old-UVXY-OHLC'!$A$3:$E$5000,5,0)-1))</f>
        <v>328578973.27208346</v>
      </c>
      <c r="C454" s="12">
        <f>VLOOKUP($A453,Master!$A$6:$R$4994,$I$1,0)*(1+0.75*(VLOOKUP($A454,'Old-UVXY-OHLC'!$A$3:$E$5000,C$1,0)/VLOOKUP('Old-UVXY-OHLC'!$A453,'Old-UVXY-OHLC'!$A$3:$E$5000,5,0)-1))</f>
        <v>332633034.4448964</v>
      </c>
      <c r="D454" s="12">
        <f>VLOOKUP($A453,Master!$A$6:$R$4994,$I$1,0)*(1+0.75*(VLOOKUP($A454,'Old-UVXY-OHLC'!$A$3:$E$5000,D$1,0)/VLOOKUP('Old-UVXY-OHLC'!$A453,'Old-UVXY-OHLC'!$A$3:$E$5000,5,0)-1))</f>
        <v>322682106.93768728</v>
      </c>
      <c r="E454" s="12">
        <f>VLOOKUP(A454,Master!A$6:R$4994,$I$1,0)</f>
        <v>323715562.12956804</v>
      </c>
    </row>
    <row r="455" spans="1:5" x14ac:dyDescent="0.25">
      <c r="A455" s="1">
        <v>38728</v>
      </c>
      <c r="B455" s="12">
        <f>VLOOKUP($A454,Master!$A$6:$R$4994,$I$1,0)*(1+0.75*(VLOOKUP($A455,'Old-UVXY-OHLC'!$A$3:$E$5000,B$1,0)/VLOOKUP('Old-UVXY-OHLC'!$A454,'Old-UVXY-OHLC'!$A$3:$E$5000,5,0)-1))</f>
        <v>321201639.36131817</v>
      </c>
      <c r="C455" s="12">
        <f>VLOOKUP($A454,Master!$A$6:$R$4994,$I$1,0)*(1+0.75*(VLOOKUP($A455,'Old-UVXY-OHLC'!$A$3:$E$5000,C$1,0)/VLOOKUP('Old-UVXY-OHLC'!$A454,'Old-UVXY-OHLC'!$A$3:$E$5000,5,0)-1))</f>
        <v>321790490.0727548</v>
      </c>
      <c r="D455" s="12">
        <f>VLOOKUP($A454,Master!$A$6:$R$4994,$I$1,0)*(1+0.75*(VLOOKUP($A455,'Old-UVXY-OHLC'!$A$3:$E$5000,D$1,0)/VLOOKUP('Old-UVXY-OHLC'!$A454,'Old-UVXY-OHLC'!$A$3:$E$5000,5,0)-1))</f>
        <v>315449037.68016726</v>
      </c>
      <c r="E455" s="12">
        <f>VLOOKUP(A455,Master!A$6:R$4994,$I$1,0)</f>
        <v>317552239.01636851</v>
      </c>
    </row>
    <row r="456" spans="1:5" x14ac:dyDescent="0.25">
      <c r="A456" s="1">
        <v>38729</v>
      </c>
      <c r="B456" s="12">
        <f>VLOOKUP($A455,Master!$A$6:$R$4994,$I$1,0)*(1+0.75*(VLOOKUP($A456,'Old-UVXY-OHLC'!$A$3:$E$5000,B$1,0)/VLOOKUP('Old-UVXY-OHLC'!$A455,'Old-UVXY-OHLC'!$A$3:$E$5000,5,0)-1))</f>
        <v>320053003.43571901</v>
      </c>
      <c r="C456" s="12">
        <f>VLOOKUP($A455,Master!$A$6:$R$4994,$I$1,0)*(1+0.75*(VLOOKUP($A456,'Old-UVXY-OHLC'!$A$3:$E$5000,C$1,0)/VLOOKUP('Old-UVXY-OHLC'!$A455,'Old-UVXY-OHLC'!$A$3:$E$5000,5,0)-1))</f>
        <v>325322446.1241765</v>
      </c>
      <c r="D456" s="12">
        <f>VLOOKUP($A455,Master!$A$6:$R$4994,$I$1,0)*(1+0.75*(VLOOKUP($A456,'Old-UVXY-OHLC'!$A$3:$E$5000,D$1,0)/VLOOKUP('Old-UVXY-OHLC'!$A455,'Old-UVXY-OHLC'!$A$3:$E$5000,5,0)-1))</f>
        <v>319338476.05882102</v>
      </c>
      <c r="E456" s="12">
        <f>VLOOKUP(A456,Master!A$6:R$4994,$I$1,0)</f>
        <v>322974888.01348943</v>
      </c>
    </row>
    <row r="457" spans="1:5" x14ac:dyDescent="0.25">
      <c r="A457" s="1">
        <v>38730</v>
      </c>
      <c r="B457" s="12">
        <f>VLOOKUP($A456,Master!$A$6:$R$4994,$I$1,0)*(1+0.75*(VLOOKUP($A457,'Old-UVXY-OHLC'!$A$3:$E$5000,B$1,0)/VLOOKUP('Old-UVXY-OHLC'!$A456,'Old-UVXY-OHLC'!$A$3:$E$5000,5,0)-1))</f>
        <v>323309100.70550913</v>
      </c>
      <c r="C457" s="12">
        <f>VLOOKUP($A456,Master!$A$6:$R$4994,$I$1,0)*(1+0.75*(VLOOKUP($A457,'Old-UVXY-OHLC'!$A$3:$E$5000,C$1,0)/VLOOKUP('Old-UVXY-OHLC'!$A456,'Old-UVXY-OHLC'!$A$3:$E$5000,5,0)-1))</f>
        <v>325804373.58813179</v>
      </c>
      <c r="D457" s="12">
        <f>VLOOKUP($A456,Master!$A$6:$R$4994,$I$1,0)*(1+0.75*(VLOOKUP($A457,'Old-UVXY-OHLC'!$A$3:$E$5000,D$1,0)/VLOOKUP('Old-UVXY-OHLC'!$A456,'Old-UVXY-OHLC'!$A$3:$E$5000,5,0)-1))</f>
        <v>320635562.86536354</v>
      </c>
      <c r="E457" s="12">
        <f>VLOOKUP(A457,Master!A$6:R$4994,$I$1,0)</f>
        <v>321724139.4810586</v>
      </c>
    </row>
    <row r="458" spans="1:5" x14ac:dyDescent="0.25">
      <c r="A458" s="1">
        <v>38734</v>
      </c>
      <c r="B458" s="12">
        <f>VLOOKUP($A457,Master!$A$6:$R$4994,$I$1,0)*(1+0.75*(VLOOKUP($A458,'Old-UVXY-OHLC'!$A$3:$E$5000,B$1,0)/VLOOKUP('Old-UVXY-OHLC'!$A457,'Old-UVXY-OHLC'!$A$3:$E$5000,5,0)-1))</f>
        <v>324330084.31629896</v>
      </c>
      <c r="C458" s="12">
        <f>VLOOKUP($A457,Master!$A$6:$R$4994,$I$1,0)*(1+0.75*(VLOOKUP($A458,'Old-UVXY-OHLC'!$A$3:$E$5000,C$1,0)/VLOOKUP('Old-UVXY-OHLC'!$A457,'Old-UVXY-OHLC'!$A$3:$E$5000,5,0)-1))</f>
        <v>329078226.30784482</v>
      </c>
      <c r="D458" s="12">
        <f>VLOOKUP($A457,Master!$A$6:$R$4994,$I$1,0)*(1+0.75*(VLOOKUP($A458,'Old-UVXY-OHLC'!$A$3:$E$5000,D$1,0)/VLOOKUP('Old-UVXY-OHLC'!$A457,'Old-UVXY-OHLC'!$A$3:$E$5000,5,0)-1))</f>
        <v>324285894.51867044</v>
      </c>
      <c r="E458" s="12">
        <f>VLOOKUP(A458,Master!A$6:R$4994,$I$1,0)</f>
        <v>327519740.83523697</v>
      </c>
    </row>
    <row r="459" spans="1:5" x14ac:dyDescent="0.25">
      <c r="A459" s="1">
        <v>38735</v>
      </c>
      <c r="B459" s="12">
        <f>VLOOKUP($A458,Master!$A$6:$R$4994,$I$1,0)*(1+0.75*(VLOOKUP($A459,'Old-UVXY-OHLC'!$A$3:$E$5000,B$1,0)/VLOOKUP('Old-UVXY-OHLC'!$A458,'Old-UVXY-OHLC'!$A$3:$E$5000,5,0)-1))</f>
        <v>335025919.81197447</v>
      </c>
      <c r="C459" s="12">
        <f>VLOOKUP($A458,Master!$A$6:$R$4994,$I$1,0)*(1+0.75*(VLOOKUP($A459,'Old-UVXY-OHLC'!$A$3:$E$5000,C$1,0)/VLOOKUP('Old-UVXY-OHLC'!$A458,'Old-UVXY-OHLC'!$A$3:$E$5000,5,0)-1))</f>
        <v>336902464.55615884</v>
      </c>
      <c r="D459" s="12">
        <f>VLOOKUP($A458,Master!$A$6:$R$4994,$I$1,0)*(1+0.75*(VLOOKUP($A459,'Old-UVXY-OHLC'!$A$3:$E$5000,D$1,0)/VLOOKUP('Old-UVXY-OHLC'!$A458,'Old-UVXY-OHLC'!$A$3:$E$5000,5,0)-1))</f>
        <v>333524705.9305585</v>
      </c>
      <c r="E459" s="12">
        <f>VLOOKUP(A459,Master!A$6:R$4994,$I$1,0)</f>
        <v>334272082.76605922</v>
      </c>
    </row>
    <row r="460" spans="1:5" x14ac:dyDescent="0.25">
      <c r="A460" s="1">
        <v>38736</v>
      </c>
      <c r="B460" s="12">
        <f>VLOOKUP($A459,Master!$A$6:$R$4994,$I$1,0)*(1+0.75*(VLOOKUP($A460,'Old-UVXY-OHLC'!$A$3:$E$5000,B$1,0)/VLOOKUP('Old-UVXY-OHLC'!$A459,'Old-UVXY-OHLC'!$A$3:$E$5000,5,0)-1))</f>
        <v>329767757.66457218</v>
      </c>
      <c r="C460" s="12">
        <f>VLOOKUP($A459,Master!$A$6:$R$4994,$I$1,0)*(1+0.75*(VLOOKUP($A460,'Old-UVXY-OHLC'!$A$3:$E$5000,C$1,0)/VLOOKUP('Old-UVXY-OHLC'!$A459,'Old-UVXY-OHLC'!$A$3:$E$5000,5,0)-1))</f>
        <v>329782813.44360745</v>
      </c>
      <c r="D460" s="12">
        <f>VLOOKUP($A459,Master!$A$6:$R$4994,$I$1,0)*(1+0.75*(VLOOKUP($A460,'Old-UVXY-OHLC'!$A$3:$E$5000,D$1,0)/VLOOKUP('Old-UVXY-OHLC'!$A459,'Old-UVXY-OHLC'!$A$3:$E$5000,5,0)-1))</f>
        <v>327492018.75654811</v>
      </c>
      <c r="E460" s="12">
        <f>VLOOKUP(A460,Master!A$6:R$4994,$I$1,0)</f>
        <v>328297075.4118011</v>
      </c>
    </row>
    <row r="461" spans="1:5" x14ac:dyDescent="0.25">
      <c r="A461" s="1">
        <v>38737</v>
      </c>
      <c r="B461" s="12">
        <f>VLOOKUP($A460,Master!$A$6:$R$4994,$I$1,0)*(1+0.75*(VLOOKUP($A461,'Old-UVXY-OHLC'!$A$3:$E$5000,B$1,0)/VLOOKUP('Old-UVXY-OHLC'!$A460,'Old-UVXY-OHLC'!$A$3:$E$5000,5,0)-1))</f>
        <v>335327864.41900057</v>
      </c>
      <c r="C461" s="12">
        <f>VLOOKUP($A460,Master!$A$6:$R$4994,$I$1,0)*(1+0.75*(VLOOKUP($A461,'Old-UVXY-OHLC'!$A$3:$E$5000,C$1,0)/VLOOKUP('Old-UVXY-OHLC'!$A460,'Old-UVXY-OHLC'!$A$3:$E$5000,5,0)-1))</f>
        <v>344849103.63441616</v>
      </c>
      <c r="D461" s="12">
        <f>VLOOKUP($A460,Master!$A$6:$R$4994,$I$1,0)*(1+0.75*(VLOOKUP($A461,'Old-UVXY-OHLC'!$A$3:$E$5000,D$1,0)/VLOOKUP('Old-UVXY-OHLC'!$A460,'Old-UVXY-OHLC'!$A$3:$E$5000,5,0)-1))</f>
        <v>333475894.2159676</v>
      </c>
      <c r="E461" s="12">
        <f>VLOOKUP(A461,Master!A$6:R$4994,$I$1,0)</f>
        <v>343647242.3750478</v>
      </c>
    </row>
    <row r="462" spans="1:5" x14ac:dyDescent="0.25">
      <c r="A462" s="1">
        <v>38740</v>
      </c>
      <c r="B462" s="12">
        <f>VLOOKUP($A461,Master!$A$6:$R$4994,$I$1,0)*(1+0.75*(VLOOKUP($A462,'Old-UVXY-OHLC'!$A$3:$E$5000,B$1,0)/VLOOKUP('Old-UVXY-OHLC'!$A461,'Old-UVXY-OHLC'!$A$3:$E$5000,5,0)-1))</f>
        <v>347465564.84818679</v>
      </c>
      <c r="C462" s="12">
        <f>VLOOKUP($A461,Master!$A$6:$R$4994,$I$1,0)*(1+0.75*(VLOOKUP($A462,'Old-UVXY-OHLC'!$A$3:$E$5000,C$1,0)/VLOOKUP('Old-UVXY-OHLC'!$A461,'Old-UVXY-OHLC'!$A$3:$E$5000,5,0)-1))</f>
        <v>350863424.57215637</v>
      </c>
      <c r="D462" s="12">
        <f>VLOOKUP($A461,Master!$A$6:$R$4994,$I$1,0)*(1+0.75*(VLOOKUP($A462,'Old-UVXY-OHLC'!$A$3:$E$5000,D$1,0)/VLOOKUP('Old-UVXY-OHLC'!$A461,'Old-UVXY-OHLC'!$A$3:$E$5000,5,0)-1))</f>
        <v>344252123.49064958</v>
      </c>
      <c r="E462" s="12">
        <f>VLOOKUP(A462,Master!A$6:R$4994,$I$1,0)</f>
        <v>350668866.31171489</v>
      </c>
    </row>
    <row r="463" spans="1:5" x14ac:dyDescent="0.25">
      <c r="A463" s="1">
        <v>38741</v>
      </c>
      <c r="B463" s="12">
        <f>VLOOKUP($A462,Master!$A$6:$R$4994,$I$1,0)*(1+0.75*(VLOOKUP($A463,'Old-UVXY-OHLC'!$A$3:$E$5000,B$1,0)/VLOOKUP('Old-UVXY-OHLC'!$A462,'Old-UVXY-OHLC'!$A$3:$E$5000,5,0)-1))</f>
        <v>348389795.57974893</v>
      </c>
      <c r="C463" s="12">
        <f>VLOOKUP($A462,Master!$A$6:$R$4994,$I$1,0)*(1+0.75*(VLOOKUP($A463,'Old-UVXY-OHLC'!$A$3:$E$5000,C$1,0)/VLOOKUP('Old-UVXY-OHLC'!$A462,'Old-UVXY-OHLC'!$A$3:$E$5000,5,0)-1))</f>
        <v>350061099.18733889</v>
      </c>
      <c r="D463" s="12">
        <f>VLOOKUP($A462,Master!$A$6:$R$4994,$I$1,0)*(1+0.75*(VLOOKUP($A463,'Old-UVXY-OHLC'!$A$3:$E$5000,D$1,0)/VLOOKUP('Old-UVXY-OHLC'!$A462,'Old-UVXY-OHLC'!$A$3:$E$5000,5,0)-1))</f>
        <v>343223998.960329</v>
      </c>
      <c r="E463" s="12">
        <f>VLOOKUP(A463,Master!A$6:R$4994,$I$1,0)</f>
        <v>343220713.02019006</v>
      </c>
    </row>
    <row r="464" spans="1:5" x14ac:dyDescent="0.25">
      <c r="A464" s="1">
        <v>38742</v>
      </c>
      <c r="B464" s="12">
        <f>VLOOKUP($A463,Master!$A$6:$R$4994,$I$1,0)*(1+0.75*(VLOOKUP($A464,'Old-UVXY-OHLC'!$A$3:$E$5000,B$1,0)/VLOOKUP('Old-UVXY-OHLC'!$A463,'Old-UVXY-OHLC'!$A$3:$E$5000,5,0)-1))</f>
        <v>339926544.13019615</v>
      </c>
      <c r="C464" s="12">
        <f>VLOOKUP($A463,Master!$A$6:$R$4994,$I$1,0)*(1+0.75*(VLOOKUP($A464,'Old-UVXY-OHLC'!$A$3:$E$5000,C$1,0)/VLOOKUP('Old-UVXY-OHLC'!$A463,'Old-UVXY-OHLC'!$A$3:$E$5000,5,0)-1))</f>
        <v>341432467.37499434</v>
      </c>
      <c r="D464" s="12">
        <f>VLOOKUP($A463,Master!$A$6:$R$4994,$I$1,0)*(1+0.75*(VLOOKUP($A464,'Old-UVXY-OHLC'!$A$3:$E$5000,D$1,0)/VLOOKUP('Old-UVXY-OHLC'!$A463,'Old-UVXY-OHLC'!$A$3:$E$5000,5,0)-1))</f>
        <v>328632258.73239958</v>
      </c>
      <c r="E464" s="12">
        <f>VLOOKUP(A464,Master!A$6:R$4994,$I$1,0)</f>
        <v>334558532.85111433</v>
      </c>
    </row>
    <row r="465" spans="1:5" x14ac:dyDescent="0.25">
      <c r="A465" s="1">
        <v>38743</v>
      </c>
      <c r="B465" s="12">
        <f>VLOOKUP($A464,Master!$A$6:$R$4994,$I$1,0)*(1+0.75*(VLOOKUP($A465,'Old-UVXY-OHLC'!$A$3:$E$5000,B$1,0)/VLOOKUP('Old-UVXY-OHLC'!$A464,'Old-UVXY-OHLC'!$A$3:$E$5000,5,0)-1))</f>
        <v>329417229.32724929</v>
      </c>
      <c r="C465" s="12">
        <f>VLOOKUP($A464,Master!$A$6:$R$4994,$I$1,0)*(1+0.75*(VLOOKUP($A465,'Old-UVXY-OHLC'!$A$3:$E$5000,C$1,0)/VLOOKUP('Old-UVXY-OHLC'!$A464,'Old-UVXY-OHLC'!$A$3:$E$5000,5,0)-1))</f>
        <v>329417229.32724929</v>
      </c>
      <c r="D465" s="12">
        <f>VLOOKUP($A464,Master!$A$6:$R$4994,$I$1,0)*(1+0.75*(VLOOKUP($A465,'Old-UVXY-OHLC'!$A$3:$E$5000,D$1,0)/VLOOKUP('Old-UVXY-OHLC'!$A464,'Old-UVXY-OHLC'!$A$3:$E$5000,5,0)-1))</f>
        <v>322622264.0705232</v>
      </c>
      <c r="E465" s="12">
        <f>VLOOKUP(A465,Master!A$6:R$4994,$I$1,0)</f>
        <v>322558996.64007413</v>
      </c>
    </row>
    <row r="466" spans="1:5" x14ac:dyDescent="0.25">
      <c r="A466" s="1">
        <v>38744</v>
      </c>
      <c r="B466" s="12">
        <f>VLOOKUP($A465,Master!$A$6:$R$4994,$I$1,0)*(1+0.75*(VLOOKUP($A466,'Old-UVXY-OHLC'!$A$3:$E$5000,B$1,0)/VLOOKUP('Old-UVXY-OHLC'!$A465,'Old-UVXY-OHLC'!$A$3:$E$5000,5,0)-1))</f>
        <v>332080894.77056366</v>
      </c>
      <c r="C466" s="12">
        <f>VLOOKUP($A465,Master!$A$6:$R$4994,$I$1,0)*(1+0.75*(VLOOKUP($A466,'Old-UVXY-OHLC'!$A$3:$E$5000,C$1,0)/VLOOKUP('Old-UVXY-OHLC'!$A465,'Old-UVXY-OHLC'!$A$3:$E$5000,5,0)-1))</f>
        <v>332080894.77056366</v>
      </c>
      <c r="D466" s="12">
        <f>VLOOKUP($A465,Master!$A$6:$R$4994,$I$1,0)*(1+0.75*(VLOOKUP($A466,'Old-UVXY-OHLC'!$A$3:$E$5000,D$1,0)/VLOOKUP('Old-UVXY-OHLC'!$A465,'Old-UVXY-OHLC'!$A$3:$E$5000,5,0)-1))</f>
        <v>312835234.26921839</v>
      </c>
      <c r="E466" s="12">
        <f>VLOOKUP(A466,Master!A$6:R$4994,$I$1,0)</f>
        <v>313547746.21335799</v>
      </c>
    </row>
    <row r="467" spans="1:5" x14ac:dyDescent="0.25">
      <c r="A467" s="1">
        <v>38747</v>
      </c>
      <c r="B467" s="12">
        <f>VLOOKUP($A466,Master!$A$6:$R$4994,$I$1,0)*(1+0.75*(VLOOKUP($A467,'Old-UVXY-OHLC'!$A$3:$E$5000,B$1,0)/VLOOKUP('Old-UVXY-OHLC'!$A466,'Old-UVXY-OHLC'!$A$3:$E$5000,5,0)-1))</f>
        <v>315650656.74125767</v>
      </c>
      <c r="C467" s="12">
        <f>VLOOKUP($A466,Master!$A$6:$R$4994,$I$1,0)*(1+0.75*(VLOOKUP($A467,'Old-UVXY-OHLC'!$A$3:$E$5000,C$1,0)/VLOOKUP('Old-UVXY-OHLC'!$A466,'Old-UVXY-OHLC'!$A$3:$E$5000,5,0)-1))</f>
        <v>316883336.07514733</v>
      </c>
      <c r="D467" s="12">
        <f>VLOOKUP($A466,Master!$A$6:$R$4994,$I$1,0)*(1+0.75*(VLOOKUP($A467,'Old-UVXY-OHLC'!$A$3:$E$5000,D$1,0)/VLOOKUP('Old-UVXY-OHLC'!$A466,'Old-UVXY-OHLC'!$A$3:$E$5000,5,0)-1))</f>
        <v>307456612.84387732</v>
      </c>
      <c r="E467" s="12">
        <f>VLOOKUP(A467,Master!A$6:R$4994,$I$1,0)</f>
        <v>307375285.29407626</v>
      </c>
    </row>
    <row r="468" spans="1:5" x14ac:dyDescent="0.25">
      <c r="A468" s="1">
        <v>38748</v>
      </c>
      <c r="B468" s="12">
        <f>VLOOKUP($A467,Master!$A$6:$R$4994,$I$1,0)*(1+0.75*(VLOOKUP($A468,'Old-UVXY-OHLC'!$A$3:$E$5000,B$1,0)/VLOOKUP('Old-UVXY-OHLC'!$A467,'Old-UVXY-OHLC'!$A$3:$E$5000,5,0)-1))</f>
        <v>305489528.08869511</v>
      </c>
      <c r="C468" s="12">
        <f>VLOOKUP($A467,Master!$A$6:$R$4994,$I$1,0)*(1+0.75*(VLOOKUP($A468,'Old-UVXY-OHLC'!$A$3:$E$5000,C$1,0)/VLOOKUP('Old-UVXY-OHLC'!$A467,'Old-UVXY-OHLC'!$A$3:$E$5000,5,0)-1))</f>
        <v>313194260.5103181</v>
      </c>
      <c r="D468" s="12">
        <f>VLOOKUP($A467,Master!$A$6:$R$4994,$I$1,0)*(1+0.75*(VLOOKUP($A468,'Old-UVXY-OHLC'!$A$3:$E$5000,D$1,0)/VLOOKUP('Old-UVXY-OHLC'!$A467,'Old-UVXY-OHLC'!$A$3:$E$5000,5,0)-1))</f>
        <v>305004577.81480682</v>
      </c>
      <c r="E468" s="12">
        <f>VLOOKUP(A468,Master!A$6:R$4994,$I$1,0)</f>
        <v>310407484.40276718</v>
      </c>
    </row>
    <row r="469" spans="1:5" x14ac:dyDescent="0.25">
      <c r="A469" s="1">
        <v>38749</v>
      </c>
      <c r="B469" s="12">
        <f>VLOOKUP($A468,Master!$A$6:$R$4994,$I$1,0)*(1+0.75*(VLOOKUP($A469,'Old-UVXY-OHLC'!$A$3:$E$5000,B$1,0)/VLOOKUP('Old-UVXY-OHLC'!$A468,'Old-UVXY-OHLC'!$A$3:$E$5000,5,0)-1))</f>
        <v>309148603.76209861</v>
      </c>
      <c r="C469" s="12">
        <f>VLOOKUP($A468,Master!$A$6:$R$4994,$I$1,0)*(1+0.75*(VLOOKUP($A469,'Old-UVXY-OHLC'!$A$3:$E$5000,C$1,0)/VLOOKUP('Old-UVXY-OHLC'!$A468,'Old-UVXY-OHLC'!$A$3:$E$5000,5,0)-1))</f>
        <v>310407484.40276718</v>
      </c>
      <c r="D469" s="12">
        <f>VLOOKUP($A468,Master!$A$6:$R$4994,$I$1,0)*(1+0.75*(VLOOKUP($A469,'Old-UVXY-OHLC'!$A$3:$E$5000,D$1,0)/VLOOKUP('Old-UVXY-OHLC'!$A468,'Old-UVXY-OHLC'!$A$3:$E$5000,5,0)-1))</f>
        <v>305911413.10171086</v>
      </c>
      <c r="E469" s="12">
        <f>VLOOKUP(A469,Master!A$6:R$4994,$I$1,0)</f>
        <v>308785954.92434722</v>
      </c>
    </row>
    <row r="470" spans="1:5" x14ac:dyDescent="0.25">
      <c r="A470" s="1">
        <v>38750</v>
      </c>
      <c r="B470" s="12">
        <f>VLOOKUP($A469,Master!$A$6:$R$4994,$I$1,0)*(1+0.75*(VLOOKUP($A470,'Old-UVXY-OHLC'!$A$3:$E$5000,B$1,0)/VLOOKUP('Old-UVXY-OHLC'!$A469,'Old-UVXY-OHLC'!$A$3:$E$5000,5,0)-1))</f>
        <v>311438022.343472</v>
      </c>
      <c r="C470" s="12">
        <f>VLOOKUP($A469,Master!$A$6:$R$4994,$I$1,0)*(1+0.75*(VLOOKUP($A470,'Old-UVXY-OHLC'!$A$3:$E$5000,C$1,0)/VLOOKUP('Old-UVXY-OHLC'!$A469,'Old-UVXY-OHLC'!$A$3:$E$5000,5,0)-1))</f>
        <v>316061205.74847627</v>
      </c>
      <c r="D470" s="12">
        <f>VLOOKUP($A469,Master!$A$6:$R$4994,$I$1,0)*(1+0.75*(VLOOKUP($A470,'Old-UVXY-OHLC'!$A$3:$E$5000,D$1,0)/VLOOKUP('Old-UVXY-OHLC'!$A469,'Old-UVXY-OHLC'!$A$3:$E$5000,5,0)-1))</f>
        <v>309986540.34272599</v>
      </c>
      <c r="E470" s="12">
        <f>VLOOKUP(A470,Master!A$6:R$4994,$I$1,0)</f>
        <v>313782451.25892019</v>
      </c>
    </row>
    <row r="471" spans="1:5" x14ac:dyDescent="0.25">
      <c r="A471" s="1">
        <v>38751</v>
      </c>
      <c r="B471" s="12">
        <f>VLOOKUP($A470,Master!$A$6:$R$4994,$I$1,0)*(1+0.75*(VLOOKUP($A471,'Old-UVXY-OHLC'!$A$3:$E$5000,B$1,0)/VLOOKUP('Old-UVXY-OHLC'!$A470,'Old-UVXY-OHLC'!$A$3:$E$5000,5,0)-1))</f>
        <v>316660735.61076093</v>
      </c>
      <c r="C471" s="12">
        <f>VLOOKUP($A470,Master!$A$6:$R$4994,$I$1,0)*(1+0.75*(VLOOKUP($A471,'Old-UVXY-OHLC'!$A$3:$E$5000,C$1,0)/VLOOKUP('Old-UVXY-OHLC'!$A470,'Old-UVXY-OHLC'!$A$3:$E$5000,5,0)-1))</f>
        <v>320402532.19569004</v>
      </c>
      <c r="D471" s="12">
        <f>VLOOKUP($A470,Master!$A$6:$R$4994,$I$1,0)*(1+0.75*(VLOOKUP($A471,'Old-UVXY-OHLC'!$A$3:$E$5000,D$1,0)/VLOOKUP('Old-UVXY-OHLC'!$A470,'Old-UVXY-OHLC'!$A$3:$E$5000,5,0)-1))</f>
        <v>309464997.80362278</v>
      </c>
      <c r="E471" s="12">
        <f>VLOOKUP(A471,Master!A$6:R$4994,$I$1,0)</f>
        <v>312628153.39388919</v>
      </c>
    </row>
    <row r="472" spans="1:5" x14ac:dyDescent="0.25">
      <c r="A472" s="1">
        <v>38754</v>
      </c>
      <c r="B472" s="12">
        <f>VLOOKUP($A471,Master!$A$6:$R$4994,$I$1,0)*(1+0.75*(VLOOKUP($A472,'Old-UVXY-OHLC'!$A$3:$E$5000,B$1,0)/VLOOKUP('Old-UVXY-OHLC'!$A471,'Old-UVXY-OHLC'!$A$3:$E$5000,5,0)-1))</f>
        <v>310995010.94777799</v>
      </c>
      <c r="C472" s="12">
        <f>VLOOKUP($A471,Master!$A$6:$R$4994,$I$1,0)*(1+0.75*(VLOOKUP($A472,'Old-UVXY-OHLC'!$A$3:$E$5000,C$1,0)/VLOOKUP('Old-UVXY-OHLC'!$A471,'Old-UVXY-OHLC'!$A$3:$E$5000,5,0)-1))</f>
        <v>313328071.58507973</v>
      </c>
      <c r="D472" s="12">
        <f>VLOOKUP($A471,Master!$A$6:$R$4994,$I$1,0)*(1+0.75*(VLOOKUP($A472,'Old-UVXY-OHLC'!$A$3:$E$5000,D$1,0)/VLOOKUP('Old-UVXY-OHLC'!$A471,'Old-UVXY-OHLC'!$A$3:$E$5000,5,0)-1))</f>
        <v>309990041.58243406</v>
      </c>
      <c r="E472" s="12">
        <f>VLOOKUP(A472,Master!A$6:R$4994,$I$1,0)</f>
        <v>313139567.51441061</v>
      </c>
    </row>
    <row r="473" spans="1:5" x14ac:dyDescent="0.25">
      <c r="A473" s="1">
        <v>38755</v>
      </c>
      <c r="B473" s="12">
        <f>VLOOKUP($A472,Master!$A$6:$R$4994,$I$1,0)*(1+0.75*(VLOOKUP($A473,'Old-UVXY-OHLC'!$A$3:$E$5000,B$1,0)/VLOOKUP('Old-UVXY-OHLC'!$A472,'Old-UVXY-OHLC'!$A$3:$E$5000,5,0)-1))</f>
        <v>314896365.24800909</v>
      </c>
      <c r="C473" s="12">
        <f>VLOOKUP($A472,Master!$A$6:$R$4994,$I$1,0)*(1+0.75*(VLOOKUP($A473,'Old-UVXY-OHLC'!$A$3:$E$5000,C$1,0)/VLOOKUP('Old-UVXY-OHLC'!$A472,'Old-UVXY-OHLC'!$A$3:$E$5000,5,0)-1))</f>
        <v>318302379.71498561</v>
      </c>
      <c r="D473" s="12">
        <f>VLOOKUP($A472,Master!$A$6:$R$4994,$I$1,0)*(1+0.75*(VLOOKUP($A473,'Old-UVXY-OHLC'!$A$3:$E$5000,D$1,0)/VLOOKUP('Old-UVXY-OHLC'!$A472,'Old-UVXY-OHLC'!$A$3:$E$5000,5,0)-1))</f>
        <v>314896365.24800909</v>
      </c>
      <c r="E473" s="12">
        <f>VLOOKUP(A473,Master!A$6:R$4994,$I$1,0)</f>
        <v>317008624.50247133</v>
      </c>
    </row>
    <row r="474" spans="1:5" x14ac:dyDescent="0.25">
      <c r="A474" s="1">
        <v>38756</v>
      </c>
      <c r="B474" s="12">
        <f>VLOOKUP($A473,Master!$A$6:$R$4994,$I$1,0)*(1+0.75*(VLOOKUP($A474,'Old-UVXY-OHLC'!$A$3:$E$5000,B$1,0)/VLOOKUP('Old-UVXY-OHLC'!$A473,'Old-UVXY-OHLC'!$A$3:$E$5000,5,0)-1))</f>
        <v>312513332.73074168</v>
      </c>
      <c r="C474" s="12">
        <f>VLOOKUP($A473,Master!$A$6:$R$4994,$I$1,0)*(1+0.75*(VLOOKUP($A474,'Old-UVXY-OHLC'!$A$3:$E$5000,C$1,0)/VLOOKUP('Old-UVXY-OHLC'!$A473,'Old-UVXY-OHLC'!$A$3:$E$5000,5,0)-1))</f>
        <v>312962856.50758088</v>
      </c>
      <c r="D474" s="12">
        <f>VLOOKUP($A473,Master!$A$6:$R$4994,$I$1,0)*(1+0.75*(VLOOKUP($A474,'Old-UVXY-OHLC'!$A$3:$E$5000,D$1,0)/VLOOKUP('Old-UVXY-OHLC'!$A473,'Old-UVXY-OHLC'!$A$3:$E$5000,5,0)-1))</f>
        <v>304421796.74096054</v>
      </c>
      <c r="E474" s="12">
        <f>VLOOKUP(A474,Master!A$6:R$4994,$I$1,0)</f>
        <v>305587637.41658396</v>
      </c>
    </row>
    <row r="475" spans="1:5" x14ac:dyDescent="0.25">
      <c r="A475" s="1">
        <v>38757</v>
      </c>
      <c r="B475" s="12">
        <f>VLOOKUP($A474,Master!$A$6:$R$4994,$I$1,0)*(1+0.75*(VLOOKUP($A475,'Old-UVXY-OHLC'!$A$3:$E$5000,B$1,0)/VLOOKUP('Old-UVXY-OHLC'!$A474,'Old-UVXY-OHLC'!$A$3:$E$5000,5,0)-1))</f>
        <v>303603000.12586963</v>
      </c>
      <c r="C475" s="12">
        <f>VLOOKUP($A474,Master!$A$6:$R$4994,$I$1,0)*(1+0.75*(VLOOKUP($A475,'Old-UVXY-OHLC'!$A$3:$E$5000,C$1,0)/VLOOKUP('Old-UVXY-OHLC'!$A474,'Old-UVXY-OHLC'!$A$3:$E$5000,5,0)-1))</f>
        <v>304028268.11705959</v>
      </c>
      <c r="D475" s="12">
        <f>VLOOKUP($A474,Master!$A$6:$R$4994,$I$1,0)*(1+0.75*(VLOOKUP($A475,'Old-UVXY-OHLC'!$A$3:$E$5000,D$1,0)/VLOOKUP('Old-UVXY-OHLC'!$A474,'Old-UVXY-OHLC'!$A$3:$E$5000,5,0)-1))</f>
        <v>295522641.63412118</v>
      </c>
      <c r="E475" s="12">
        <f>VLOOKUP(A475,Master!A$6:R$4994,$I$1,0)</f>
        <v>300623168.22782797</v>
      </c>
    </row>
    <row r="476" spans="1:5" x14ac:dyDescent="0.25">
      <c r="A476" s="1">
        <v>38758</v>
      </c>
      <c r="B476" s="12">
        <f>VLOOKUP($A475,Master!$A$6:$R$4994,$I$1,0)*(1+0.75*(VLOOKUP($A476,'Old-UVXY-OHLC'!$A$3:$E$5000,B$1,0)/VLOOKUP('Old-UVXY-OHLC'!$A475,'Old-UVXY-OHLC'!$A$3:$E$5000,5,0)-1))</f>
        <v>304018020.93729407</v>
      </c>
      <c r="C476" s="12">
        <f>VLOOKUP($A475,Master!$A$6:$R$4994,$I$1,0)*(1+0.75*(VLOOKUP($A476,'Old-UVXY-OHLC'!$A$3:$E$5000,C$1,0)/VLOOKUP('Old-UVXY-OHLC'!$A475,'Old-UVXY-OHLC'!$A$3:$E$5000,5,0)-1))</f>
        <v>307518409.26227921</v>
      </c>
      <c r="D476" s="12">
        <f>VLOOKUP($A475,Master!$A$6:$R$4994,$I$1,0)*(1+0.75*(VLOOKUP($A476,'Old-UVXY-OHLC'!$A$3:$E$5000,D$1,0)/VLOOKUP('Old-UVXY-OHLC'!$A475,'Old-UVXY-OHLC'!$A$3:$E$5000,5,0)-1))</f>
        <v>297668064.92734891</v>
      </c>
      <c r="E476" s="12">
        <f>VLOOKUP(A476,Master!A$6:R$4994,$I$1,0)</f>
        <v>299213090.21723586</v>
      </c>
    </row>
    <row r="477" spans="1:5" x14ac:dyDescent="0.25">
      <c r="A477" s="1">
        <v>38761</v>
      </c>
      <c r="B477" s="12">
        <f>VLOOKUP($A476,Master!$A$6:$R$4994,$I$1,0)*(1+0.75*(VLOOKUP($A477,'Old-UVXY-OHLC'!$A$3:$E$5000,B$1,0)/VLOOKUP('Old-UVXY-OHLC'!$A476,'Old-UVXY-OHLC'!$A$3:$E$5000,5,0)-1))</f>
        <v>300545294.01840562</v>
      </c>
      <c r="C477" s="12">
        <f>VLOOKUP($A476,Master!$A$6:$R$4994,$I$1,0)*(1+0.75*(VLOOKUP($A477,'Old-UVXY-OHLC'!$A$3:$E$5000,C$1,0)/VLOOKUP('Old-UVXY-OHLC'!$A476,'Old-UVXY-OHLC'!$A$3:$E$5000,5,0)-1))</f>
        <v>309905927.69760162</v>
      </c>
      <c r="D477" s="12">
        <f>VLOOKUP($A476,Master!$A$6:$R$4994,$I$1,0)*(1+0.75*(VLOOKUP($A477,'Old-UVXY-OHLC'!$A$3:$E$5000,D$1,0)/VLOOKUP('Old-UVXY-OHLC'!$A476,'Old-UVXY-OHLC'!$A$3:$E$5000,5,0)-1))</f>
        <v>300545294.01840562</v>
      </c>
      <c r="E477" s="12">
        <f>VLOOKUP(A477,Master!A$6:R$4994,$I$1,0)</f>
        <v>307127494.5289101</v>
      </c>
    </row>
    <row r="478" spans="1:5" x14ac:dyDescent="0.25">
      <c r="A478" s="1">
        <v>38762</v>
      </c>
      <c r="B478" s="12">
        <f>VLOOKUP($A477,Master!$A$6:$R$4994,$I$1,0)*(1+0.75*(VLOOKUP($A478,'Old-UVXY-OHLC'!$A$3:$E$5000,B$1,0)/VLOOKUP('Old-UVXY-OHLC'!$A477,'Old-UVXY-OHLC'!$A$3:$E$5000,5,0)-1))</f>
        <v>311964222.94419068</v>
      </c>
      <c r="C478" s="12">
        <f>VLOOKUP($A477,Master!$A$6:$R$4994,$I$1,0)*(1+0.75*(VLOOKUP($A478,'Old-UVXY-OHLC'!$A$3:$E$5000,C$1,0)/VLOOKUP('Old-UVXY-OHLC'!$A477,'Old-UVXY-OHLC'!$A$3:$E$5000,5,0)-1))</f>
        <v>311964222.94419068</v>
      </c>
      <c r="D478" s="12">
        <f>VLOOKUP($A477,Master!$A$6:$R$4994,$I$1,0)*(1+0.75*(VLOOKUP($A478,'Old-UVXY-OHLC'!$A$3:$E$5000,D$1,0)/VLOOKUP('Old-UVXY-OHLC'!$A477,'Old-UVXY-OHLC'!$A$3:$E$5000,5,0)-1))</f>
        <v>300101861.84940517</v>
      </c>
      <c r="E478" s="12">
        <f>VLOOKUP(A478,Master!A$6:R$4994,$I$1,0)</f>
        <v>301193402.55251133</v>
      </c>
    </row>
    <row r="479" spans="1:5" x14ac:dyDescent="0.25">
      <c r="A479" s="1">
        <v>38763</v>
      </c>
      <c r="B479" s="12">
        <f>VLOOKUP($A478,Master!$A$6:$R$4994,$I$1,0)*(1+0.75*(VLOOKUP($A479,'Old-UVXY-OHLC'!$A$3:$E$5000,B$1,0)/VLOOKUP('Old-UVXY-OHLC'!$A478,'Old-UVXY-OHLC'!$A$3:$E$5000,5,0)-1))</f>
        <v>303639284.96121305</v>
      </c>
      <c r="C479" s="12">
        <f>VLOOKUP($A478,Master!$A$6:$R$4994,$I$1,0)*(1+0.75*(VLOOKUP($A479,'Old-UVXY-OHLC'!$A$3:$E$5000,C$1,0)/VLOOKUP('Old-UVXY-OHLC'!$A478,'Old-UVXY-OHLC'!$A$3:$E$5000,5,0)-1))</f>
        <v>307832218.65811437</v>
      </c>
      <c r="D479" s="12">
        <f>VLOOKUP($A478,Master!$A$6:$R$4994,$I$1,0)*(1+0.75*(VLOOKUP($A479,'Old-UVXY-OHLC'!$A$3:$E$5000,D$1,0)/VLOOKUP('Old-UVXY-OHLC'!$A478,'Old-UVXY-OHLC'!$A$3:$E$5000,5,0)-1))</f>
        <v>301892233.67301339</v>
      </c>
      <c r="E479" s="12">
        <f>VLOOKUP(A479,Master!A$6:R$4994,$I$1,0)</f>
        <v>303286952.96400201</v>
      </c>
    </row>
    <row r="480" spans="1:5" x14ac:dyDescent="0.25">
      <c r="A480" s="1">
        <v>38764</v>
      </c>
      <c r="B480" s="12">
        <f>VLOOKUP($A479,Master!$A$6:$R$4994,$I$1,0)*(1+0.75*(VLOOKUP($A480,'Old-UVXY-OHLC'!$A$3:$E$5000,B$1,0)/VLOOKUP('Old-UVXY-OHLC'!$A479,'Old-UVXY-OHLC'!$A$3:$E$5000,5,0)-1))</f>
        <v>302870695.57239532</v>
      </c>
      <c r="C480" s="12">
        <f>VLOOKUP($A479,Master!$A$6:$R$4994,$I$1,0)*(1+0.75*(VLOOKUP($A480,'Old-UVXY-OHLC'!$A$3:$E$5000,C$1,0)/VLOOKUP('Old-UVXY-OHLC'!$A479,'Old-UVXY-OHLC'!$A$3:$E$5000,5,0)-1))</f>
        <v>302885256.34416866</v>
      </c>
      <c r="D480" s="12">
        <f>VLOOKUP($A479,Master!$A$6:$R$4994,$I$1,0)*(1+0.75*(VLOOKUP($A480,'Old-UVXY-OHLC'!$A$3:$E$5000,D$1,0)/VLOOKUP('Old-UVXY-OHLC'!$A479,'Old-UVXY-OHLC'!$A$3:$E$5000,5,0)-1))</f>
        <v>293187516.63563985</v>
      </c>
      <c r="E480" s="12">
        <f>VLOOKUP(A480,Master!A$6:R$4994,$I$1,0)</f>
        <v>294558651.33239722</v>
      </c>
    </row>
    <row r="481" spans="1:5" x14ac:dyDescent="0.25">
      <c r="A481" s="1">
        <v>38765</v>
      </c>
      <c r="B481" s="12">
        <f>VLOOKUP($A480,Master!$A$6:$R$4994,$I$1,0)*(1+0.75*(VLOOKUP($A481,'Old-UVXY-OHLC'!$A$3:$E$5000,B$1,0)/VLOOKUP('Old-UVXY-OHLC'!$A480,'Old-UVXY-OHLC'!$A$3:$E$5000,5,0)-1))</f>
        <v>297111466.90374112</v>
      </c>
      <c r="C481" s="12">
        <f>VLOOKUP($A480,Master!$A$6:$R$4994,$I$1,0)*(1+0.75*(VLOOKUP($A481,'Old-UVXY-OHLC'!$A$3:$E$5000,C$1,0)/VLOOKUP('Old-UVXY-OHLC'!$A480,'Old-UVXY-OHLC'!$A$3:$E$5000,5,0)-1))</f>
        <v>297467931.90705639</v>
      </c>
      <c r="D481" s="12">
        <f>VLOOKUP($A480,Master!$A$6:$R$4994,$I$1,0)*(1+0.75*(VLOOKUP($A481,'Old-UVXY-OHLC'!$A$3:$E$5000,D$1,0)/VLOOKUP('Old-UVXY-OHLC'!$A480,'Old-UVXY-OHLC'!$A$3:$E$5000,5,0)-1))</f>
        <v>289933287.72480357</v>
      </c>
      <c r="E481" s="12">
        <f>VLOOKUP(A481,Master!A$6:R$4994,$I$1,0)</f>
        <v>289875694.93372589</v>
      </c>
    </row>
    <row r="482" spans="1:5" x14ac:dyDescent="0.25">
      <c r="A482" s="1">
        <v>38769</v>
      </c>
      <c r="B482" s="12">
        <f>VLOOKUP($A481,Master!$A$6:$R$4994,$I$1,0)*(1+0.75*(VLOOKUP($A482,'Old-UVXY-OHLC'!$A$3:$E$5000,B$1,0)/VLOOKUP('Old-UVXY-OHLC'!$A481,'Old-UVXY-OHLC'!$A$3:$E$5000,5,0)-1))</f>
        <v>287159868.12207091</v>
      </c>
      <c r="C482" s="12">
        <f>VLOOKUP($A481,Master!$A$6:$R$4994,$I$1,0)*(1+0.75*(VLOOKUP($A482,'Old-UVXY-OHLC'!$A$3:$E$5000,C$1,0)/VLOOKUP('Old-UVXY-OHLC'!$A481,'Old-UVXY-OHLC'!$A$3:$E$5000,5,0)-1))</f>
        <v>289255526.5515492</v>
      </c>
      <c r="D482" s="12">
        <f>VLOOKUP($A481,Master!$A$6:$R$4994,$I$1,0)*(1+0.75*(VLOOKUP($A482,'Old-UVXY-OHLC'!$A$3:$E$5000,D$1,0)/VLOOKUP('Old-UVXY-OHLC'!$A481,'Old-UVXY-OHLC'!$A$3:$E$5000,5,0)-1))</f>
        <v>285662924.39296949</v>
      </c>
      <c r="E482" s="12">
        <f>VLOOKUP(A482,Master!A$6:R$4994,$I$1,0)</f>
        <v>285951330.18674719</v>
      </c>
    </row>
    <row r="483" spans="1:5" x14ac:dyDescent="0.25">
      <c r="A483" s="1">
        <v>38770</v>
      </c>
      <c r="B483" s="12">
        <f>VLOOKUP($A482,Master!$A$6:$R$4994,$I$1,0)*(1+0.75*(VLOOKUP($A483,'Old-UVXY-OHLC'!$A$3:$E$5000,B$1,0)/VLOOKUP('Old-UVXY-OHLC'!$A482,'Old-UVXY-OHLC'!$A$3:$E$5000,5,0)-1))</f>
        <v>282559284.36284906</v>
      </c>
      <c r="C483" s="12">
        <f>VLOOKUP($A482,Master!$A$6:$R$4994,$I$1,0)*(1+0.75*(VLOOKUP($A483,'Old-UVXY-OHLC'!$A$3:$E$5000,C$1,0)/VLOOKUP('Old-UVXY-OHLC'!$A482,'Old-UVXY-OHLC'!$A$3:$E$5000,5,0)-1))</f>
        <v>282559284.36284906</v>
      </c>
      <c r="D483" s="12">
        <f>VLOOKUP($A482,Master!$A$6:$R$4994,$I$1,0)*(1+0.75*(VLOOKUP($A483,'Old-UVXY-OHLC'!$A$3:$E$5000,D$1,0)/VLOOKUP('Old-UVXY-OHLC'!$A482,'Old-UVXY-OHLC'!$A$3:$E$5000,5,0)-1))</f>
        <v>274644441.35991943</v>
      </c>
      <c r="E483" s="12">
        <f>VLOOKUP(A483,Master!A$6:R$4994,$I$1,0)</f>
        <v>275037524.55834687</v>
      </c>
    </row>
    <row r="484" spans="1:5" x14ac:dyDescent="0.25">
      <c r="A484" s="1">
        <v>38771</v>
      </c>
      <c r="B484" s="12">
        <f>VLOOKUP($A483,Master!$A$6:$R$4994,$I$1,0)*(1+0.75*(VLOOKUP($A484,'Old-UVXY-OHLC'!$A$3:$E$5000,B$1,0)/VLOOKUP('Old-UVXY-OHLC'!$A483,'Old-UVXY-OHLC'!$A$3:$E$5000,5,0)-1))</f>
        <v>277068590.84241915</v>
      </c>
      <c r="C484" s="12">
        <f>VLOOKUP($A483,Master!$A$6:$R$4994,$I$1,0)*(1+0.75*(VLOOKUP($A484,'Old-UVXY-OHLC'!$A$3:$E$5000,C$1,0)/VLOOKUP('Old-UVXY-OHLC'!$A483,'Old-UVXY-OHLC'!$A$3:$E$5000,5,0)-1))</f>
        <v>277332909.44698602</v>
      </c>
      <c r="D484" s="12">
        <f>VLOOKUP($A483,Master!$A$6:$R$4994,$I$1,0)*(1+0.75*(VLOOKUP($A484,'Old-UVXY-OHLC'!$A$3:$E$5000,D$1,0)/VLOOKUP('Old-UVXY-OHLC'!$A483,'Old-UVXY-OHLC'!$A$3:$E$5000,5,0)-1))</f>
        <v>275005364.51044428</v>
      </c>
      <c r="E484" s="12">
        <f>VLOOKUP(A484,Master!A$6:R$4994,$I$1,0)</f>
        <v>274951433.72161341</v>
      </c>
    </row>
    <row r="485" spans="1:5" x14ac:dyDescent="0.25">
      <c r="A485" s="1">
        <v>38772</v>
      </c>
      <c r="B485" s="12">
        <f>VLOOKUP($A484,Master!$A$6:$R$4994,$I$1,0)*(1+0.75*(VLOOKUP($A485,'Old-UVXY-OHLC'!$A$3:$E$5000,B$1,0)/VLOOKUP('Old-UVXY-OHLC'!$A484,'Old-UVXY-OHLC'!$A$3:$E$5000,5,0)-1))</f>
        <v>274451940.20238674</v>
      </c>
      <c r="C485" s="12">
        <f>VLOOKUP($A484,Master!$A$6:$R$4994,$I$1,0)*(1+0.75*(VLOOKUP($A485,'Old-UVXY-OHLC'!$A$3:$E$5000,C$1,0)/VLOOKUP('Old-UVXY-OHLC'!$A484,'Old-UVXY-OHLC'!$A$3:$E$5000,5,0)-1))</f>
        <v>289437156.67359823</v>
      </c>
      <c r="D485" s="12">
        <f>VLOOKUP($A484,Master!$A$6:$R$4994,$I$1,0)*(1+0.75*(VLOOKUP($A485,'Old-UVXY-OHLC'!$A$3:$E$5000,D$1,0)/VLOOKUP('Old-UVXY-OHLC'!$A484,'Old-UVXY-OHLC'!$A$3:$E$5000,5,0)-1))</f>
        <v>270622352.9235118</v>
      </c>
      <c r="E485" s="12">
        <f>VLOOKUP(A485,Master!A$6:R$4994,$I$1,0)</f>
        <v>270952750.63827837</v>
      </c>
    </row>
    <row r="486" spans="1:5" x14ac:dyDescent="0.25">
      <c r="A486" s="1">
        <v>38775</v>
      </c>
      <c r="B486" s="12">
        <f>VLOOKUP($A485,Master!$A$6:$R$4994,$I$1,0)*(1+0.75*(VLOOKUP($A486,'Old-UVXY-OHLC'!$A$3:$E$5000,B$1,0)/VLOOKUP('Old-UVXY-OHLC'!$A485,'Old-UVXY-OHLC'!$A$3:$E$5000,5,0)-1))</f>
        <v>267315807.36752602</v>
      </c>
      <c r="C486" s="12">
        <f>VLOOKUP($A485,Master!$A$6:$R$4994,$I$1,0)*(1+0.75*(VLOOKUP($A486,'Old-UVXY-OHLC'!$A$3:$E$5000,C$1,0)/VLOOKUP('Old-UVXY-OHLC'!$A485,'Old-UVXY-OHLC'!$A$3:$E$5000,5,0)-1))</f>
        <v>267550015.31224638</v>
      </c>
      <c r="D486" s="12">
        <f>VLOOKUP($A485,Master!$A$6:$R$4994,$I$1,0)*(1+0.75*(VLOOKUP($A486,'Old-UVXY-OHLC'!$A$3:$E$5000,D$1,0)/VLOOKUP('Old-UVXY-OHLC'!$A485,'Old-UVXY-OHLC'!$A$3:$E$5000,5,0)-1))</f>
        <v>266089729.03243312</v>
      </c>
      <c r="E486" s="12">
        <f>VLOOKUP(A486,Master!A$6:R$4994,$I$1,0)</f>
        <v>267184150.69660565</v>
      </c>
    </row>
    <row r="487" spans="1:5" x14ac:dyDescent="0.25">
      <c r="A487" s="1">
        <v>38776</v>
      </c>
      <c r="B487" s="12">
        <f>VLOOKUP($A486,Master!$A$6:$R$4994,$I$1,0)*(1+0.75*(VLOOKUP($A487,'Old-UVXY-OHLC'!$A$3:$E$5000,B$1,0)/VLOOKUP('Old-UVXY-OHLC'!$A486,'Old-UVXY-OHLC'!$A$3:$E$5000,5,0)-1))</f>
        <v>268770647.79346806</v>
      </c>
      <c r="C487" s="12">
        <f>VLOOKUP($A486,Master!$A$6:$R$4994,$I$1,0)*(1+0.75*(VLOOKUP($A487,'Old-UVXY-OHLC'!$A$3:$E$5000,C$1,0)/VLOOKUP('Old-UVXY-OHLC'!$A486,'Old-UVXY-OHLC'!$A$3:$E$5000,5,0)-1))</f>
        <v>274514740.44548655</v>
      </c>
      <c r="D487" s="12">
        <f>VLOOKUP($A486,Master!$A$6:$R$4994,$I$1,0)*(1+0.75*(VLOOKUP($A487,'Old-UVXY-OHLC'!$A$3:$E$5000,D$1,0)/VLOOKUP('Old-UVXY-OHLC'!$A486,'Old-UVXY-OHLC'!$A$3:$E$5000,5,0)-1))</f>
        <v>266363573.29551405</v>
      </c>
      <c r="E487" s="12">
        <f>VLOOKUP(A487,Master!A$6:R$4994,$I$1,0)</f>
        <v>273199177.97716993</v>
      </c>
    </row>
    <row r="488" spans="1:5" x14ac:dyDescent="0.25">
      <c r="A488" s="1">
        <v>38777</v>
      </c>
      <c r="B488" s="12">
        <f>VLOOKUP($A487,Master!$A$6:$R$4994,$I$1,0)*(1+0.75*(VLOOKUP($A488,'Old-UVXY-OHLC'!$A$3:$E$5000,B$1,0)/VLOOKUP('Old-UVXY-OHLC'!$A487,'Old-UVXY-OHLC'!$A$3:$E$5000,5,0)-1))</f>
        <v>274147858.54952341</v>
      </c>
      <c r="C488" s="12">
        <f>VLOOKUP($A487,Master!$A$6:$R$4994,$I$1,0)*(1+0.75*(VLOOKUP($A488,'Old-UVXY-OHLC'!$A$3:$E$5000,C$1,0)/VLOOKUP('Old-UVXY-OHLC'!$A487,'Old-UVXY-OHLC'!$A$3:$E$5000,5,0)-1))</f>
        <v>274147858.54952341</v>
      </c>
      <c r="D488" s="12">
        <f>VLOOKUP($A487,Master!$A$6:$R$4994,$I$1,0)*(1+0.75*(VLOOKUP($A488,'Old-UVXY-OHLC'!$A$3:$E$5000,D$1,0)/VLOOKUP('Old-UVXY-OHLC'!$A487,'Old-UVXY-OHLC'!$A$3:$E$5000,5,0)-1))</f>
        <v>268868146.95564187</v>
      </c>
      <c r="E488" s="12">
        <f>VLOOKUP(A488,Master!A$6:R$4994,$I$1,0)</f>
        <v>269690516.15120405</v>
      </c>
    </row>
    <row r="489" spans="1:5" x14ac:dyDescent="0.25">
      <c r="A489" s="1">
        <v>38778</v>
      </c>
      <c r="B489" s="12">
        <f>VLOOKUP($A488,Master!$A$6:$R$4994,$I$1,0)*(1+0.75*(VLOOKUP($A489,'Old-UVXY-OHLC'!$A$3:$E$5000,B$1,0)/VLOOKUP('Old-UVXY-OHLC'!$A488,'Old-UVXY-OHLC'!$A$3:$E$5000,5,0)-1))</f>
        <v>269881712.35076463</v>
      </c>
      <c r="C489" s="12">
        <f>VLOOKUP($A488,Master!$A$6:$R$4994,$I$1,0)*(1+0.75*(VLOOKUP($A489,'Old-UVXY-OHLC'!$A$3:$E$5000,C$1,0)/VLOOKUP('Old-UVXY-OHLC'!$A488,'Old-UVXY-OHLC'!$A$3:$E$5000,5,0)-1))</f>
        <v>273432659.15465647</v>
      </c>
      <c r="D489" s="12">
        <f>VLOOKUP($A488,Master!$A$6:$R$4994,$I$1,0)*(1+0.75*(VLOOKUP($A489,'Old-UVXY-OHLC'!$A$3:$E$5000,D$1,0)/VLOOKUP('Old-UVXY-OHLC'!$A488,'Old-UVXY-OHLC'!$A$3:$E$5000,5,0)-1))</f>
        <v>269690516.15120405</v>
      </c>
      <c r="E489" s="12">
        <f>VLOOKUP(A489,Master!A$6:R$4994,$I$1,0)</f>
        <v>270480071.74484956</v>
      </c>
    </row>
    <row r="490" spans="1:5" x14ac:dyDescent="0.25">
      <c r="A490" s="1">
        <v>38779</v>
      </c>
      <c r="B490" s="12">
        <f>VLOOKUP($A489,Master!$A$6:$R$4994,$I$1,0)*(1+0.75*(VLOOKUP($A490,'Old-UVXY-OHLC'!$A$3:$E$5000,B$1,0)/VLOOKUP('Old-UVXY-OHLC'!$A489,'Old-UVXY-OHLC'!$A$3:$E$5000,5,0)-1))</f>
        <v>273712323.50594527</v>
      </c>
      <c r="C490" s="12">
        <f>VLOOKUP($A489,Master!$A$6:$R$4994,$I$1,0)*(1+0.75*(VLOOKUP($A490,'Old-UVXY-OHLC'!$A$3:$E$5000,C$1,0)/VLOOKUP('Old-UVXY-OHLC'!$A489,'Old-UVXY-OHLC'!$A$3:$E$5000,5,0)-1))</f>
        <v>273712323.50594527</v>
      </c>
      <c r="D490" s="12">
        <f>VLOOKUP($A489,Master!$A$6:$R$4994,$I$1,0)*(1+0.75*(VLOOKUP($A490,'Old-UVXY-OHLC'!$A$3:$E$5000,D$1,0)/VLOOKUP('Old-UVXY-OHLC'!$A489,'Old-UVXY-OHLC'!$A$3:$E$5000,5,0)-1))</f>
        <v>266988696.89886796</v>
      </c>
      <c r="E490" s="12">
        <f>VLOOKUP(A490,Master!A$6:R$4994,$I$1,0)</f>
        <v>270886636.21386832</v>
      </c>
    </row>
    <row r="491" spans="1:5" x14ac:dyDescent="0.25">
      <c r="A491" s="1">
        <v>38782</v>
      </c>
      <c r="B491" s="12">
        <f>VLOOKUP($A490,Master!$A$6:$R$4994,$I$1,0)*(1+0.75*(VLOOKUP($A491,'Old-UVXY-OHLC'!$A$3:$E$5000,B$1,0)/VLOOKUP('Old-UVXY-OHLC'!$A490,'Old-UVXY-OHLC'!$A$3:$E$5000,5,0)-1))</f>
        <v>274317631.48612434</v>
      </c>
      <c r="C491" s="12">
        <f>VLOOKUP($A490,Master!$A$6:$R$4994,$I$1,0)*(1+0.75*(VLOOKUP($A491,'Old-UVXY-OHLC'!$A$3:$E$5000,C$1,0)/VLOOKUP('Old-UVXY-OHLC'!$A490,'Old-UVXY-OHLC'!$A$3:$E$5000,5,0)-1))</f>
        <v>277748677.80574185</v>
      </c>
      <c r="D491" s="12">
        <f>VLOOKUP($A490,Master!$A$6:$R$4994,$I$1,0)*(1+0.75*(VLOOKUP($A491,'Old-UVXY-OHLC'!$A$3:$E$5000,D$1,0)/VLOOKUP('Old-UVXY-OHLC'!$A490,'Old-UVXY-OHLC'!$A$3:$E$5000,5,0)-1))</f>
        <v>274317631.48612434</v>
      </c>
      <c r="E491" s="12">
        <f>VLOOKUP(A491,Master!A$6:R$4994,$I$1,0)</f>
        <v>276106891.57117099</v>
      </c>
    </row>
    <row r="492" spans="1:5" x14ac:dyDescent="0.25">
      <c r="A492" s="1">
        <v>38783</v>
      </c>
      <c r="B492" s="12">
        <f>VLOOKUP($A491,Master!$A$6:$R$4994,$I$1,0)*(1+0.75*(VLOOKUP($A492,'Old-UVXY-OHLC'!$A$3:$E$5000,B$1,0)/VLOOKUP('Old-UVXY-OHLC'!$A491,'Old-UVXY-OHLC'!$A$3:$E$5000,5,0)-1))</f>
        <v>278787822.18776649</v>
      </c>
      <c r="C492" s="12">
        <f>VLOOKUP($A491,Master!$A$6:$R$4994,$I$1,0)*(1+0.75*(VLOOKUP($A492,'Old-UVXY-OHLC'!$A$3:$E$5000,C$1,0)/VLOOKUP('Old-UVXY-OHLC'!$A491,'Old-UVXY-OHLC'!$A$3:$E$5000,5,0)-1))</f>
        <v>282412531.99150598</v>
      </c>
      <c r="D492" s="12">
        <f>VLOOKUP($A491,Master!$A$6:$R$4994,$I$1,0)*(1+0.75*(VLOOKUP($A492,'Old-UVXY-OHLC'!$A$3:$E$5000,D$1,0)/VLOOKUP('Old-UVXY-OHLC'!$A491,'Old-UVXY-OHLC'!$A$3:$E$5000,5,0)-1))</f>
        <v>277707244.05864799</v>
      </c>
      <c r="E492" s="12">
        <f>VLOOKUP(A492,Master!A$6:R$4994,$I$1,0)</f>
        <v>279209139.72160554</v>
      </c>
    </row>
    <row r="493" spans="1:5" x14ac:dyDescent="0.25">
      <c r="A493" s="1">
        <v>38784</v>
      </c>
      <c r="B493" s="12">
        <f>VLOOKUP($A492,Master!$A$6:$R$4994,$I$1,0)*(1+0.75*(VLOOKUP($A493,'Old-UVXY-OHLC'!$A$3:$E$5000,B$1,0)/VLOOKUP('Old-UVXY-OHLC'!$A492,'Old-UVXY-OHLC'!$A$3:$E$5000,5,0)-1))</f>
        <v>279592921.47980005</v>
      </c>
      <c r="C493" s="12">
        <f>VLOOKUP($A492,Master!$A$6:$R$4994,$I$1,0)*(1+0.75*(VLOOKUP($A493,'Old-UVXY-OHLC'!$A$3:$E$5000,C$1,0)/VLOOKUP('Old-UVXY-OHLC'!$A492,'Old-UVXY-OHLC'!$A$3:$E$5000,5,0)-1))</f>
        <v>280141151.685745</v>
      </c>
      <c r="D493" s="12">
        <f>VLOOKUP($A492,Master!$A$6:$R$4994,$I$1,0)*(1+0.75*(VLOOKUP($A493,'Old-UVXY-OHLC'!$A$3:$E$5000,D$1,0)/VLOOKUP('Old-UVXY-OHLC'!$A492,'Old-UVXY-OHLC'!$A$3:$E$5000,5,0)-1))</f>
        <v>273370214.89235455</v>
      </c>
      <c r="E493" s="12">
        <f>VLOOKUP(A493,Master!A$6:R$4994,$I$1,0)</f>
        <v>274875288.95938575</v>
      </c>
    </row>
    <row r="494" spans="1:5" x14ac:dyDescent="0.25">
      <c r="A494" s="1">
        <v>38785</v>
      </c>
      <c r="B494" s="12">
        <f>VLOOKUP($A493,Master!$A$6:$R$4994,$I$1,0)*(1+0.75*(VLOOKUP($A494,'Old-UVXY-OHLC'!$A$3:$E$5000,B$1,0)/VLOOKUP('Old-UVXY-OHLC'!$A493,'Old-UVXY-OHLC'!$A$3:$E$5000,5,0)-1))</f>
        <v>278059486.89716691</v>
      </c>
      <c r="C494" s="12">
        <f>VLOOKUP($A493,Master!$A$6:$R$4994,$I$1,0)*(1+0.75*(VLOOKUP($A494,'Old-UVXY-OHLC'!$A$3:$E$5000,C$1,0)/VLOOKUP('Old-UVXY-OHLC'!$A493,'Old-UVXY-OHLC'!$A$3:$E$5000,5,0)-1))</f>
        <v>278059486.89716691</v>
      </c>
      <c r="D494" s="12">
        <f>VLOOKUP($A493,Master!$A$6:$R$4994,$I$1,0)*(1+0.75*(VLOOKUP($A494,'Old-UVXY-OHLC'!$A$3:$E$5000,D$1,0)/VLOOKUP('Old-UVXY-OHLC'!$A493,'Old-UVXY-OHLC'!$A$3:$E$5000,5,0)-1))</f>
        <v>276508189.94950092</v>
      </c>
      <c r="E494" s="12">
        <f>VLOOKUP(A494,Master!A$6:R$4994,$I$1,0)</f>
        <v>277485285.99141824</v>
      </c>
    </row>
    <row r="495" spans="1:5" x14ac:dyDescent="0.25">
      <c r="A495" s="1">
        <v>38786</v>
      </c>
      <c r="B495" s="12">
        <f>VLOOKUP($A494,Master!$A$6:$R$4994,$I$1,0)*(1+0.75*(VLOOKUP($A495,'Old-UVXY-OHLC'!$A$3:$E$5000,B$1,0)/VLOOKUP('Old-UVXY-OHLC'!$A494,'Old-UVXY-OHLC'!$A$3:$E$5000,5,0)-1))</f>
        <v>274323780.58890516</v>
      </c>
      <c r="C495" s="12">
        <f>VLOOKUP($A494,Master!$A$6:$R$4994,$I$1,0)*(1+0.75*(VLOOKUP($A495,'Old-UVXY-OHLC'!$A$3:$E$5000,C$1,0)/VLOOKUP('Old-UVXY-OHLC'!$A494,'Old-UVXY-OHLC'!$A$3:$E$5000,5,0)-1))</f>
        <v>276504114.95938873</v>
      </c>
      <c r="D495" s="12">
        <f>VLOOKUP($A494,Master!$A$6:$R$4994,$I$1,0)*(1+0.75*(VLOOKUP($A495,'Old-UVXY-OHLC'!$A$3:$E$5000,D$1,0)/VLOOKUP('Old-UVXY-OHLC'!$A494,'Old-UVXY-OHLC'!$A$3:$E$5000,5,0)-1))</f>
        <v>273560653.27657992</v>
      </c>
      <c r="E495" s="12">
        <f>VLOOKUP(A495,Master!A$6:R$4994,$I$1,0)</f>
        <v>273667064.62551278</v>
      </c>
    </row>
    <row r="496" spans="1:5" x14ac:dyDescent="0.25">
      <c r="A496" s="1">
        <v>38789</v>
      </c>
      <c r="B496" s="12">
        <f>VLOOKUP($A495,Master!$A$6:$R$4994,$I$1,0)*(1+0.75*(VLOOKUP($A496,'Old-UVXY-OHLC'!$A$3:$E$5000,B$1,0)/VLOOKUP('Old-UVXY-OHLC'!$A495,'Old-UVXY-OHLC'!$A$3:$E$5000,5,0)-1))</f>
        <v>271433458.78995419</v>
      </c>
      <c r="C496" s="12">
        <f>VLOOKUP($A495,Master!$A$6:$R$4994,$I$1,0)*(1+0.75*(VLOOKUP($A496,'Old-UVXY-OHLC'!$A$3:$E$5000,C$1,0)/VLOOKUP('Old-UVXY-OHLC'!$A495,'Old-UVXY-OHLC'!$A$3:$E$5000,5,0)-1))</f>
        <v>272814239.81883144</v>
      </c>
      <c r="D496" s="12">
        <f>VLOOKUP($A495,Master!$A$6:$R$4994,$I$1,0)*(1+0.75*(VLOOKUP($A496,'Old-UVXY-OHLC'!$A$3:$E$5000,D$1,0)/VLOOKUP('Old-UVXY-OHLC'!$A495,'Old-UVXY-OHLC'!$A$3:$E$5000,5,0)-1))</f>
        <v>267060959.94761059</v>
      </c>
      <c r="E496" s="12">
        <f>VLOOKUP(A496,Master!A$6:R$4994,$I$1,0)</f>
        <v>269611691.26268458</v>
      </c>
    </row>
    <row r="497" spans="1:5" x14ac:dyDescent="0.25">
      <c r="A497" s="1">
        <v>38790</v>
      </c>
      <c r="B497" s="12">
        <f>VLOOKUP($A496,Master!$A$6:$R$4994,$I$1,0)*(1+0.75*(VLOOKUP($A497,'Old-UVXY-OHLC'!$A$3:$E$5000,B$1,0)/VLOOKUP('Old-UVXY-OHLC'!$A496,'Old-UVXY-OHLC'!$A$3:$E$5000,5,0)-1))</f>
        <v>268483600.78071707</v>
      </c>
      <c r="C497" s="12">
        <f>VLOOKUP($A496,Master!$A$6:$R$4994,$I$1,0)*(1+0.75*(VLOOKUP($A497,'Old-UVXY-OHLC'!$A$3:$E$5000,C$1,0)/VLOOKUP('Old-UVXY-OHLC'!$A496,'Old-UVXY-OHLC'!$A$3:$E$5000,5,0)-1))</f>
        <v>268564164.13147753</v>
      </c>
      <c r="D497" s="12">
        <f>VLOOKUP($A496,Master!$A$6:$R$4994,$I$1,0)*(1+0.75*(VLOOKUP($A497,'Old-UVXY-OHLC'!$A$3:$E$5000,D$1,0)/VLOOKUP('Old-UVXY-OHLC'!$A496,'Old-UVXY-OHLC'!$A$3:$E$5000,5,0)-1))</f>
        <v>262682021.66935852</v>
      </c>
      <c r="E497" s="12">
        <f>VLOOKUP(A497,Master!A$6:R$4994,$I$1,0)</f>
        <v>263968773.4212099</v>
      </c>
    </row>
    <row r="498" spans="1:5" x14ac:dyDescent="0.25">
      <c r="A498" s="1">
        <v>38791</v>
      </c>
      <c r="B498" s="12">
        <f>VLOOKUP($A497,Master!$A$6:$R$4994,$I$1,0)*(1+0.75*(VLOOKUP($A498,'Old-UVXY-OHLC'!$A$3:$E$5000,B$1,0)/VLOOKUP('Old-UVXY-OHLC'!$A497,'Old-UVXY-OHLC'!$A$3:$E$5000,5,0)-1))</f>
        <v>264619649.01598996</v>
      </c>
      <c r="C498" s="12">
        <f>VLOOKUP($A497,Master!$A$6:$R$4994,$I$1,0)*(1+0.75*(VLOOKUP($A498,'Old-UVXY-OHLC'!$A$3:$E$5000,C$1,0)/VLOOKUP('Old-UVXY-OHLC'!$A497,'Old-UVXY-OHLC'!$A$3:$E$5000,5,0)-1))</f>
        <v>265376780.73371831</v>
      </c>
      <c r="D498" s="12">
        <f>VLOOKUP($A497,Master!$A$6:$R$4994,$I$1,0)*(1+0.75*(VLOOKUP($A498,'Old-UVXY-OHLC'!$A$3:$E$5000,D$1,0)/VLOOKUP('Old-UVXY-OHLC'!$A497,'Old-UVXY-OHLC'!$A$3:$E$5000,5,0)-1))</f>
        <v>261989620.5006133</v>
      </c>
      <c r="E498" s="12">
        <f>VLOOKUP(A498,Master!A$6:R$4994,$I$1,0)</f>
        <v>263766974.82391065</v>
      </c>
    </row>
    <row r="499" spans="1:5" x14ac:dyDescent="0.25">
      <c r="A499" s="1">
        <v>38792</v>
      </c>
      <c r="B499" s="12">
        <f>VLOOKUP($A498,Master!$A$6:$R$4994,$I$1,0)*(1+0.75*(VLOOKUP($A499,'Old-UVXY-OHLC'!$A$3:$E$5000,B$1,0)/VLOOKUP('Old-UVXY-OHLC'!$A498,'Old-UVXY-OHLC'!$A$3:$E$5000,5,0)-1))</f>
        <v>263079178.68305612</v>
      </c>
      <c r="C499" s="12">
        <f>VLOOKUP($A498,Master!$A$6:$R$4994,$I$1,0)*(1+0.75*(VLOOKUP($A499,'Old-UVXY-OHLC'!$A$3:$E$5000,C$1,0)/VLOOKUP('Old-UVXY-OHLC'!$A498,'Old-UVXY-OHLC'!$A$3:$E$5000,5,0)-1))</f>
        <v>263608233.21202156</v>
      </c>
      <c r="D499" s="12">
        <f>VLOOKUP($A498,Master!$A$6:$R$4994,$I$1,0)*(1+0.75*(VLOOKUP($A499,'Old-UVXY-OHLC'!$A$3:$E$5000,D$1,0)/VLOOKUP('Old-UVXY-OHLC'!$A498,'Old-UVXY-OHLC'!$A$3:$E$5000,5,0)-1))</f>
        <v>258052832.36629125</v>
      </c>
      <c r="E499" s="12">
        <f>VLOOKUP(A499,Master!A$6:R$4994,$I$1,0)</f>
        <v>258050353.62035656</v>
      </c>
    </row>
    <row r="500" spans="1:5" x14ac:dyDescent="0.25">
      <c r="A500" s="1">
        <v>38793</v>
      </c>
      <c r="B500" s="12">
        <f>VLOOKUP($A499,Master!$A$6:$R$4994,$I$1,0)*(1+0.75*(VLOOKUP($A500,'Old-UVXY-OHLC'!$A$3:$E$5000,B$1,0)/VLOOKUP('Old-UVXY-OHLC'!$A499,'Old-UVXY-OHLC'!$A$3:$E$5000,5,0)-1))</f>
        <v>259620658.55911684</v>
      </c>
      <c r="C500" s="12">
        <f>VLOOKUP($A499,Master!$A$6:$R$4994,$I$1,0)*(1+0.75*(VLOOKUP($A500,'Old-UVXY-OHLC'!$A$3:$E$5000,C$1,0)/VLOOKUP('Old-UVXY-OHLC'!$A499,'Old-UVXY-OHLC'!$A$3:$E$5000,5,0)-1))</f>
        <v>261308717.56974146</v>
      </c>
      <c r="D500" s="12">
        <f>VLOOKUP($A499,Master!$A$6:$R$4994,$I$1,0)*(1+0.75*(VLOOKUP($A500,'Old-UVXY-OHLC'!$A$3:$E$5000,D$1,0)/VLOOKUP('Old-UVXY-OHLC'!$A499,'Old-UVXY-OHLC'!$A$3:$E$5000,5,0)-1))</f>
        <v>256872662.51337188</v>
      </c>
      <c r="E500" s="12">
        <f>VLOOKUP(A500,Master!A$6:R$4994,$I$1,0)</f>
        <v>259421859.50971392</v>
      </c>
    </row>
    <row r="501" spans="1:5" x14ac:dyDescent="0.25">
      <c r="A501" s="1">
        <v>38796</v>
      </c>
      <c r="B501" s="12">
        <f>VLOOKUP($A500,Master!$A$6:$R$4994,$I$1,0)*(1+0.75*(VLOOKUP($A501,'Old-UVXY-OHLC'!$A$3:$E$5000,B$1,0)/VLOOKUP('Old-UVXY-OHLC'!$A500,'Old-UVXY-OHLC'!$A$3:$E$5000,5,0)-1))</f>
        <v>261565832.55205786</v>
      </c>
      <c r="C501" s="12">
        <f>VLOOKUP($A500,Master!$A$6:$R$4994,$I$1,0)*(1+0.75*(VLOOKUP($A501,'Old-UVXY-OHLC'!$A$3:$E$5000,C$1,0)/VLOOKUP('Old-UVXY-OHLC'!$A500,'Old-UVXY-OHLC'!$A$3:$E$5000,5,0)-1))</f>
        <v>263422195.16824326</v>
      </c>
      <c r="D501" s="12">
        <f>VLOOKUP($A500,Master!$A$6:$R$4994,$I$1,0)*(1+0.75*(VLOOKUP($A501,'Old-UVXY-OHLC'!$A$3:$E$5000,D$1,0)/VLOOKUP('Old-UVXY-OHLC'!$A500,'Old-UVXY-OHLC'!$A$3:$E$5000,5,0)-1))</f>
        <v>258036127.57166821</v>
      </c>
      <c r="E501" s="12">
        <f>VLOOKUP(A501,Master!A$6:R$4994,$I$1,0)</f>
        <v>261584479.6736891</v>
      </c>
    </row>
    <row r="502" spans="1:5" x14ac:dyDescent="0.25">
      <c r="A502" s="1">
        <v>38797</v>
      </c>
      <c r="B502" s="12">
        <f>VLOOKUP($A501,Master!$A$6:$R$4994,$I$1,0)*(1+0.75*(VLOOKUP($A502,'Old-UVXY-OHLC'!$A$3:$E$5000,B$1,0)/VLOOKUP('Old-UVXY-OHLC'!$A501,'Old-UVXY-OHLC'!$A$3:$E$5000,5,0)-1))</f>
        <v>262969113.3229329</v>
      </c>
      <c r="C502" s="12">
        <f>VLOOKUP($A501,Master!$A$6:$R$4994,$I$1,0)*(1+0.75*(VLOOKUP($A502,'Old-UVXY-OHLC'!$A$3:$E$5000,C$1,0)/VLOOKUP('Old-UVXY-OHLC'!$A501,'Old-UVXY-OHLC'!$A$3:$E$5000,5,0)-1))</f>
        <v>263476139.58088356</v>
      </c>
      <c r="D502" s="12">
        <f>VLOOKUP($A501,Master!$A$6:$R$4994,$I$1,0)*(1+0.75*(VLOOKUP($A502,'Old-UVXY-OHLC'!$A$3:$E$5000,D$1,0)/VLOOKUP('Old-UVXY-OHLC'!$A501,'Old-UVXY-OHLC'!$A$3:$E$5000,5,0)-1))</f>
        <v>259403018.57597643</v>
      </c>
      <c r="E502" s="12">
        <f>VLOOKUP(A502,Master!A$6:R$4994,$I$1,0)</f>
        <v>263423782.87315652</v>
      </c>
    </row>
    <row r="503" spans="1:5" x14ac:dyDescent="0.25">
      <c r="A503" s="1">
        <v>38798</v>
      </c>
      <c r="B503" s="12">
        <f>VLOOKUP($A502,Master!$A$6:$R$4994,$I$1,0)*(1+0.75*(VLOOKUP($A503,'Old-UVXY-OHLC'!$A$3:$E$5000,B$1,0)/VLOOKUP('Old-UVXY-OHLC'!$A502,'Old-UVXY-OHLC'!$A$3:$E$5000,5,0)-1))</f>
        <v>260292765.09540805</v>
      </c>
      <c r="C503" s="12">
        <f>VLOOKUP($A502,Master!$A$6:$R$4994,$I$1,0)*(1+0.75*(VLOOKUP($A503,'Old-UVXY-OHLC'!$A$3:$E$5000,C$1,0)/VLOOKUP('Old-UVXY-OHLC'!$A502,'Old-UVXY-OHLC'!$A$3:$E$5000,5,0)-1))</f>
        <v>261232075.47282231</v>
      </c>
      <c r="D503" s="12">
        <f>VLOOKUP($A502,Master!$A$6:$R$4994,$I$1,0)*(1+0.75*(VLOOKUP($A503,'Old-UVXY-OHLC'!$A$3:$E$5000,D$1,0)/VLOOKUP('Old-UVXY-OHLC'!$A502,'Old-UVXY-OHLC'!$A$3:$E$5000,5,0)-1))</f>
        <v>255283126.56283122</v>
      </c>
      <c r="E503" s="12">
        <f>VLOOKUP(A503,Master!A$6:R$4994,$I$1,0)</f>
        <v>257472343.8651306</v>
      </c>
    </row>
    <row r="504" spans="1:5" x14ac:dyDescent="0.25">
      <c r="A504" s="1">
        <v>38799</v>
      </c>
      <c r="B504" s="12">
        <f>VLOOKUP($A503,Master!$A$6:$R$4994,$I$1,0)*(1+0.75*(VLOOKUP($A504,'Old-UVXY-OHLC'!$A$3:$E$5000,B$1,0)/VLOOKUP('Old-UVXY-OHLC'!$A503,'Old-UVXY-OHLC'!$A$3:$E$5000,5,0)-1))</f>
        <v>258092143.85712707</v>
      </c>
      <c r="C504" s="12">
        <f>VLOOKUP($A503,Master!$A$6:$R$4994,$I$1,0)*(1+0.75*(VLOOKUP($A504,'Old-UVXY-OHLC'!$A$3:$E$5000,C$1,0)/VLOOKUP('Old-UVXY-OHLC'!$A503,'Old-UVXY-OHLC'!$A$3:$E$5000,5,0)-1))</f>
        <v>258189988.57485583</v>
      </c>
      <c r="D504" s="12">
        <f>VLOOKUP($A503,Master!$A$6:$R$4994,$I$1,0)*(1+0.75*(VLOOKUP($A504,'Old-UVXY-OHLC'!$A$3:$E$5000,D$1,0)/VLOOKUP('Old-UVXY-OHLC'!$A503,'Old-UVXY-OHLC'!$A$3:$E$5000,5,0)-1))</f>
        <v>258026880.67967522</v>
      </c>
      <c r="E504" s="12">
        <f>VLOOKUP(A504,Master!A$6:R$4994,$I$1,0)</f>
        <v>258024416.78273544</v>
      </c>
    </row>
    <row r="505" spans="1:5" x14ac:dyDescent="0.25">
      <c r="A505" s="1">
        <v>38800</v>
      </c>
      <c r="B505" s="12">
        <f>VLOOKUP($A504,Master!$A$6:$R$4994,$I$1,0)*(1+0.75*(VLOOKUP($A505,'Old-UVXY-OHLC'!$A$3:$E$5000,B$1,0)/VLOOKUP('Old-UVXY-OHLC'!$A504,'Old-UVXY-OHLC'!$A$3:$E$5000,5,0)-1))</f>
        <v>259180405.78322732</v>
      </c>
      <c r="C505" s="12">
        <f>VLOOKUP($A504,Master!$A$6:$R$4994,$I$1,0)*(1+0.75*(VLOOKUP($A505,'Old-UVXY-OHLC'!$A$3:$E$5000,C$1,0)/VLOOKUP('Old-UVXY-OHLC'!$A504,'Old-UVXY-OHLC'!$A$3:$E$5000,5,0)-1))</f>
        <v>259473509.38831657</v>
      </c>
      <c r="D505" s="12">
        <f>VLOOKUP($A504,Master!$A$6:$R$4994,$I$1,0)*(1+0.75*(VLOOKUP($A505,'Old-UVXY-OHLC'!$A$3:$E$5000,D$1,0)/VLOOKUP('Old-UVXY-OHLC'!$A504,'Old-UVXY-OHLC'!$A$3:$E$5000,5,0)-1))</f>
        <v>254686651.28018874</v>
      </c>
      <c r="E505" s="12">
        <f>VLOOKUP(A505,Master!A$6:R$4994,$I$1,0)</f>
        <v>255498293.3272436</v>
      </c>
    </row>
    <row r="506" spans="1:5" x14ac:dyDescent="0.25">
      <c r="A506" s="1">
        <v>38803</v>
      </c>
      <c r="B506" s="12">
        <f>VLOOKUP($A505,Master!$A$6:$R$4994,$I$1,0)*(1+0.75*(VLOOKUP($A506,'Old-UVXY-OHLC'!$A$3:$E$5000,B$1,0)/VLOOKUP('Old-UVXY-OHLC'!$A505,'Old-UVXY-OHLC'!$A$3:$E$5000,5,0)-1))</f>
        <v>257165163.93885416</v>
      </c>
      <c r="C506" s="12">
        <f>VLOOKUP($A505,Master!$A$6:$R$4994,$I$1,0)*(1+0.75*(VLOOKUP($A506,'Old-UVXY-OHLC'!$A$3:$E$5000,C$1,0)/VLOOKUP('Old-UVXY-OHLC'!$A505,'Old-UVXY-OHLC'!$A$3:$E$5000,5,0)-1))</f>
        <v>257165163.93885416</v>
      </c>
      <c r="D506" s="12">
        <f>VLOOKUP($A505,Master!$A$6:$R$4994,$I$1,0)*(1+0.75*(VLOOKUP($A506,'Old-UVXY-OHLC'!$A$3:$E$5000,D$1,0)/VLOOKUP('Old-UVXY-OHLC'!$A505,'Old-UVXY-OHLC'!$A$3:$E$5000,5,0)-1))</f>
        <v>253362103.8164838</v>
      </c>
      <c r="E506" s="12">
        <f>VLOOKUP(A506,Master!A$6:R$4994,$I$1,0)</f>
        <v>255814573.20452887</v>
      </c>
    </row>
    <row r="507" spans="1:5" x14ac:dyDescent="0.25">
      <c r="A507" s="1">
        <v>38804</v>
      </c>
      <c r="B507" s="12">
        <f>VLOOKUP($A506,Master!$A$6:$R$4994,$I$1,0)*(1+0.75*(VLOOKUP($A507,'Old-UVXY-OHLC'!$A$3:$E$5000,B$1,0)/VLOOKUP('Old-UVXY-OHLC'!$A506,'Old-UVXY-OHLC'!$A$3:$E$5000,5,0)-1))</f>
        <v>248580015.63412374</v>
      </c>
      <c r="C507" s="12">
        <f>VLOOKUP($A506,Master!$A$6:$R$4994,$I$1,0)*(1+0.75*(VLOOKUP($A507,'Old-UVXY-OHLC'!$A$3:$E$5000,C$1,0)/VLOOKUP('Old-UVXY-OHLC'!$A506,'Old-UVXY-OHLC'!$A$3:$E$5000,5,0)-1))</f>
        <v>255410876.09850031</v>
      </c>
      <c r="D507" s="12">
        <f>VLOOKUP($A506,Master!$A$6:$R$4994,$I$1,0)*(1+0.75*(VLOOKUP($A507,'Old-UVXY-OHLC'!$A$3:$E$5000,D$1,0)/VLOOKUP('Old-UVXY-OHLC'!$A506,'Old-UVXY-OHLC'!$A$3:$E$5000,5,0)-1))</f>
        <v>248450856.51551792</v>
      </c>
      <c r="E507" s="12">
        <f>VLOOKUP(A507,Master!A$6:R$4994,$I$1,0)</f>
        <v>255214652.47110033</v>
      </c>
    </row>
    <row r="508" spans="1:5" x14ac:dyDescent="0.25">
      <c r="A508" s="1">
        <v>38805</v>
      </c>
      <c r="B508" s="12">
        <f>VLOOKUP($A507,Master!$A$6:$R$4994,$I$1,0)*(1+0.75*(VLOOKUP($A508,'Old-UVXY-OHLC'!$A$3:$E$5000,B$1,0)/VLOOKUP('Old-UVXY-OHLC'!$A507,'Old-UVXY-OHLC'!$A$3:$E$5000,5,0)-1))</f>
        <v>250338868.94568312</v>
      </c>
      <c r="C508" s="12">
        <f>VLOOKUP($A507,Master!$A$6:$R$4994,$I$1,0)*(1+0.75*(VLOOKUP($A508,'Old-UVXY-OHLC'!$A$3:$E$5000,C$1,0)/VLOOKUP('Old-UVXY-OHLC'!$A507,'Old-UVXY-OHLC'!$A$3:$E$5000,5,0)-1))</f>
        <v>250338868.94568312</v>
      </c>
      <c r="D508" s="12">
        <f>VLOOKUP($A507,Master!$A$6:$R$4994,$I$1,0)*(1+0.75*(VLOOKUP($A508,'Old-UVXY-OHLC'!$A$3:$E$5000,D$1,0)/VLOOKUP('Old-UVXY-OHLC'!$A507,'Old-UVXY-OHLC'!$A$3:$E$5000,5,0)-1))</f>
        <v>245929736.99986634</v>
      </c>
      <c r="E508" s="12">
        <f>VLOOKUP(A508,Master!A$6:R$4994,$I$1,0)</f>
        <v>247311252.52807847</v>
      </c>
    </row>
    <row r="509" spans="1:5" x14ac:dyDescent="0.25">
      <c r="A509" s="1">
        <v>38806</v>
      </c>
      <c r="B509" s="12">
        <f>VLOOKUP($A508,Master!$A$6:$R$4994,$I$1,0)*(1+0.75*(VLOOKUP($A509,'Old-UVXY-OHLC'!$A$3:$E$5000,B$1,0)/VLOOKUP('Old-UVXY-OHLC'!$A508,'Old-UVXY-OHLC'!$A$3:$E$5000,5,0)-1))</f>
        <v>242883622.14044037</v>
      </c>
      <c r="C509" s="12">
        <f>VLOOKUP($A508,Master!$A$6:$R$4994,$I$1,0)*(1+0.75*(VLOOKUP($A509,'Old-UVXY-OHLC'!$A$3:$E$5000,C$1,0)/VLOOKUP('Old-UVXY-OHLC'!$A508,'Old-UVXY-OHLC'!$A$3:$E$5000,5,0)-1))</f>
        <v>247231882.03559643</v>
      </c>
      <c r="D509" s="12">
        <f>VLOOKUP($A508,Master!$A$6:$R$4994,$I$1,0)*(1+0.75*(VLOOKUP($A509,'Old-UVXY-OHLC'!$A$3:$E$5000,D$1,0)/VLOOKUP('Old-UVXY-OHLC'!$A508,'Old-UVXY-OHLC'!$A$3:$E$5000,5,0)-1))</f>
        <v>241201451.1248222</v>
      </c>
      <c r="E509" s="12">
        <f>VLOOKUP(A509,Master!A$6:R$4994,$I$1,0)</f>
        <v>245309319.7072157</v>
      </c>
    </row>
    <row r="510" spans="1:5" x14ac:dyDescent="0.25">
      <c r="A510" s="1">
        <v>38807</v>
      </c>
      <c r="B510" s="12">
        <f>VLOOKUP($A509,Master!$A$6:$R$4994,$I$1,0)*(1+0.75*(VLOOKUP($A510,'Old-UVXY-OHLC'!$A$3:$E$5000,B$1,0)/VLOOKUP('Old-UVXY-OHLC'!$A509,'Old-UVXY-OHLC'!$A$3:$E$5000,5,0)-1))</f>
        <v>246981539.82389402</v>
      </c>
      <c r="C510" s="12">
        <f>VLOOKUP($A509,Master!$A$6:$R$4994,$I$1,0)*(1+0.75*(VLOOKUP($A510,'Old-UVXY-OHLC'!$A$3:$E$5000,C$1,0)/VLOOKUP('Old-UVXY-OHLC'!$A509,'Old-UVXY-OHLC'!$A$3:$E$5000,5,0)-1))</f>
        <v>248289763.32734066</v>
      </c>
      <c r="D510" s="12">
        <f>VLOOKUP($A509,Master!$A$6:$R$4994,$I$1,0)*(1+0.75*(VLOOKUP($A510,'Old-UVXY-OHLC'!$A$3:$E$5000,D$1,0)/VLOOKUP('Old-UVXY-OHLC'!$A509,'Old-UVXY-OHLC'!$A$3:$E$5000,5,0)-1))</f>
        <v>246981539.82389402</v>
      </c>
      <c r="E510" s="12">
        <f>VLOOKUP(A510,Master!A$6:R$4994,$I$1,0)</f>
        <v>248241168.50137624</v>
      </c>
    </row>
    <row r="511" spans="1:5" x14ac:dyDescent="0.25">
      <c r="A511" s="1">
        <v>38810</v>
      </c>
      <c r="B511" s="12">
        <f>VLOOKUP($A510,Master!$A$6:$R$4994,$I$1,0)*(1+0.75*(VLOOKUP($A511,'Old-UVXY-OHLC'!$A$3:$E$5000,B$1,0)/VLOOKUP('Old-UVXY-OHLC'!$A510,'Old-UVXY-OHLC'!$A$3:$E$5000,5,0)-1))</f>
        <v>245461854.2103056</v>
      </c>
      <c r="C511" s="12">
        <f>VLOOKUP($A510,Master!$A$6:$R$4994,$I$1,0)*(1+0.75*(VLOOKUP($A511,'Old-UVXY-OHLC'!$A$3:$E$5000,C$1,0)/VLOOKUP('Old-UVXY-OHLC'!$A510,'Old-UVXY-OHLC'!$A$3:$E$5000,5,0)-1))</f>
        <v>247228699.77734256</v>
      </c>
      <c r="D511" s="12">
        <f>VLOOKUP($A510,Master!$A$6:$R$4994,$I$1,0)*(1+0.75*(VLOOKUP($A511,'Old-UVXY-OHLC'!$A$3:$E$5000,D$1,0)/VLOOKUP('Old-UVXY-OHLC'!$A510,'Old-UVXY-OHLC'!$A$3:$E$5000,5,0)-1))</f>
        <v>241814053.57995048</v>
      </c>
      <c r="E511" s="12">
        <f>VLOOKUP(A511,Master!A$6:R$4994,$I$1,0)</f>
        <v>247081294.49923691</v>
      </c>
    </row>
    <row r="512" spans="1:5" x14ac:dyDescent="0.25">
      <c r="A512" s="1">
        <v>38811</v>
      </c>
      <c r="B512" s="12">
        <f>VLOOKUP($A511,Master!$A$6:$R$4994,$I$1,0)*(1+0.75*(VLOOKUP($A512,'Old-UVXY-OHLC'!$A$3:$E$5000,B$1,0)/VLOOKUP('Old-UVXY-OHLC'!$A511,'Old-UVXY-OHLC'!$A$3:$E$5000,5,0)-1))</f>
        <v>245116108.1083363</v>
      </c>
      <c r="C512" s="12">
        <f>VLOOKUP($A511,Master!$A$6:$R$4994,$I$1,0)*(1+0.75*(VLOOKUP($A512,'Old-UVXY-OHLC'!$A$3:$E$5000,C$1,0)/VLOOKUP('Old-UVXY-OHLC'!$A511,'Old-UVXY-OHLC'!$A$3:$E$5000,5,0)-1))</f>
        <v>245682088.49099082</v>
      </c>
      <c r="D512" s="12">
        <f>VLOOKUP($A511,Master!$A$6:$R$4994,$I$1,0)*(1+0.75*(VLOOKUP($A512,'Old-UVXY-OHLC'!$A$3:$E$5000,D$1,0)/VLOOKUP('Old-UVXY-OHLC'!$A511,'Old-UVXY-OHLC'!$A$3:$E$5000,5,0)-1))</f>
        <v>244062748.88506788</v>
      </c>
      <c r="E512" s="12">
        <f>VLOOKUP(A512,Master!A$6:R$4994,$I$1,0)</f>
        <v>245098038.90951318</v>
      </c>
    </row>
    <row r="513" spans="1:5" x14ac:dyDescent="0.25">
      <c r="A513" s="1">
        <v>38812</v>
      </c>
      <c r="B513" s="12">
        <f>VLOOKUP($A512,Master!$A$6:$R$4994,$I$1,0)*(1+0.75*(VLOOKUP($A513,'Old-UVXY-OHLC'!$A$3:$E$5000,B$1,0)/VLOOKUP('Old-UVXY-OHLC'!$A512,'Old-UVXY-OHLC'!$A$3:$E$5000,5,0)-1))</f>
        <v>242143741.44829565</v>
      </c>
      <c r="C513" s="12">
        <f>VLOOKUP($A512,Master!$A$6:$R$4994,$I$1,0)*(1+0.75*(VLOOKUP($A513,'Old-UVXY-OHLC'!$A$3:$E$5000,C$1,0)/VLOOKUP('Old-UVXY-OHLC'!$A512,'Old-UVXY-OHLC'!$A$3:$E$5000,5,0)-1))</f>
        <v>244144510.27567917</v>
      </c>
      <c r="D513" s="12">
        <f>VLOOKUP($A512,Master!$A$6:$R$4994,$I$1,0)*(1+0.75*(VLOOKUP($A513,'Old-UVXY-OHLC'!$A$3:$E$5000,D$1,0)/VLOOKUP('Old-UVXY-OHLC'!$A512,'Old-UVXY-OHLC'!$A$3:$E$5000,5,0)-1))</f>
        <v>240330494.02199996</v>
      </c>
      <c r="E513" s="12">
        <f>VLOOKUP(A513,Master!A$6:R$4994,$I$1,0)</f>
        <v>241187907.85703504</v>
      </c>
    </row>
    <row r="514" spans="1:5" x14ac:dyDescent="0.25">
      <c r="A514" s="1">
        <v>38813</v>
      </c>
      <c r="B514" s="12">
        <f>VLOOKUP($A513,Master!$A$6:$R$4994,$I$1,0)*(1+0.75*(VLOOKUP($A514,'Old-UVXY-OHLC'!$A$3:$E$5000,B$1,0)/VLOOKUP('Old-UVXY-OHLC'!$A513,'Old-UVXY-OHLC'!$A$3:$E$5000,5,0)-1))</f>
        <v>241187907.85703504</v>
      </c>
      <c r="C514" s="12">
        <f>VLOOKUP($A513,Master!$A$6:$R$4994,$I$1,0)*(1+0.75*(VLOOKUP($A514,'Old-UVXY-OHLC'!$A$3:$E$5000,C$1,0)/VLOOKUP('Old-UVXY-OHLC'!$A513,'Old-UVXY-OHLC'!$A$3:$E$5000,5,0)-1))</f>
        <v>241187907.85703504</v>
      </c>
      <c r="D514" s="12">
        <f>VLOOKUP($A513,Master!$A$6:$R$4994,$I$1,0)*(1+0.75*(VLOOKUP($A514,'Old-UVXY-OHLC'!$A$3:$E$5000,D$1,0)/VLOOKUP('Old-UVXY-OHLC'!$A513,'Old-UVXY-OHLC'!$A$3:$E$5000,5,0)-1))</f>
        <v>237947769.33633101</v>
      </c>
      <c r="E514" s="12">
        <f>VLOOKUP(A514,Master!A$6:R$4994,$I$1,0)</f>
        <v>238364057.73698291</v>
      </c>
    </row>
    <row r="515" spans="1:5" x14ac:dyDescent="0.25">
      <c r="A515" s="1">
        <v>38814</v>
      </c>
      <c r="B515" s="12">
        <f>VLOOKUP($A514,Master!$A$6:$R$4994,$I$1,0)*(1+0.75*(VLOOKUP($A515,'Old-UVXY-OHLC'!$A$3:$E$5000,B$1,0)/VLOOKUP('Old-UVXY-OHLC'!$A514,'Old-UVXY-OHLC'!$A$3:$E$5000,5,0)-1))</f>
        <v>236884545.14209512</v>
      </c>
      <c r="C515" s="12">
        <f>VLOOKUP($A514,Master!$A$6:$R$4994,$I$1,0)*(1+0.75*(VLOOKUP($A515,'Old-UVXY-OHLC'!$A$3:$E$5000,C$1,0)/VLOOKUP('Old-UVXY-OHLC'!$A514,'Old-UVXY-OHLC'!$A$3:$E$5000,5,0)-1))</f>
        <v>246131425.85307494</v>
      </c>
      <c r="D515" s="12">
        <f>VLOOKUP($A514,Master!$A$6:$R$4994,$I$1,0)*(1+0.75*(VLOOKUP($A515,'Old-UVXY-OHLC'!$A$3:$E$5000,D$1,0)/VLOOKUP('Old-UVXY-OHLC'!$A514,'Old-UVXY-OHLC'!$A$3:$E$5000,5,0)-1))</f>
        <v>236884545.14209512</v>
      </c>
      <c r="E515" s="12">
        <f>VLOOKUP(A515,Master!A$6:R$4994,$I$1,0)</f>
        <v>244788314.68707174</v>
      </c>
    </row>
    <row r="516" spans="1:5" x14ac:dyDescent="0.25">
      <c r="A516" s="1">
        <v>38817</v>
      </c>
      <c r="B516" s="12">
        <f>VLOOKUP($A515,Master!$A$6:$R$4994,$I$1,0)*(1+0.75*(VLOOKUP($A516,'Old-UVXY-OHLC'!$A$3:$E$5000,B$1,0)/VLOOKUP('Old-UVXY-OHLC'!$A515,'Old-UVXY-OHLC'!$A$3:$E$5000,5,0)-1))</f>
        <v>243345869.40113264</v>
      </c>
      <c r="C516" s="12">
        <f>VLOOKUP($A515,Master!$A$6:$R$4994,$I$1,0)*(1+0.75*(VLOOKUP($A516,'Old-UVXY-OHLC'!$A$3:$E$5000,C$1,0)/VLOOKUP('Old-UVXY-OHLC'!$A515,'Old-UVXY-OHLC'!$A$3:$E$5000,5,0)-1))</f>
        <v>249425780.45439786</v>
      </c>
      <c r="D516" s="12">
        <f>VLOOKUP($A515,Master!$A$6:$R$4994,$I$1,0)*(1+0.75*(VLOOKUP($A516,'Old-UVXY-OHLC'!$A$3:$E$5000,D$1,0)/VLOOKUP('Old-UVXY-OHLC'!$A515,'Old-UVXY-OHLC'!$A$3:$E$5000,5,0)-1))</f>
        <v>242942607.23923537</v>
      </c>
      <c r="E516" s="12">
        <f>VLOOKUP(A516,Master!A$6:R$4994,$I$1,0)</f>
        <v>248534560.86752155</v>
      </c>
    </row>
    <row r="517" spans="1:5" x14ac:dyDescent="0.25">
      <c r="A517" s="1">
        <v>38818</v>
      </c>
      <c r="B517" s="12">
        <f>VLOOKUP($A516,Master!$A$6:$R$4994,$I$1,0)*(1+0.75*(VLOOKUP($A517,'Old-UVXY-OHLC'!$A$3:$E$5000,B$1,0)/VLOOKUP('Old-UVXY-OHLC'!$A516,'Old-UVXY-OHLC'!$A$3:$E$5000,5,0)-1))</f>
        <v>247009595.53039861</v>
      </c>
      <c r="C517" s="12">
        <f>VLOOKUP($A516,Master!$A$6:$R$4994,$I$1,0)*(1+0.75*(VLOOKUP($A517,'Old-UVXY-OHLC'!$A$3:$E$5000,C$1,0)/VLOOKUP('Old-UVXY-OHLC'!$A516,'Old-UVXY-OHLC'!$A$3:$E$5000,5,0)-1))</f>
        <v>256688326.30322734</v>
      </c>
      <c r="D517" s="12">
        <f>VLOOKUP($A516,Master!$A$6:$R$4994,$I$1,0)*(1+0.75*(VLOOKUP($A517,'Old-UVXY-OHLC'!$A$3:$E$5000,D$1,0)/VLOOKUP('Old-UVXY-OHLC'!$A516,'Old-UVXY-OHLC'!$A$3:$E$5000,5,0)-1))</f>
        <v>246356067.14185864</v>
      </c>
      <c r="E517" s="12">
        <f>VLOOKUP(A517,Master!A$6:R$4994,$I$1,0)</f>
        <v>254211740.00669578</v>
      </c>
    </row>
    <row r="518" spans="1:5" x14ac:dyDescent="0.25">
      <c r="A518" s="1">
        <v>38819</v>
      </c>
      <c r="B518" s="12">
        <f>VLOOKUP($A517,Master!$A$6:$R$4994,$I$1,0)*(1+0.75*(VLOOKUP($A518,'Old-UVXY-OHLC'!$A$3:$E$5000,B$1,0)/VLOOKUP('Old-UVXY-OHLC'!$A517,'Old-UVXY-OHLC'!$A$3:$E$5000,5,0)-1))</f>
        <v>254274394.36589566</v>
      </c>
      <c r="C518" s="12">
        <f>VLOOKUP($A517,Master!$A$6:$R$4994,$I$1,0)*(1+0.75*(VLOOKUP($A518,'Old-UVXY-OHLC'!$A$3:$E$5000,C$1,0)/VLOOKUP('Old-UVXY-OHLC'!$A517,'Old-UVXY-OHLC'!$A$3:$E$5000,5,0)-1))</f>
        <v>257641382.98697114</v>
      </c>
      <c r="D518" s="12">
        <f>VLOOKUP($A517,Master!$A$6:$R$4994,$I$1,0)*(1+0.75*(VLOOKUP($A518,'Old-UVXY-OHLC'!$A$3:$E$5000,D$1,0)/VLOOKUP('Old-UVXY-OHLC'!$A517,'Old-UVXY-OHLC'!$A$3:$E$5000,5,0)-1))</f>
        <v>252630027.97595242</v>
      </c>
      <c r="E518" s="12">
        <f>VLOOKUP(A518,Master!A$6:R$4994,$I$1,0)</f>
        <v>256918525.68732351</v>
      </c>
    </row>
    <row r="519" spans="1:5" x14ac:dyDescent="0.25">
      <c r="A519" s="1">
        <v>38820</v>
      </c>
      <c r="B519" s="12">
        <f>VLOOKUP($A518,Master!$A$6:$R$4994,$I$1,0)*(1+0.75*(VLOOKUP($A519,'Old-UVXY-OHLC'!$A$3:$E$5000,B$1,0)/VLOOKUP('Old-UVXY-OHLC'!$A518,'Old-UVXY-OHLC'!$A$3:$E$5000,5,0)-1))</f>
        <v>257546246.39419827</v>
      </c>
      <c r="C519" s="12">
        <f>VLOOKUP($A518,Master!$A$6:$R$4994,$I$1,0)*(1+0.75*(VLOOKUP($A519,'Old-UVXY-OHLC'!$A$3:$E$5000,C$1,0)/VLOOKUP('Old-UVXY-OHLC'!$A518,'Old-UVXY-OHLC'!$A$3:$E$5000,5,0)-1))</f>
        <v>257844427.44001016</v>
      </c>
      <c r="D519" s="12">
        <f>VLOOKUP($A518,Master!$A$6:$R$4994,$I$1,0)*(1+0.75*(VLOOKUP($A519,'Old-UVXY-OHLC'!$A$3:$E$5000,D$1,0)/VLOOKUP('Old-UVXY-OHLC'!$A518,'Old-UVXY-OHLC'!$A$3:$E$5000,5,0)-1))</f>
        <v>255788618.44400617</v>
      </c>
      <c r="E519" s="12">
        <f>VLOOKUP(A519,Master!A$6:R$4994,$I$1,0)</f>
        <v>255880307.77762768</v>
      </c>
    </row>
    <row r="520" spans="1:5" x14ac:dyDescent="0.25">
      <c r="A520" s="1">
        <v>38824</v>
      </c>
      <c r="B520" s="12">
        <f>VLOOKUP($A519,Master!$A$6:$R$4994,$I$1,0)*(1+0.75*(VLOOKUP($A520,'Old-UVXY-OHLC'!$A$3:$E$5000,B$1,0)/VLOOKUP('Old-UVXY-OHLC'!$A519,'Old-UVXY-OHLC'!$A$3:$E$5000,5,0)-1))</f>
        <v>257867552.62207067</v>
      </c>
      <c r="C520" s="12">
        <f>VLOOKUP($A519,Master!$A$6:$R$4994,$I$1,0)*(1+0.75*(VLOOKUP($A520,'Old-UVXY-OHLC'!$A$3:$E$5000,C$1,0)/VLOOKUP('Old-UVXY-OHLC'!$A519,'Old-UVXY-OHLC'!$A$3:$E$5000,5,0)-1))</f>
        <v>258180523.77279747</v>
      </c>
      <c r="D520" s="12">
        <f>VLOOKUP($A519,Master!$A$6:$R$4994,$I$1,0)*(1+0.75*(VLOOKUP($A520,'Old-UVXY-OHLC'!$A$3:$E$5000,D$1,0)/VLOOKUP('Old-UVXY-OHLC'!$A519,'Old-UVXY-OHLC'!$A$3:$E$5000,5,0)-1))</f>
        <v>254299920.45106137</v>
      </c>
      <c r="E520" s="12">
        <f>VLOOKUP(A520,Master!A$6:R$4994,$I$1,0)</f>
        <v>257059677.14530611</v>
      </c>
    </row>
    <row r="521" spans="1:5" x14ac:dyDescent="0.25">
      <c r="A521" s="1">
        <v>38825</v>
      </c>
      <c r="B521" s="12">
        <f>VLOOKUP($A520,Master!$A$6:$R$4994,$I$1,0)*(1+0.75*(VLOOKUP($A521,'Old-UVXY-OHLC'!$A$3:$E$5000,B$1,0)/VLOOKUP('Old-UVXY-OHLC'!$A520,'Old-UVXY-OHLC'!$A$3:$E$5000,5,0)-1))</f>
        <v>254509214.13075447</v>
      </c>
      <c r="C521" s="12">
        <f>VLOOKUP($A520,Master!$A$6:$R$4994,$I$1,0)*(1+0.75*(VLOOKUP($A521,'Old-UVXY-OHLC'!$A$3:$E$5000,C$1,0)/VLOOKUP('Old-UVXY-OHLC'!$A520,'Old-UVXY-OHLC'!$A$3:$E$5000,5,0)-1))</f>
        <v>257044030.43865404</v>
      </c>
      <c r="D521" s="12">
        <f>VLOOKUP($A520,Master!$A$6:$R$4994,$I$1,0)*(1+0.75*(VLOOKUP($A521,'Old-UVXY-OHLC'!$A$3:$E$5000,D$1,0)/VLOOKUP('Old-UVXY-OHLC'!$A520,'Old-UVXY-OHLC'!$A$3:$E$5000,5,0)-1))</f>
        <v>242867815.23028818</v>
      </c>
      <c r="E521" s="12">
        <f>VLOOKUP(A521,Master!A$6:R$4994,$I$1,0)</f>
        <v>244868302.30526501</v>
      </c>
    </row>
    <row r="522" spans="1:5" x14ac:dyDescent="0.25">
      <c r="A522" s="1">
        <v>38826</v>
      </c>
      <c r="B522" s="12">
        <f>VLOOKUP($A521,Master!$A$6:$R$4994,$I$1,0)*(1+0.75*(VLOOKUP($A522,'Old-UVXY-OHLC'!$A$3:$E$5000,B$1,0)/VLOOKUP('Old-UVXY-OHLC'!$A521,'Old-UVXY-OHLC'!$A$3:$E$5000,5,0)-1))</f>
        <v>245741464.22765604</v>
      </c>
      <c r="C522" s="12">
        <f>VLOOKUP($A521,Master!$A$6:$R$4994,$I$1,0)*(1+0.75*(VLOOKUP($A522,'Old-UVXY-OHLC'!$A$3:$E$5000,C$1,0)/VLOOKUP('Old-UVXY-OHLC'!$A521,'Old-UVXY-OHLC'!$A$3:$E$5000,5,0)-1))</f>
        <v>245741464.22765604</v>
      </c>
      <c r="D522" s="12">
        <f>VLOOKUP($A521,Master!$A$6:$R$4994,$I$1,0)*(1+0.75*(VLOOKUP($A522,'Old-UVXY-OHLC'!$A$3:$E$5000,D$1,0)/VLOOKUP('Old-UVXY-OHLC'!$A521,'Old-UVXY-OHLC'!$A$3:$E$5000,5,0)-1))</f>
        <v>243413048.77127549</v>
      </c>
      <c r="E522" s="12">
        <f>VLOOKUP(A522,Master!A$6:R$4994,$I$1,0)</f>
        <v>244574907.01036671</v>
      </c>
    </row>
    <row r="523" spans="1:5" x14ac:dyDescent="0.25">
      <c r="A523" s="1">
        <v>38827</v>
      </c>
      <c r="B523" s="12">
        <f>VLOOKUP($A522,Master!$A$6:$R$4994,$I$1,0)*(1+0.75*(VLOOKUP($A523,'Old-UVXY-OHLC'!$A$3:$E$5000,B$1,0)/VLOOKUP('Old-UVXY-OHLC'!$A522,'Old-UVXY-OHLC'!$A$3:$E$5000,5,0)-1))</f>
        <v>240632300.46496338</v>
      </c>
      <c r="C523" s="12">
        <f>VLOOKUP($A522,Master!$A$6:$R$4994,$I$1,0)*(1+0.75*(VLOOKUP($A523,'Old-UVXY-OHLC'!$A$3:$E$5000,C$1,0)/VLOOKUP('Old-UVXY-OHLC'!$A522,'Old-UVXY-OHLC'!$A$3:$E$5000,5,0)-1))</f>
        <v>241201540.98111653</v>
      </c>
      <c r="D523" s="12">
        <f>VLOOKUP($A522,Master!$A$6:$R$4994,$I$1,0)*(1+0.75*(VLOOKUP($A523,'Old-UVXY-OHLC'!$A$3:$E$5000,D$1,0)/VLOOKUP('Old-UVXY-OHLC'!$A522,'Old-UVXY-OHLC'!$A$3:$E$5000,5,0)-1))</f>
        <v>238528153.17885435</v>
      </c>
      <c r="E523" s="12">
        <f>VLOOKUP(A523,Master!A$6:R$4994,$I$1,0)</f>
        <v>239693365.55934414</v>
      </c>
    </row>
    <row r="524" spans="1:5" x14ac:dyDescent="0.25">
      <c r="A524" s="1">
        <v>38828</v>
      </c>
      <c r="B524" s="12">
        <f>VLOOKUP($A523,Master!$A$6:$R$4994,$I$1,0)*(1+0.75*(VLOOKUP($A524,'Old-UVXY-OHLC'!$A$3:$E$5000,B$1,0)/VLOOKUP('Old-UVXY-OHLC'!$A523,'Old-UVXY-OHLC'!$A$3:$E$5000,5,0)-1))</f>
        <v>238648188.17191446</v>
      </c>
      <c r="C524" s="12">
        <f>VLOOKUP($A523,Master!$A$6:$R$4994,$I$1,0)*(1+0.75*(VLOOKUP($A524,'Old-UVXY-OHLC'!$A$3:$E$5000,C$1,0)/VLOOKUP('Old-UVXY-OHLC'!$A523,'Old-UVXY-OHLC'!$A$3:$E$5000,5,0)-1))</f>
        <v>245279190.47599474</v>
      </c>
      <c r="D524" s="12">
        <f>VLOOKUP($A523,Master!$A$6:$R$4994,$I$1,0)*(1+0.75*(VLOOKUP($A524,'Old-UVXY-OHLC'!$A$3:$E$5000,D$1,0)/VLOOKUP('Old-UVXY-OHLC'!$A523,'Old-UVXY-OHLC'!$A$3:$E$5000,5,0)-1))</f>
        <v>237197101.5398621</v>
      </c>
      <c r="E524" s="12">
        <f>VLOOKUP(A524,Master!A$6:R$4994,$I$1,0)</f>
        <v>245230652.56391507</v>
      </c>
    </row>
    <row r="525" spans="1:5" x14ac:dyDescent="0.25">
      <c r="A525" s="1">
        <v>38831</v>
      </c>
      <c r="B525" s="12">
        <f>VLOOKUP($A524,Master!$A$6:$R$4994,$I$1,0)*(1+0.75*(VLOOKUP($A525,'Old-UVXY-OHLC'!$A$3:$E$5000,B$1,0)/VLOOKUP('Old-UVXY-OHLC'!$A524,'Old-UVXY-OHLC'!$A$3:$E$5000,5,0)-1))</f>
        <v>242111115.81989986</v>
      </c>
      <c r="C525" s="12">
        <f>VLOOKUP($A524,Master!$A$6:$R$4994,$I$1,0)*(1+0.75*(VLOOKUP($A525,'Old-UVXY-OHLC'!$A$3:$E$5000,C$1,0)/VLOOKUP('Old-UVXY-OHLC'!$A524,'Old-UVXY-OHLC'!$A$3:$E$5000,5,0)-1))</f>
        <v>246542777.19860876</v>
      </c>
      <c r="D525" s="12">
        <f>VLOOKUP($A524,Master!$A$6:$R$4994,$I$1,0)*(1+0.75*(VLOOKUP($A525,'Old-UVXY-OHLC'!$A$3:$E$5000,D$1,0)/VLOOKUP('Old-UVXY-OHLC'!$A524,'Old-UVXY-OHLC'!$A$3:$E$5000,5,0)-1))</f>
        <v>241459439.83037597</v>
      </c>
      <c r="E525" s="12">
        <f>VLOOKUP(A525,Master!A$6:R$4994,$I$1,0)</f>
        <v>243436502.95540494</v>
      </c>
    </row>
    <row r="526" spans="1:5" x14ac:dyDescent="0.25">
      <c r="A526" s="1">
        <v>38832</v>
      </c>
      <c r="B526" s="12">
        <f>VLOOKUP($A525,Master!$A$6:$R$4994,$I$1,0)*(1+0.75*(VLOOKUP($A526,'Old-UVXY-OHLC'!$A$3:$E$5000,B$1,0)/VLOOKUP('Old-UVXY-OHLC'!$A525,'Old-UVXY-OHLC'!$A$3:$E$5000,5,0)-1))</f>
        <v>242917071.48238948</v>
      </c>
      <c r="C526" s="12">
        <f>VLOOKUP($A525,Master!$A$6:$R$4994,$I$1,0)*(1+0.75*(VLOOKUP($A526,'Old-UVXY-OHLC'!$A$3:$E$5000,C$1,0)/VLOOKUP('Old-UVXY-OHLC'!$A525,'Old-UVXY-OHLC'!$A$3:$E$5000,5,0)-1))</f>
        <v>244302222.07709748</v>
      </c>
      <c r="D526" s="12">
        <f>VLOOKUP($A525,Master!$A$6:$R$4994,$I$1,0)*(1+0.75*(VLOOKUP($A526,'Old-UVXY-OHLC'!$A$3:$E$5000,D$1,0)/VLOOKUP('Old-UVXY-OHLC'!$A525,'Old-UVXY-OHLC'!$A$3:$E$5000,5,0)-1))</f>
        <v>241647398.97317731</v>
      </c>
      <c r="E526" s="12">
        <f>VLOOKUP(A526,Master!A$6:R$4994,$I$1,0)</f>
        <v>242741594.2858533</v>
      </c>
    </row>
    <row r="527" spans="1:5" x14ac:dyDescent="0.25">
      <c r="A527" s="1">
        <v>38833</v>
      </c>
      <c r="B527" s="12">
        <f>VLOOKUP($A526,Master!$A$6:$R$4994,$I$1,0)*(1+0.75*(VLOOKUP($A527,'Old-UVXY-OHLC'!$A$3:$E$5000,B$1,0)/VLOOKUP('Old-UVXY-OHLC'!$A526,'Old-UVXY-OHLC'!$A$3:$E$5000,5,0)-1))</f>
        <v>240293030.91228068</v>
      </c>
      <c r="C527" s="12">
        <f>VLOOKUP($A526,Master!$A$6:$R$4994,$I$1,0)*(1+0.75*(VLOOKUP($A527,'Old-UVXY-OHLC'!$A$3:$E$5000,C$1,0)/VLOOKUP('Old-UVXY-OHLC'!$A526,'Old-UVXY-OHLC'!$A$3:$E$5000,5,0)-1))</f>
        <v>240293030.91228068</v>
      </c>
      <c r="D527" s="12">
        <f>VLOOKUP($A526,Master!$A$6:$R$4994,$I$1,0)*(1+0.75*(VLOOKUP($A527,'Old-UVXY-OHLC'!$A$3:$E$5000,D$1,0)/VLOOKUP('Old-UVXY-OHLC'!$A526,'Old-UVXY-OHLC'!$A$3:$E$5000,5,0)-1))</f>
        <v>236692262.72389048</v>
      </c>
      <c r="E527" s="12">
        <f>VLOOKUP(A527,Master!A$6:R$4994,$I$1,0)</f>
        <v>238130308.29086918</v>
      </c>
    </row>
    <row r="528" spans="1:5" x14ac:dyDescent="0.25">
      <c r="A528" s="1">
        <v>38834</v>
      </c>
      <c r="B528" s="12">
        <f>VLOOKUP($A527,Master!$A$6:$R$4994,$I$1,0)*(1+0.75*(VLOOKUP($A528,'Old-UVXY-OHLC'!$A$3:$E$5000,B$1,0)/VLOOKUP('Old-UVXY-OHLC'!$A527,'Old-UVXY-OHLC'!$A$3:$E$5000,5,0)-1))</f>
        <v>236586235.05776331</v>
      </c>
      <c r="C528" s="12">
        <f>VLOOKUP($A527,Master!$A$6:$R$4994,$I$1,0)*(1+0.75*(VLOOKUP($A528,'Old-UVXY-OHLC'!$A$3:$E$5000,C$1,0)/VLOOKUP('Old-UVXY-OHLC'!$A527,'Old-UVXY-OHLC'!$A$3:$E$5000,5,0)-1))</f>
        <v>240475006.70081306</v>
      </c>
      <c r="D528" s="12">
        <f>VLOOKUP($A527,Master!$A$6:$R$4994,$I$1,0)*(1+0.75*(VLOOKUP($A528,'Old-UVXY-OHLC'!$A$3:$E$5000,D$1,0)/VLOOKUP('Old-UVXY-OHLC'!$A527,'Old-UVXY-OHLC'!$A$3:$E$5000,5,0)-1))</f>
        <v>234984984.70408729</v>
      </c>
      <c r="E528" s="12">
        <f>VLOOKUP(A528,Master!A$6:R$4994,$I$1,0)</f>
        <v>235869117.61319503</v>
      </c>
    </row>
    <row r="529" spans="1:5" x14ac:dyDescent="0.25">
      <c r="A529" s="1">
        <v>38835</v>
      </c>
      <c r="B529" s="12">
        <f>VLOOKUP($A528,Master!$A$6:$R$4994,$I$1,0)*(1+0.75*(VLOOKUP($A529,'Old-UVXY-OHLC'!$A$3:$E$5000,B$1,0)/VLOOKUP('Old-UVXY-OHLC'!$A528,'Old-UVXY-OHLC'!$A$3:$E$5000,5,0)-1))</f>
        <v>237193356.97332907</v>
      </c>
      <c r="C529" s="12">
        <f>VLOOKUP($A528,Master!$A$6:$R$4994,$I$1,0)*(1+0.75*(VLOOKUP($A529,'Old-UVXY-OHLC'!$A$3:$E$5000,C$1,0)/VLOOKUP('Old-UVXY-OHLC'!$A528,'Old-UVXY-OHLC'!$A$3:$E$5000,5,0)-1))</f>
        <v>238873585.05074552</v>
      </c>
      <c r="D529" s="12">
        <f>VLOOKUP($A528,Master!$A$6:$R$4994,$I$1,0)*(1+0.75*(VLOOKUP($A529,'Old-UVXY-OHLC'!$A$3:$E$5000,D$1,0)/VLOOKUP('Old-UVXY-OHLC'!$A528,'Old-UVXY-OHLC'!$A$3:$E$5000,5,0)-1))</f>
        <v>233149392.81427455</v>
      </c>
      <c r="E529" s="12">
        <f>VLOOKUP(A529,Master!A$6:R$4994,$I$1,0)</f>
        <v>233545883.73389587</v>
      </c>
    </row>
    <row r="530" spans="1:5" x14ac:dyDescent="0.25">
      <c r="A530" s="1">
        <v>38838</v>
      </c>
      <c r="B530" s="12">
        <f>VLOOKUP($A529,Master!$A$6:$R$4994,$I$1,0)*(1+0.75*(VLOOKUP($A530,'Old-UVXY-OHLC'!$A$3:$E$5000,B$1,0)/VLOOKUP('Old-UVXY-OHLC'!$A529,'Old-UVXY-OHLC'!$A$3:$E$5000,5,0)-1))</f>
        <v>234112831.2963593</v>
      </c>
      <c r="C530" s="12">
        <f>VLOOKUP($A529,Master!$A$6:$R$4994,$I$1,0)*(1+0.75*(VLOOKUP($A530,'Old-UVXY-OHLC'!$A$3:$E$5000,C$1,0)/VLOOKUP('Old-UVXY-OHLC'!$A529,'Old-UVXY-OHLC'!$A$3:$E$5000,5,0)-1))</f>
        <v>239918480.30749217</v>
      </c>
      <c r="D530" s="12">
        <f>VLOOKUP($A529,Master!$A$6:$R$4994,$I$1,0)*(1+0.75*(VLOOKUP($A530,'Old-UVXY-OHLC'!$A$3:$E$5000,D$1,0)/VLOOKUP('Old-UVXY-OHLC'!$A529,'Old-UVXY-OHLC'!$A$3:$E$5000,5,0)-1))</f>
        <v>234112831.2963593</v>
      </c>
      <c r="E530" s="12">
        <f>VLOOKUP(A530,Master!A$6:R$4994,$I$1,0)</f>
        <v>239775467.26250273</v>
      </c>
    </row>
    <row r="531" spans="1:5" x14ac:dyDescent="0.25">
      <c r="A531" s="1">
        <v>38839</v>
      </c>
      <c r="B531" s="12">
        <f>VLOOKUP($A530,Master!$A$6:$R$4994,$I$1,0)*(1+0.75*(VLOOKUP($A531,'Old-UVXY-OHLC'!$A$3:$E$5000,B$1,0)/VLOOKUP('Old-UVXY-OHLC'!$A530,'Old-UVXY-OHLC'!$A$3:$E$5000,5,0)-1))</f>
        <v>235516881.89863291</v>
      </c>
      <c r="C531" s="12">
        <f>VLOOKUP($A530,Master!$A$6:$R$4994,$I$1,0)*(1+0.75*(VLOOKUP($A531,'Old-UVXY-OHLC'!$A$3:$E$5000,C$1,0)/VLOOKUP('Old-UVXY-OHLC'!$A530,'Old-UVXY-OHLC'!$A$3:$E$5000,5,0)-1))</f>
        <v>235988498.40752527</v>
      </c>
      <c r="D531" s="12">
        <f>VLOOKUP($A530,Master!$A$6:$R$4994,$I$1,0)*(1+0.75*(VLOOKUP($A531,'Old-UVXY-OHLC'!$A$3:$E$5000,D$1,0)/VLOOKUP('Old-UVXY-OHLC'!$A530,'Old-UVXY-OHLC'!$A$3:$E$5000,5,0)-1))</f>
        <v>234616584.92552999</v>
      </c>
      <c r="E531" s="12">
        <f>VLOOKUP(A531,Master!A$6:R$4994,$I$1,0)</f>
        <v>234642908.82258162</v>
      </c>
    </row>
    <row r="532" spans="1:5" x14ac:dyDescent="0.25">
      <c r="A532" s="1">
        <v>38840</v>
      </c>
      <c r="B532" s="12">
        <f>VLOOKUP($A531,Master!$A$6:$R$4994,$I$1,0)*(1+0.75*(VLOOKUP($A532,'Old-UVXY-OHLC'!$A$3:$E$5000,B$1,0)/VLOOKUP('Old-UVXY-OHLC'!$A531,'Old-UVXY-OHLC'!$A$3:$E$5000,5,0)-1))</f>
        <v>234926394.78839105</v>
      </c>
      <c r="C532" s="12">
        <f>VLOOKUP($A531,Master!$A$6:$R$4994,$I$1,0)*(1+0.75*(VLOOKUP($A532,'Old-UVXY-OHLC'!$A$3:$E$5000,C$1,0)/VLOOKUP('Old-UVXY-OHLC'!$A531,'Old-UVXY-OHLC'!$A$3:$E$5000,5,0)-1))</f>
        <v>238753648.17441562</v>
      </c>
      <c r="D532" s="12">
        <f>VLOOKUP($A531,Master!$A$6:$R$4994,$I$1,0)*(1+0.75*(VLOOKUP($A532,'Old-UVXY-OHLC'!$A$3:$E$5000,D$1,0)/VLOOKUP('Old-UVXY-OHLC'!$A531,'Old-UVXY-OHLC'!$A$3:$E$5000,5,0)-1))</f>
        <v>234926394.78839105</v>
      </c>
      <c r="E532" s="12">
        <f>VLOOKUP(A532,Master!A$6:R$4994,$I$1,0)</f>
        <v>238184348.85697806</v>
      </c>
    </row>
    <row r="533" spans="1:5" x14ac:dyDescent="0.25">
      <c r="A533" s="1">
        <v>38841</v>
      </c>
      <c r="B533" s="12">
        <f>VLOOKUP($A532,Master!$A$6:$R$4994,$I$1,0)*(1+0.75*(VLOOKUP($A533,'Old-UVXY-OHLC'!$A$3:$E$5000,B$1,0)/VLOOKUP('Old-UVXY-OHLC'!$A532,'Old-UVXY-OHLC'!$A$3:$E$5000,5,0)-1))</f>
        <v>234384724.26972669</v>
      </c>
      <c r="C533" s="12">
        <f>VLOOKUP($A532,Master!$A$6:$R$4994,$I$1,0)*(1+0.75*(VLOOKUP($A533,'Old-UVXY-OHLC'!$A$3:$E$5000,C$1,0)/VLOOKUP('Old-UVXY-OHLC'!$A532,'Old-UVXY-OHLC'!$A$3:$E$5000,5,0)-1))</f>
        <v>237793006.5635505</v>
      </c>
      <c r="D533" s="12">
        <f>VLOOKUP($A532,Master!$A$6:$R$4994,$I$1,0)*(1+0.75*(VLOOKUP($A533,'Old-UVXY-OHLC'!$A$3:$E$5000,D$1,0)/VLOOKUP('Old-UVXY-OHLC'!$A532,'Old-UVXY-OHLC'!$A$3:$E$5000,5,0)-1))</f>
        <v>233872462.14906523</v>
      </c>
      <c r="E533" s="12">
        <f>VLOOKUP(A533,Master!A$6:R$4994,$I$1,0)</f>
        <v>236730542.13417053</v>
      </c>
    </row>
    <row r="534" spans="1:5" x14ac:dyDescent="0.25">
      <c r="A534" s="1">
        <v>38842</v>
      </c>
      <c r="B534" s="12">
        <f>VLOOKUP($A533,Master!$A$6:$R$4994,$I$1,0)*(1+0.75*(VLOOKUP($A534,'Old-UVXY-OHLC'!$A$3:$E$5000,B$1,0)/VLOOKUP('Old-UVXY-OHLC'!$A533,'Old-UVXY-OHLC'!$A$3:$E$5000,5,0)-1))</f>
        <v>234348887.8447459</v>
      </c>
      <c r="C534" s="12">
        <f>VLOOKUP($A533,Master!$A$6:$R$4994,$I$1,0)*(1+0.75*(VLOOKUP($A534,'Old-UVXY-OHLC'!$A$3:$E$5000,C$1,0)/VLOOKUP('Old-UVXY-OHLC'!$A533,'Old-UVXY-OHLC'!$A$3:$E$5000,5,0)-1))</f>
        <v>234348887.8447459</v>
      </c>
      <c r="D534" s="12">
        <f>VLOOKUP($A533,Master!$A$6:$R$4994,$I$1,0)*(1+0.75*(VLOOKUP($A534,'Old-UVXY-OHLC'!$A$3:$E$5000,D$1,0)/VLOOKUP('Old-UVXY-OHLC'!$A533,'Old-UVXY-OHLC'!$A$3:$E$5000,5,0)-1))</f>
        <v>231003192.64736709</v>
      </c>
      <c r="E534" s="12">
        <f>VLOOKUP(A534,Master!A$6:R$4994,$I$1,0)</f>
        <v>232361907.85289884</v>
      </c>
    </row>
    <row r="535" spans="1:5" x14ac:dyDescent="0.25">
      <c r="A535" s="1">
        <v>38845</v>
      </c>
      <c r="B535" s="12">
        <f>VLOOKUP($A534,Master!$A$6:$R$4994,$I$1,0)*(1+0.75*(VLOOKUP($A535,'Old-UVXY-OHLC'!$A$3:$E$5000,B$1,0)/VLOOKUP('Old-UVXY-OHLC'!$A534,'Old-UVXY-OHLC'!$A$3:$E$5000,5,0)-1))</f>
        <v>231925968.70164472</v>
      </c>
      <c r="C535" s="12">
        <f>VLOOKUP($A534,Master!$A$6:$R$4994,$I$1,0)*(1+0.75*(VLOOKUP($A535,'Old-UVXY-OHLC'!$A$3:$E$5000,C$1,0)/VLOOKUP('Old-UVXY-OHLC'!$A534,'Old-UVXY-OHLC'!$A$3:$E$5000,5,0)-1))</f>
        <v>233599406.34264216</v>
      </c>
      <c r="D535" s="12">
        <f>VLOOKUP($A534,Master!$A$6:$R$4994,$I$1,0)*(1+0.75*(VLOOKUP($A535,'Old-UVXY-OHLC'!$A$3:$E$5000,D$1,0)/VLOOKUP('Old-UVXY-OHLC'!$A534,'Old-UVXY-OHLC'!$A$3:$E$5000,5,0)-1))</f>
        <v>231778318.09003666</v>
      </c>
      <c r="E535" s="12">
        <f>VLOOKUP(A535,Master!A$6:R$4994,$I$1,0)</f>
        <v>233072400.88356557</v>
      </c>
    </row>
    <row r="536" spans="1:5" x14ac:dyDescent="0.25">
      <c r="A536" s="1">
        <v>38846</v>
      </c>
      <c r="B536" s="12">
        <f>VLOOKUP($A535,Master!$A$6:$R$4994,$I$1,0)*(1+0.75*(VLOOKUP($A536,'Old-UVXY-OHLC'!$A$3:$E$5000,B$1,0)/VLOOKUP('Old-UVXY-OHLC'!$A535,'Old-UVXY-OHLC'!$A$3:$E$5000,5,0)-1))</f>
        <v>233240951.41636997</v>
      </c>
      <c r="C536" s="12">
        <f>VLOOKUP($A535,Master!$A$6:$R$4994,$I$1,0)*(1+0.75*(VLOOKUP($A536,'Old-UVXY-OHLC'!$A$3:$E$5000,C$1,0)/VLOOKUP('Old-UVXY-OHLC'!$A535,'Old-UVXY-OHLC'!$A$3:$E$5000,5,0)-1))</f>
        <v>233240951.41636997</v>
      </c>
      <c r="D536" s="12">
        <f>VLOOKUP($A535,Master!$A$6:$R$4994,$I$1,0)*(1+0.75*(VLOOKUP($A536,'Old-UVXY-OHLC'!$A$3:$E$5000,D$1,0)/VLOOKUP('Old-UVXY-OHLC'!$A535,'Old-UVXY-OHLC'!$A$3:$E$5000,5,0)-1))</f>
        <v>230730668.30290952</v>
      </c>
      <c r="E536" s="12">
        <f>VLOOKUP(A536,Master!A$6:R$4994,$I$1,0)</f>
        <v>230682136.83225203</v>
      </c>
    </row>
    <row r="537" spans="1:5" x14ac:dyDescent="0.25">
      <c r="A537" s="1">
        <v>38847</v>
      </c>
      <c r="B537" s="12">
        <f>VLOOKUP($A536,Master!$A$6:$R$4994,$I$1,0)*(1+0.75*(VLOOKUP($A537,'Old-UVXY-OHLC'!$A$3:$E$5000,B$1,0)/VLOOKUP('Old-UVXY-OHLC'!$A536,'Old-UVXY-OHLC'!$A$3:$E$5000,5,0)-1))</f>
        <v>231380454.98451906</v>
      </c>
      <c r="C537" s="12">
        <f>VLOOKUP($A536,Master!$A$6:$R$4994,$I$1,0)*(1+0.75*(VLOOKUP($A537,'Old-UVXY-OHLC'!$A$3:$E$5000,C$1,0)/VLOOKUP('Old-UVXY-OHLC'!$A536,'Old-UVXY-OHLC'!$A$3:$E$5000,5,0)-1))</f>
        <v>233545279.56778812</v>
      </c>
      <c r="D537" s="12">
        <f>VLOOKUP($A536,Master!$A$6:$R$4994,$I$1,0)*(1+0.75*(VLOOKUP($A537,'Old-UVXY-OHLC'!$A$3:$E$5000,D$1,0)/VLOOKUP('Old-UVXY-OHLC'!$A536,'Old-UVXY-OHLC'!$A$3:$E$5000,5,0)-1))</f>
        <v>229401152.58763611</v>
      </c>
      <c r="E537" s="12">
        <f>VLOOKUP(A537,Master!A$6:R$4994,$I$1,0)</f>
        <v>229353127.76764178</v>
      </c>
    </row>
    <row r="538" spans="1:5" x14ac:dyDescent="0.25">
      <c r="A538" s="1">
        <v>38848</v>
      </c>
      <c r="B538" s="12">
        <f>VLOOKUP($A537,Master!$A$6:$R$4994,$I$1,0)*(1+0.75*(VLOOKUP($A538,'Old-UVXY-OHLC'!$A$3:$E$5000,B$1,0)/VLOOKUP('Old-UVXY-OHLC'!$A537,'Old-UVXY-OHLC'!$A$3:$E$5000,5,0)-1))</f>
        <v>230076573.8835291</v>
      </c>
      <c r="C538" s="12">
        <f>VLOOKUP($A537,Master!$A$6:$R$4994,$I$1,0)*(1+0.75*(VLOOKUP($A538,'Old-UVXY-OHLC'!$A$3:$E$5000,C$1,0)/VLOOKUP('Old-UVXY-OHLC'!$A537,'Old-UVXY-OHLC'!$A$3:$E$5000,5,0)-1))</f>
        <v>240260590.52043396</v>
      </c>
      <c r="D538" s="12">
        <f>VLOOKUP($A537,Master!$A$6:$R$4994,$I$1,0)*(1+0.75*(VLOOKUP($A538,'Old-UVXY-OHLC'!$A$3:$E$5000,D$1,0)/VLOOKUP('Old-UVXY-OHLC'!$A537,'Old-UVXY-OHLC'!$A$3:$E$5000,5,0)-1))</f>
        <v>230076573.8835291</v>
      </c>
      <c r="E538" s="12">
        <f>VLOOKUP(A538,Master!A$6:R$4994,$I$1,0)</f>
        <v>238588795.55094802</v>
      </c>
    </row>
    <row r="539" spans="1:5" x14ac:dyDescent="0.25">
      <c r="A539" s="1">
        <v>38849</v>
      </c>
      <c r="B539" s="12">
        <f>VLOOKUP($A538,Master!$A$6:$R$4994,$I$1,0)*(1+0.75*(VLOOKUP($A539,'Old-UVXY-OHLC'!$A$3:$E$5000,B$1,0)/VLOOKUP('Old-UVXY-OHLC'!$A538,'Old-UVXY-OHLC'!$A$3:$E$5000,5,0)-1))</f>
        <v>236632909.76087418</v>
      </c>
      <c r="C539" s="12">
        <f>VLOOKUP($A538,Master!$A$6:$R$4994,$I$1,0)*(1+0.75*(VLOOKUP($A539,'Old-UVXY-OHLC'!$A$3:$E$5000,C$1,0)/VLOOKUP('Old-UVXY-OHLC'!$A538,'Old-UVXY-OHLC'!$A$3:$E$5000,5,0)-1))</f>
        <v>255479247.0462257</v>
      </c>
      <c r="D539" s="12">
        <f>VLOOKUP($A538,Master!$A$6:$R$4994,$I$1,0)*(1+0.75*(VLOOKUP($A539,'Old-UVXY-OHLC'!$A$3:$E$5000,D$1,0)/VLOOKUP('Old-UVXY-OHLC'!$A538,'Old-UVXY-OHLC'!$A$3:$E$5000,5,0)-1))</f>
        <v>236590697.79154083</v>
      </c>
      <c r="E539" s="12">
        <f>VLOOKUP(A539,Master!A$6:R$4994,$I$1,0)</f>
        <v>255429384.67871597</v>
      </c>
    </row>
    <row r="540" spans="1:5" x14ac:dyDescent="0.25">
      <c r="A540" s="1">
        <v>38852</v>
      </c>
      <c r="B540" s="12">
        <f>VLOOKUP($A539,Master!$A$6:$R$4994,$I$1,0)*(1+0.75*(VLOOKUP($A540,'Old-UVXY-OHLC'!$A$3:$E$5000,B$1,0)/VLOOKUP('Old-UVXY-OHLC'!$A539,'Old-UVXY-OHLC'!$A$3:$E$5000,5,0)-1))</f>
        <v>257096831.08776554</v>
      </c>
      <c r="C540" s="12">
        <f>VLOOKUP($A539,Master!$A$6:$R$4994,$I$1,0)*(1+0.75*(VLOOKUP($A540,'Old-UVXY-OHLC'!$A$3:$E$5000,C$1,0)/VLOOKUP('Old-UVXY-OHLC'!$A539,'Old-UVXY-OHLC'!$A$3:$E$5000,5,0)-1))</f>
        <v>258304322.99808517</v>
      </c>
      <c r="D540" s="12">
        <f>VLOOKUP($A539,Master!$A$6:$R$4994,$I$1,0)*(1+0.75*(VLOOKUP($A540,'Old-UVXY-OHLC'!$A$3:$E$5000,D$1,0)/VLOOKUP('Old-UVXY-OHLC'!$A539,'Old-UVXY-OHLC'!$A$3:$E$5000,5,0)-1))</f>
        <v>253215674.25449741</v>
      </c>
      <c r="E540" s="12">
        <f>VLOOKUP(A540,Master!A$6:R$4994,$I$1,0)</f>
        <v>253495887.10520759</v>
      </c>
    </row>
    <row r="541" spans="1:5" x14ac:dyDescent="0.25">
      <c r="A541" s="1">
        <v>38853</v>
      </c>
      <c r="B541" s="12">
        <f>VLOOKUP($A540,Master!$A$6:$R$4994,$I$1,0)*(1+0.75*(VLOOKUP($A541,'Old-UVXY-OHLC'!$A$3:$E$5000,B$1,0)/VLOOKUP('Old-UVXY-OHLC'!$A540,'Old-UVXY-OHLC'!$A$3:$E$5000,5,0)-1))</f>
        <v>247719865.55640769</v>
      </c>
      <c r="C541" s="12">
        <f>VLOOKUP($A540,Master!$A$6:$R$4994,$I$1,0)*(1+0.75*(VLOOKUP($A541,'Old-UVXY-OHLC'!$A$3:$E$5000,C$1,0)/VLOOKUP('Old-UVXY-OHLC'!$A540,'Old-UVXY-OHLC'!$A$3:$E$5000,5,0)-1))</f>
        <v>248916833.98855919</v>
      </c>
      <c r="D541" s="12">
        <f>VLOOKUP($A540,Master!$A$6:$R$4994,$I$1,0)*(1+0.75*(VLOOKUP($A541,'Old-UVXY-OHLC'!$A$3:$E$5000,D$1,0)/VLOOKUP('Old-UVXY-OHLC'!$A540,'Old-UVXY-OHLC'!$A$3:$E$5000,5,0)-1))</f>
        <v>241986821.97382125</v>
      </c>
      <c r="E541" s="12">
        <f>VLOOKUP(A541,Master!A$6:R$4994,$I$1,0)</f>
        <v>248864087.44085386</v>
      </c>
    </row>
    <row r="542" spans="1:5" x14ac:dyDescent="0.25">
      <c r="A542" s="1">
        <v>38854</v>
      </c>
      <c r="B542" s="12">
        <f>VLOOKUP($A541,Master!$A$6:$R$4994,$I$1,0)*(1+0.75*(VLOOKUP($A542,'Old-UVXY-OHLC'!$A$3:$E$5000,B$1,0)/VLOOKUP('Old-UVXY-OHLC'!$A541,'Old-UVXY-OHLC'!$A$3:$E$5000,5,0)-1))</f>
        <v>252565718.69547185</v>
      </c>
      <c r="C542" s="12">
        <f>VLOOKUP($A541,Master!$A$6:$R$4994,$I$1,0)*(1+0.75*(VLOOKUP($A542,'Old-UVXY-OHLC'!$A$3:$E$5000,C$1,0)/VLOOKUP('Old-UVXY-OHLC'!$A541,'Old-UVXY-OHLC'!$A$3:$E$5000,5,0)-1))</f>
        <v>294422727.79518187</v>
      </c>
      <c r="D542" s="12">
        <f>VLOOKUP($A541,Master!$A$6:$R$4994,$I$1,0)*(1+0.75*(VLOOKUP($A542,'Old-UVXY-OHLC'!$A$3:$E$5000,D$1,0)/VLOOKUP('Old-UVXY-OHLC'!$A541,'Old-UVXY-OHLC'!$A$3:$E$5000,5,0)-1))</f>
        <v>252565718.69547185</v>
      </c>
      <c r="E542" s="12">
        <f>VLOOKUP(A542,Master!A$6:R$4994,$I$1,0)</f>
        <v>286162461.87489611</v>
      </c>
    </row>
    <row r="543" spans="1:5" x14ac:dyDescent="0.25">
      <c r="A543" s="1">
        <v>38855</v>
      </c>
      <c r="B543" s="12">
        <f>VLOOKUP($A542,Master!$A$6:$R$4994,$I$1,0)*(1+0.75*(VLOOKUP($A543,'Old-UVXY-OHLC'!$A$3:$E$5000,B$1,0)/VLOOKUP('Old-UVXY-OHLC'!$A542,'Old-UVXY-OHLC'!$A$3:$E$5000,5,0)-1))</f>
        <v>273828769.9222073</v>
      </c>
      <c r="C543" s="12">
        <f>VLOOKUP($A542,Master!$A$6:$R$4994,$I$1,0)*(1+0.75*(VLOOKUP($A543,'Old-UVXY-OHLC'!$A$3:$E$5000,C$1,0)/VLOOKUP('Old-UVXY-OHLC'!$A542,'Old-UVXY-OHLC'!$A$3:$E$5000,5,0)-1))</f>
        <v>292416565.47366965</v>
      </c>
      <c r="D543" s="12">
        <f>VLOOKUP($A542,Master!$A$6:$R$4994,$I$1,0)*(1+0.75*(VLOOKUP($A543,'Old-UVXY-OHLC'!$A$3:$E$5000,D$1,0)/VLOOKUP('Old-UVXY-OHLC'!$A542,'Old-UVXY-OHLC'!$A$3:$E$5000,5,0)-1))</f>
        <v>273767984.28919643</v>
      </c>
      <c r="E543" s="12">
        <f>VLOOKUP(A543,Master!A$6:R$4994,$I$1,0)</f>
        <v>292356891.09118098</v>
      </c>
    </row>
    <row r="544" spans="1:5" x14ac:dyDescent="0.25">
      <c r="A544" s="1">
        <v>38856</v>
      </c>
      <c r="B544" s="12">
        <f>VLOOKUP($A543,Master!$A$6:$R$4994,$I$1,0)*(1+0.75*(VLOOKUP($A544,'Old-UVXY-OHLC'!$A$3:$E$5000,B$1,0)/VLOOKUP('Old-UVXY-OHLC'!$A543,'Old-UVXY-OHLC'!$A$3:$E$5000,5,0)-1))</f>
        <v>285641794.87924886</v>
      </c>
      <c r="C544" s="12">
        <f>VLOOKUP($A543,Master!$A$6:$R$4994,$I$1,0)*(1+0.75*(VLOOKUP($A544,'Old-UVXY-OHLC'!$A$3:$E$5000,C$1,0)/VLOOKUP('Old-UVXY-OHLC'!$A543,'Old-UVXY-OHLC'!$A$3:$E$5000,5,0)-1))</f>
        <v>305659606.51335835</v>
      </c>
      <c r="D544" s="12">
        <f>VLOOKUP($A543,Master!$A$6:$R$4994,$I$1,0)*(1+0.75*(VLOOKUP($A544,'Old-UVXY-OHLC'!$A$3:$E$5000,D$1,0)/VLOOKUP('Old-UVXY-OHLC'!$A543,'Old-UVXY-OHLC'!$A$3:$E$5000,5,0)-1))</f>
        <v>285641794.87924886</v>
      </c>
      <c r="E544" s="12">
        <f>VLOOKUP(A544,Master!A$6:R$4994,$I$1,0)</f>
        <v>299229044.44648528</v>
      </c>
    </row>
    <row r="545" spans="1:5" x14ac:dyDescent="0.25">
      <c r="A545" s="1">
        <v>38859</v>
      </c>
      <c r="B545" s="12">
        <f>VLOOKUP($A544,Master!$A$6:$R$4994,$I$1,0)*(1+0.75*(VLOOKUP($A545,'Old-UVXY-OHLC'!$A$3:$E$5000,B$1,0)/VLOOKUP('Old-UVXY-OHLC'!$A544,'Old-UVXY-OHLC'!$A$3:$E$5000,5,0)-1))</f>
        <v>302939534.14431274</v>
      </c>
      <c r="C545" s="12">
        <f>VLOOKUP($A544,Master!$A$6:$R$4994,$I$1,0)*(1+0.75*(VLOOKUP($A545,'Old-UVXY-OHLC'!$A$3:$E$5000,C$1,0)/VLOOKUP('Old-UVXY-OHLC'!$A544,'Old-UVXY-OHLC'!$A$3:$E$5000,5,0)-1))</f>
        <v>334150205.34310162</v>
      </c>
      <c r="D545" s="12">
        <f>VLOOKUP($A544,Master!$A$6:$R$4994,$I$1,0)*(1+0.75*(VLOOKUP($A545,'Old-UVXY-OHLC'!$A$3:$E$5000,D$1,0)/VLOOKUP('Old-UVXY-OHLC'!$A544,'Old-UVXY-OHLC'!$A$3:$E$5000,5,0)-1))</f>
        <v>302939534.14431274</v>
      </c>
      <c r="E545" s="12">
        <f>VLOOKUP(A545,Master!A$6:R$4994,$I$1,0)</f>
        <v>326470361.84261161</v>
      </c>
    </row>
    <row r="546" spans="1:5" x14ac:dyDescent="0.25">
      <c r="A546" s="1">
        <v>38860</v>
      </c>
      <c r="B546" s="12">
        <f>VLOOKUP($A545,Master!$A$6:$R$4994,$I$1,0)*(1+0.75*(VLOOKUP($A546,'Old-UVXY-OHLC'!$A$3:$E$5000,B$1,0)/VLOOKUP('Old-UVXY-OHLC'!$A545,'Old-UVXY-OHLC'!$A$3:$E$5000,5,0)-1))</f>
        <v>325068543.35565495</v>
      </c>
      <c r="C546" s="12">
        <f>VLOOKUP($A545,Master!$A$6:$R$4994,$I$1,0)*(1+0.75*(VLOOKUP($A546,'Old-UVXY-OHLC'!$A$3:$E$5000,C$1,0)/VLOOKUP('Old-UVXY-OHLC'!$A545,'Old-UVXY-OHLC'!$A$3:$E$5000,5,0)-1))</f>
        <v>325120460.57858706</v>
      </c>
      <c r="D546" s="12">
        <f>VLOOKUP($A545,Master!$A$6:$R$4994,$I$1,0)*(1+0.75*(VLOOKUP($A546,'Old-UVXY-OHLC'!$A$3:$E$5000,D$1,0)/VLOOKUP('Old-UVXY-OHLC'!$A545,'Old-UVXY-OHLC'!$A$3:$E$5000,5,0)-1))</f>
        <v>303418045.5049634</v>
      </c>
      <c r="E546" s="12">
        <f>VLOOKUP(A546,Master!A$6:R$4994,$I$1,0)</f>
        <v>322002211.53388965</v>
      </c>
    </row>
    <row r="547" spans="1:5" x14ac:dyDescent="0.25">
      <c r="A547" s="1">
        <v>38861</v>
      </c>
      <c r="B547" s="12">
        <f>VLOOKUP($A546,Master!$A$6:$R$4994,$I$1,0)*(1+0.75*(VLOOKUP($A547,'Old-UVXY-OHLC'!$A$3:$E$5000,B$1,0)/VLOOKUP('Old-UVXY-OHLC'!$A546,'Old-UVXY-OHLC'!$A$3:$E$5000,5,0)-1))</f>
        <v>321859810.2715317</v>
      </c>
      <c r="C547" s="12">
        <f>VLOOKUP($A546,Master!$A$6:$R$4994,$I$1,0)*(1+0.75*(VLOOKUP($A547,'Old-UVXY-OHLC'!$A$3:$E$5000,C$1,0)/VLOOKUP('Old-UVXY-OHLC'!$A546,'Old-UVXY-OHLC'!$A$3:$E$5000,5,0)-1))</f>
        <v>344544288.79377991</v>
      </c>
      <c r="D547" s="12">
        <f>VLOOKUP($A546,Master!$A$6:$R$4994,$I$1,0)*(1+0.75*(VLOOKUP($A547,'Old-UVXY-OHLC'!$A$3:$E$5000,D$1,0)/VLOOKUP('Old-UVXY-OHLC'!$A546,'Old-UVXY-OHLC'!$A$3:$E$5000,5,0)-1))</f>
        <v>320383754.13726938</v>
      </c>
      <c r="E547" s="12">
        <f>VLOOKUP(A547,Master!A$6:R$4994,$I$1,0)</f>
        <v>335943704.35426468</v>
      </c>
    </row>
    <row r="548" spans="1:5" x14ac:dyDescent="0.25">
      <c r="A548" s="1">
        <v>38862</v>
      </c>
      <c r="B548" s="12">
        <f>VLOOKUP($A547,Master!$A$6:$R$4994,$I$1,0)*(1+0.75*(VLOOKUP($A548,'Old-UVXY-OHLC'!$A$3:$E$5000,B$1,0)/VLOOKUP('Old-UVXY-OHLC'!$A547,'Old-UVXY-OHLC'!$A$3:$E$5000,5,0)-1))</f>
        <v>327177892.17857152</v>
      </c>
      <c r="C548" s="12">
        <f>VLOOKUP($A547,Master!$A$6:$R$4994,$I$1,0)*(1+0.75*(VLOOKUP($A548,'Old-UVXY-OHLC'!$A$3:$E$5000,C$1,0)/VLOOKUP('Old-UVXY-OHLC'!$A547,'Old-UVXY-OHLC'!$A$3:$E$5000,5,0)-1))</f>
        <v>327177892.17857152</v>
      </c>
      <c r="D548" s="12">
        <f>VLOOKUP($A547,Master!$A$6:$R$4994,$I$1,0)*(1+0.75*(VLOOKUP($A548,'Old-UVXY-OHLC'!$A$3:$E$5000,D$1,0)/VLOOKUP('Old-UVXY-OHLC'!$A547,'Old-UVXY-OHLC'!$A$3:$E$5000,5,0)-1))</f>
        <v>315793342.84788585</v>
      </c>
      <c r="E548" s="12">
        <f>VLOOKUP(A548,Master!A$6:R$4994,$I$1,0)</f>
        <v>315724057.28265131</v>
      </c>
    </row>
    <row r="549" spans="1:5" x14ac:dyDescent="0.25">
      <c r="A549" s="1">
        <v>38863</v>
      </c>
      <c r="B549" s="12">
        <f>VLOOKUP($A548,Master!$A$6:$R$4994,$I$1,0)*(1+0.75*(VLOOKUP($A549,'Old-UVXY-OHLC'!$A$3:$E$5000,B$1,0)/VLOOKUP('Old-UVXY-OHLC'!$A548,'Old-UVXY-OHLC'!$A$3:$E$5000,5,0)-1))</f>
        <v>309339080.7907697</v>
      </c>
      <c r="C549" s="12">
        <f>VLOOKUP($A548,Master!$A$6:$R$4994,$I$1,0)*(1+0.75*(VLOOKUP($A549,'Old-UVXY-OHLC'!$A$3:$E$5000,C$1,0)/VLOOKUP('Old-UVXY-OHLC'!$A548,'Old-UVXY-OHLC'!$A$3:$E$5000,5,0)-1))</f>
        <v>309339080.7907697</v>
      </c>
      <c r="D549" s="12">
        <f>VLOOKUP($A548,Master!$A$6:$R$4994,$I$1,0)*(1+0.75*(VLOOKUP($A549,'Old-UVXY-OHLC'!$A$3:$E$5000,D$1,0)/VLOOKUP('Old-UVXY-OHLC'!$A548,'Old-UVXY-OHLC'!$A$3:$E$5000,5,0)-1))</f>
        <v>300670933.55277556</v>
      </c>
      <c r="E549" s="12">
        <f>VLOOKUP(A549,Master!A$6:R$4994,$I$1,0)</f>
        <v>302680272.51507479</v>
      </c>
    </row>
    <row r="550" spans="1:5" x14ac:dyDescent="0.25">
      <c r="A550" s="1">
        <v>38867</v>
      </c>
      <c r="B550" s="12">
        <f>VLOOKUP($A549,Master!$A$6:$R$4994,$I$1,0)*(1+0.75*(VLOOKUP($A550,'Old-UVXY-OHLC'!$A$3:$E$5000,B$1,0)/VLOOKUP('Old-UVXY-OHLC'!$A549,'Old-UVXY-OHLC'!$A$3:$E$5000,5,0)-1))</f>
        <v>306953900.92212725</v>
      </c>
      <c r="C550" s="12">
        <f>VLOOKUP($A549,Master!$A$6:$R$4994,$I$1,0)*(1+0.75*(VLOOKUP($A550,'Old-UVXY-OHLC'!$A$3:$E$5000,C$1,0)/VLOOKUP('Old-UVXY-OHLC'!$A549,'Old-UVXY-OHLC'!$A$3:$E$5000,5,0)-1))</f>
        <v>344637696.84131277</v>
      </c>
      <c r="D550" s="12">
        <f>VLOOKUP($A549,Master!$A$6:$R$4994,$I$1,0)*(1+0.75*(VLOOKUP($A550,'Old-UVXY-OHLC'!$A$3:$E$5000,D$1,0)/VLOOKUP('Old-UVXY-OHLC'!$A549,'Old-UVXY-OHLC'!$A$3:$E$5000,5,0)-1))</f>
        <v>306953900.92212725</v>
      </c>
      <c r="E550" s="12">
        <f>VLOOKUP(A550,Master!A$6:R$4994,$I$1,0)</f>
        <v>344385652.71579409</v>
      </c>
    </row>
    <row r="551" spans="1:5" x14ac:dyDescent="0.25">
      <c r="A551" s="1">
        <v>38868</v>
      </c>
      <c r="B551" s="12">
        <f>VLOOKUP($A550,Master!$A$6:$R$4994,$I$1,0)*(1+0.75*(VLOOKUP($A551,'Old-UVXY-OHLC'!$A$3:$E$5000,B$1,0)/VLOOKUP('Old-UVXY-OHLC'!$A550,'Old-UVXY-OHLC'!$A$3:$E$5000,5,0)-1))</f>
        <v>327195537.85162711</v>
      </c>
      <c r="C551" s="12">
        <f>VLOOKUP($A550,Master!$A$6:$R$4994,$I$1,0)*(1+0.75*(VLOOKUP($A551,'Old-UVXY-OHLC'!$A$3:$E$5000,C$1,0)/VLOOKUP('Old-UVXY-OHLC'!$A550,'Old-UVXY-OHLC'!$A$3:$E$5000,5,0)-1))</f>
        <v>335830369.51774156</v>
      </c>
      <c r="D551" s="12">
        <f>VLOOKUP($A550,Master!$A$6:$R$4994,$I$1,0)*(1+0.75*(VLOOKUP($A551,'Old-UVXY-OHLC'!$A$3:$E$5000,D$1,0)/VLOOKUP('Old-UVXY-OHLC'!$A550,'Old-UVXY-OHLC'!$A$3:$E$5000,5,0)-1))</f>
        <v>319038213.89495623</v>
      </c>
      <c r="E551" s="12">
        <f>VLOOKUP(A551,Master!A$6:R$4994,$I$1,0)</f>
        <v>333718204.15693504</v>
      </c>
    </row>
    <row r="552" spans="1:5" x14ac:dyDescent="0.25">
      <c r="A552" s="1">
        <v>38869</v>
      </c>
      <c r="B552" s="12">
        <f>VLOOKUP($A551,Master!$A$6:$R$4994,$I$1,0)*(1+0.75*(VLOOKUP($A552,'Old-UVXY-OHLC'!$A$3:$E$5000,B$1,0)/VLOOKUP('Old-UVXY-OHLC'!$A551,'Old-UVXY-OHLC'!$A$3:$E$5000,5,0)-1))</f>
        <v>327838332.56492108</v>
      </c>
      <c r="C552" s="12">
        <f>VLOOKUP($A551,Master!$A$6:$R$4994,$I$1,0)*(1+0.75*(VLOOKUP($A552,'Old-UVXY-OHLC'!$A$3:$E$5000,C$1,0)/VLOOKUP('Old-UVXY-OHLC'!$A551,'Old-UVXY-OHLC'!$A$3:$E$5000,5,0)-1))</f>
        <v>328022070.16998148</v>
      </c>
      <c r="D552" s="12">
        <f>VLOOKUP($A551,Master!$A$6:$R$4994,$I$1,0)*(1+0.75*(VLOOKUP($A552,'Old-UVXY-OHLC'!$A$3:$E$5000,D$1,0)/VLOOKUP('Old-UVXY-OHLC'!$A551,'Old-UVXY-OHLC'!$A$3:$E$5000,5,0)-1))</f>
        <v>312679685.09434724</v>
      </c>
      <c r="E552" s="12">
        <f>VLOOKUP(A552,Master!A$6:R$4994,$I$1,0)</f>
        <v>312610609.13477159</v>
      </c>
    </row>
    <row r="553" spans="1:5" x14ac:dyDescent="0.25">
      <c r="A553" s="1">
        <v>38870</v>
      </c>
      <c r="B553" s="12">
        <f>VLOOKUP($A552,Master!$A$6:$R$4994,$I$1,0)*(1+0.75*(VLOOKUP($A553,'Old-UVXY-OHLC'!$A$3:$E$5000,B$1,0)/VLOOKUP('Old-UVXY-OHLC'!$A552,'Old-UVXY-OHLC'!$A$3:$E$5000,5,0)-1))</f>
        <v>303977341.40424567</v>
      </c>
      <c r="C553" s="12">
        <f>VLOOKUP($A552,Master!$A$6:$R$4994,$I$1,0)*(1+0.75*(VLOOKUP($A553,'Old-UVXY-OHLC'!$A$3:$E$5000,C$1,0)/VLOOKUP('Old-UVXY-OHLC'!$A552,'Old-UVXY-OHLC'!$A$3:$E$5000,5,0)-1))</f>
        <v>304682896.5944044</v>
      </c>
      <c r="D553" s="12">
        <f>VLOOKUP($A552,Master!$A$6:$R$4994,$I$1,0)*(1+0.75*(VLOOKUP($A553,'Old-UVXY-OHLC'!$A$3:$E$5000,D$1,0)/VLOOKUP('Old-UVXY-OHLC'!$A552,'Old-UVXY-OHLC'!$A$3:$E$5000,5,0)-1))</f>
        <v>298640878.65780222</v>
      </c>
      <c r="E553" s="12">
        <f>VLOOKUP(A553,Master!A$6:R$4994,$I$1,0)</f>
        <v>300716156.07729077</v>
      </c>
    </row>
    <row r="554" spans="1:5" x14ac:dyDescent="0.25">
      <c r="A554" s="1">
        <v>38873</v>
      </c>
      <c r="B554" s="12">
        <f>VLOOKUP($A553,Master!$A$6:$R$4994,$I$1,0)*(1+0.75*(VLOOKUP($A554,'Old-UVXY-OHLC'!$A$3:$E$5000,B$1,0)/VLOOKUP('Old-UVXY-OHLC'!$A553,'Old-UVXY-OHLC'!$A$3:$E$5000,5,0)-1))</f>
        <v>303904475.15064895</v>
      </c>
      <c r="C554" s="12">
        <f>VLOOKUP($A553,Master!$A$6:$R$4994,$I$1,0)*(1+0.75*(VLOOKUP($A554,'Old-UVXY-OHLC'!$A$3:$E$5000,C$1,0)/VLOOKUP('Old-UVXY-OHLC'!$A553,'Old-UVXY-OHLC'!$A$3:$E$5000,5,0)-1))</f>
        <v>327892940.79299104</v>
      </c>
      <c r="D554" s="12">
        <f>VLOOKUP($A553,Master!$A$6:$R$4994,$I$1,0)*(1+0.75*(VLOOKUP($A554,'Old-UVXY-OHLC'!$A$3:$E$5000,D$1,0)/VLOOKUP('Old-UVXY-OHLC'!$A553,'Old-UVXY-OHLC'!$A$3:$E$5000,5,0)-1))</f>
        <v>302841736.63797659</v>
      </c>
      <c r="E554" s="12">
        <f>VLOOKUP(A554,Master!A$6:R$4994,$I$1,0)</f>
        <v>327276235.99573576</v>
      </c>
    </row>
    <row r="555" spans="1:5" x14ac:dyDescent="0.25">
      <c r="A555" s="1">
        <v>38874</v>
      </c>
      <c r="B555" s="12">
        <f>VLOOKUP($A554,Master!$A$6:$R$4994,$I$1,0)*(1+0.75*(VLOOKUP($A555,'Old-UVXY-OHLC'!$A$3:$E$5000,B$1,0)/VLOOKUP('Old-UVXY-OHLC'!$A554,'Old-UVXY-OHLC'!$A$3:$E$5000,5,0)-1))</f>
        <v>327380321.14890808</v>
      </c>
      <c r="C555" s="12">
        <f>VLOOKUP($A554,Master!$A$6:$R$4994,$I$1,0)*(1+0.75*(VLOOKUP($A555,'Old-UVXY-OHLC'!$A$3:$E$5000,C$1,0)/VLOOKUP('Old-UVXY-OHLC'!$A554,'Old-UVXY-OHLC'!$A$3:$E$5000,5,0)-1))</f>
        <v>346158569.88426816</v>
      </c>
      <c r="D555" s="12">
        <f>VLOOKUP($A554,Master!$A$6:$R$4994,$I$1,0)*(1+0.75*(VLOOKUP($A555,'Old-UVXY-OHLC'!$A$3:$E$5000,D$1,0)/VLOOKUP('Old-UVXY-OHLC'!$A554,'Old-UVXY-OHLC'!$A$3:$E$5000,5,0)-1))</f>
        <v>327380321.14890808</v>
      </c>
      <c r="E555" s="12">
        <f>VLOOKUP(A555,Master!A$6:R$4994,$I$1,0)</f>
        <v>338620593.79940051</v>
      </c>
    </row>
    <row r="556" spans="1:5" x14ac:dyDescent="0.25">
      <c r="A556" s="1">
        <v>38875</v>
      </c>
      <c r="B556" s="12">
        <f>VLOOKUP($A555,Master!$A$6:$R$4994,$I$1,0)*(1+0.75*(VLOOKUP($A556,'Old-UVXY-OHLC'!$A$3:$E$5000,B$1,0)/VLOOKUP('Old-UVXY-OHLC'!$A555,'Old-UVXY-OHLC'!$A$3:$E$5000,5,0)-1))</f>
        <v>334246441.66954368</v>
      </c>
      <c r="C556" s="12">
        <f>VLOOKUP($A555,Master!$A$6:$R$4994,$I$1,0)*(1+0.75*(VLOOKUP($A556,'Old-UVXY-OHLC'!$A$3:$E$5000,C$1,0)/VLOOKUP('Old-UVXY-OHLC'!$A555,'Old-UVXY-OHLC'!$A$3:$E$5000,5,0)-1))</f>
        <v>354562599.55719072</v>
      </c>
      <c r="D556" s="12">
        <f>VLOOKUP($A555,Master!$A$6:$R$4994,$I$1,0)*(1+0.75*(VLOOKUP($A556,'Old-UVXY-OHLC'!$A$3:$E$5000,D$1,0)/VLOOKUP('Old-UVXY-OHLC'!$A555,'Old-UVXY-OHLC'!$A$3:$E$5000,5,0)-1))</f>
        <v>333587643.32208264</v>
      </c>
      <c r="E556" s="12">
        <f>VLOOKUP(A556,Master!A$6:R$4994,$I$1,0)</f>
        <v>351897814.01790076</v>
      </c>
    </row>
    <row r="557" spans="1:5" x14ac:dyDescent="0.25">
      <c r="A557" s="1">
        <v>38876</v>
      </c>
      <c r="B557" s="12">
        <f>VLOOKUP($A556,Master!$A$6:$R$4994,$I$1,0)*(1+0.75*(VLOOKUP($A557,'Old-UVXY-OHLC'!$A$3:$E$5000,B$1,0)/VLOOKUP('Old-UVXY-OHLC'!$A556,'Old-UVXY-OHLC'!$A$3:$E$5000,5,0)-1))</f>
        <v>356344617.77806824</v>
      </c>
      <c r="C557" s="12">
        <f>VLOOKUP($A556,Master!$A$6:$R$4994,$I$1,0)*(1+0.75*(VLOOKUP($A557,'Old-UVXY-OHLC'!$A$3:$E$5000,C$1,0)/VLOOKUP('Old-UVXY-OHLC'!$A556,'Old-UVXY-OHLC'!$A$3:$E$5000,5,0)-1))</f>
        <v>393000620.40653414</v>
      </c>
      <c r="D557" s="12">
        <f>VLOOKUP($A556,Master!$A$6:$R$4994,$I$1,0)*(1+0.75*(VLOOKUP($A557,'Old-UVXY-OHLC'!$A$3:$E$5000,D$1,0)/VLOOKUP('Old-UVXY-OHLC'!$A556,'Old-UVXY-OHLC'!$A$3:$E$5000,5,0)-1))</f>
        <v>356104244.11999387</v>
      </c>
      <c r="E557" s="12">
        <f>VLOOKUP(A557,Master!A$6:R$4994,$I$1,0)</f>
        <v>368639865.6508736</v>
      </c>
    </row>
    <row r="558" spans="1:5" x14ac:dyDescent="0.25">
      <c r="A558" s="1">
        <v>38877</v>
      </c>
      <c r="B558" s="12">
        <f>VLOOKUP($A557,Master!$A$6:$R$4994,$I$1,0)*(1+0.75*(VLOOKUP($A558,'Old-UVXY-OHLC'!$A$3:$E$5000,B$1,0)/VLOOKUP('Old-UVXY-OHLC'!$A557,'Old-UVXY-OHLC'!$A$3:$E$5000,5,0)-1))</f>
        <v>367011891.44878227</v>
      </c>
      <c r="C558" s="12">
        <f>VLOOKUP($A557,Master!$A$6:$R$4994,$I$1,0)*(1+0.75*(VLOOKUP($A558,'Old-UVXY-OHLC'!$A$3:$E$5000,C$1,0)/VLOOKUP('Old-UVXY-OHLC'!$A557,'Old-UVXY-OHLC'!$A$3:$E$5000,5,0)-1))</f>
        <v>376454042.30472744</v>
      </c>
      <c r="D558" s="12">
        <f>VLOOKUP($A557,Master!$A$6:$R$4994,$I$1,0)*(1+0.75*(VLOOKUP($A558,'Old-UVXY-OHLC'!$A$3:$E$5000,D$1,0)/VLOOKUP('Old-UVXY-OHLC'!$A557,'Old-UVXY-OHLC'!$A$3:$E$5000,5,0)-1))</f>
        <v>366143668.02727711</v>
      </c>
      <c r="E558" s="12">
        <f>VLOOKUP(A558,Master!A$6:R$4994,$I$1,0)</f>
        <v>374279852.68773574</v>
      </c>
    </row>
    <row r="559" spans="1:5" x14ac:dyDescent="0.25">
      <c r="A559" s="1">
        <v>38880</v>
      </c>
      <c r="B559" s="12">
        <f>VLOOKUP($A558,Master!$A$6:$R$4994,$I$1,0)*(1+0.75*(VLOOKUP($A559,'Old-UVXY-OHLC'!$A$3:$E$5000,B$1,0)/VLOOKUP('Old-UVXY-OHLC'!$A558,'Old-UVXY-OHLC'!$A$3:$E$5000,5,0)-1))</f>
        <v>377678241.71697503</v>
      </c>
      <c r="C559" s="12">
        <f>VLOOKUP($A558,Master!$A$6:$R$4994,$I$1,0)*(1+0.75*(VLOOKUP($A559,'Old-UVXY-OHLC'!$A$3:$E$5000,C$1,0)/VLOOKUP('Old-UVXY-OHLC'!$A558,'Old-UVXY-OHLC'!$A$3:$E$5000,5,0)-1))</f>
        <v>394714577.93095803</v>
      </c>
      <c r="D559" s="12">
        <f>VLOOKUP($A558,Master!$A$6:$R$4994,$I$1,0)*(1+0.75*(VLOOKUP($A559,'Old-UVXY-OHLC'!$A$3:$E$5000,D$1,0)/VLOOKUP('Old-UVXY-OHLC'!$A558,'Old-UVXY-OHLC'!$A$3:$E$5000,5,0)-1))</f>
        <v>377296111.84934646</v>
      </c>
      <c r="E559" s="12">
        <f>VLOOKUP(A559,Master!A$6:R$4994,$I$1,0)</f>
        <v>394481526.52853781</v>
      </c>
    </row>
    <row r="560" spans="1:5" x14ac:dyDescent="0.25">
      <c r="A560" s="1">
        <v>38881</v>
      </c>
      <c r="B560" s="12">
        <f>VLOOKUP($A559,Master!$A$6:$R$4994,$I$1,0)*(1+0.75*(VLOOKUP($A560,'Old-UVXY-OHLC'!$A$3:$E$5000,B$1,0)/VLOOKUP('Old-UVXY-OHLC'!$A559,'Old-UVXY-OHLC'!$A$3:$E$5000,5,0)-1))</f>
        <v>393063137.81387556</v>
      </c>
      <c r="C560" s="12">
        <f>VLOOKUP($A559,Master!$A$6:$R$4994,$I$1,0)*(1+0.75*(VLOOKUP($A560,'Old-UVXY-OHLC'!$A$3:$E$5000,C$1,0)/VLOOKUP('Old-UVXY-OHLC'!$A559,'Old-UVXY-OHLC'!$A$3:$E$5000,5,0)-1))</f>
        <v>444125470.54475522</v>
      </c>
      <c r="D560" s="12">
        <f>VLOOKUP($A559,Master!$A$6:$R$4994,$I$1,0)*(1+0.75*(VLOOKUP($A560,'Old-UVXY-OHLC'!$A$3:$E$5000,D$1,0)/VLOOKUP('Old-UVXY-OHLC'!$A559,'Old-UVXY-OHLC'!$A$3:$E$5000,5,0)-1))</f>
        <v>392479092.07839656</v>
      </c>
      <c r="E560" s="12">
        <f>VLOOKUP(A560,Master!A$6:R$4994,$I$1,0)</f>
        <v>443954316.42194957</v>
      </c>
    </row>
    <row r="561" spans="1:5" x14ac:dyDescent="0.25">
      <c r="A561" s="1">
        <v>38882</v>
      </c>
      <c r="B561" s="12">
        <f>VLOOKUP($A560,Master!$A$6:$R$4994,$I$1,0)*(1+0.75*(VLOOKUP($A561,'Old-UVXY-OHLC'!$A$3:$E$5000,B$1,0)/VLOOKUP('Old-UVXY-OHLC'!$A560,'Old-UVXY-OHLC'!$A$3:$E$5000,5,0)-1))</f>
        <v>441691080.98767936</v>
      </c>
      <c r="C561" s="12">
        <f>VLOOKUP($A560,Master!$A$6:$R$4994,$I$1,0)*(1+0.75*(VLOOKUP($A561,'Old-UVXY-OHLC'!$A$3:$E$5000,C$1,0)/VLOOKUP('Old-UVXY-OHLC'!$A560,'Old-UVXY-OHLC'!$A$3:$E$5000,5,0)-1))</f>
        <v>481268892.8591125</v>
      </c>
      <c r="D561" s="12">
        <f>VLOOKUP($A560,Master!$A$6:$R$4994,$I$1,0)*(1+0.75*(VLOOKUP($A561,'Old-UVXY-OHLC'!$A$3:$E$5000,D$1,0)/VLOOKUP('Old-UVXY-OHLC'!$A560,'Old-UVXY-OHLC'!$A$3:$E$5000,5,0)-1))</f>
        <v>436032933.72944134</v>
      </c>
      <c r="E561" s="12">
        <f>VLOOKUP(A561,Master!A$6:R$4994,$I$1,0)</f>
        <v>456934581.27443731</v>
      </c>
    </row>
    <row r="562" spans="1:5" x14ac:dyDescent="0.25">
      <c r="A562" s="1">
        <v>38883</v>
      </c>
      <c r="B562" s="12">
        <f>VLOOKUP($A561,Master!$A$6:$R$4994,$I$1,0)*(1+0.75*(VLOOKUP($A562,'Old-UVXY-OHLC'!$A$3:$E$5000,B$1,0)/VLOOKUP('Old-UVXY-OHLC'!$A561,'Old-UVXY-OHLC'!$A$3:$E$5000,5,0)-1))</f>
        <v>440318042.84880775</v>
      </c>
      <c r="C562" s="12">
        <f>VLOOKUP($A561,Master!$A$6:$R$4994,$I$1,0)*(1+0.75*(VLOOKUP($A562,'Old-UVXY-OHLC'!$A$3:$E$5000,C$1,0)/VLOOKUP('Old-UVXY-OHLC'!$A561,'Old-UVXY-OHLC'!$A$3:$E$5000,5,0)-1))</f>
        <v>440318042.84880775</v>
      </c>
      <c r="D562" s="12">
        <f>VLOOKUP($A561,Master!$A$6:$R$4994,$I$1,0)*(1+0.75*(VLOOKUP($A562,'Old-UVXY-OHLC'!$A$3:$E$5000,D$1,0)/VLOOKUP('Old-UVXY-OHLC'!$A561,'Old-UVXY-OHLC'!$A$3:$E$5000,5,0)-1))</f>
        <v>344953450.72403479</v>
      </c>
      <c r="E562" s="12">
        <f>VLOOKUP(A562,Master!A$6:R$4994,$I$1,0)</f>
        <v>344858193.98187709</v>
      </c>
    </row>
    <row r="563" spans="1:5" x14ac:dyDescent="0.25">
      <c r="A563" s="1">
        <v>38884</v>
      </c>
      <c r="B563" s="12">
        <f>VLOOKUP($A562,Master!$A$6:$R$4994,$I$1,0)*(1+0.75*(VLOOKUP($A563,'Old-UVXY-OHLC'!$A$3:$E$5000,B$1,0)/VLOOKUP('Old-UVXY-OHLC'!$A562,'Old-UVXY-OHLC'!$A$3:$E$5000,5,0)-1))</f>
        <v>349681101.30626374</v>
      </c>
      <c r="C563" s="12">
        <f>VLOOKUP($A562,Master!$A$6:$R$4994,$I$1,0)*(1+0.75*(VLOOKUP($A563,'Old-UVXY-OHLC'!$A$3:$E$5000,C$1,0)/VLOOKUP('Old-UVXY-OHLC'!$A562,'Old-UVXY-OHLC'!$A$3:$E$5000,5,0)-1))</f>
        <v>364349161.56708586</v>
      </c>
      <c r="D563" s="12">
        <f>VLOOKUP($A562,Master!$A$6:$R$4994,$I$1,0)*(1+0.75*(VLOOKUP($A563,'Old-UVXY-OHLC'!$A$3:$E$5000,D$1,0)/VLOOKUP('Old-UVXY-OHLC'!$A562,'Old-UVXY-OHLC'!$A$3:$E$5000,5,0)-1))</f>
        <v>349641244.33424652</v>
      </c>
      <c r="E563" s="12">
        <f>VLOOKUP(A563,Master!A$6:R$4994,$I$1,0)</f>
        <v>360718547.73841608</v>
      </c>
    </row>
    <row r="564" spans="1:5" x14ac:dyDescent="0.25">
      <c r="A564" s="1">
        <v>38887</v>
      </c>
      <c r="B564" s="12">
        <f>VLOOKUP($A563,Master!$A$6:$R$4994,$I$1,0)*(1+0.75*(VLOOKUP($A564,'Old-UVXY-OHLC'!$A$3:$E$5000,B$1,0)/VLOOKUP('Old-UVXY-OHLC'!$A563,'Old-UVXY-OHLC'!$A$3:$E$5000,5,0)-1))</f>
        <v>352602907.3828125</v>
      </c>
      <c r="C564" s="12">
        <f>VLOOKUP($A563,Master!$A$6:$R$4994,$I$1,0)*(1+0.75*(VLOOKUP($A564,'Old-UVXY-OHLC'!$A$3:$E$5000,C$1,0)/VLOOKUP('Old-UVXY-OHLC'!$A563,'Old-UVXY-OHLC'!$A$3:$E$5000,5,0)-1))</f>
        <v>368753299.51190847</v>
      </c>
      <c r="D564" s="12">
        <f>VLOOKUP($A563,Master!$A$6:$R$4994,$I$1,0)*(1+0.75*(VLOOKUP($A564,'Old-UVXY-OHLC'!$A$3:$E$5000,D$1,0)/VLOOKUP('Old-UVXY-OHLC'!$A563,'Old-UVXY-OHLC'!$A$3:$E$5000,5,0)-1))</f>
        <v>350553802.25581759</v>
      </c>
      <c r="E564" s="12">
        <f>VLOOKUP(A564,Master!A$6:R$4994,$I$1,0)</f>
        <v>366073518.96955293</v>
      </c>
    </row>
    <row r="565" spans="1:5" x14ac:dyDescent="0.25">
      <c r="A565" s="1">
        <v>38888</v>
      </c>
      <c r="B565" s="12">
        <f>VLOOKUP($A564,Master!$A$6:$R$4994,$I$1,0)*(1+0.75*(VLOOKUP($A565,'Old-UVXY-OHLC'!$A$3:$E$5000,B$1,0)/VLOOKUP('Old-UVXY-OHLC'!$A564,'Old-UVXY-OHLC'!$A$3:$E$5000,5,0)-1))</f>
        <v>356100287.26514596</v>
      </c>
      <c r="C565" s="12">
        <f>VLOOKUP($A564,Master!$A$6:$R$4994,$I$1,0)*(1+0.75*(VLOOKUP($A565,'Old-UVXY-OHLC'!$A$3:$E$5000,C$1,0)/VLOOKUP('Old-UVXY-OHLC'!$A564,'Old-UVXY-OHLC'!$A$3:$E$5000,5,0)-1))</f>
        <v>361710253.92414707</v>
      </c>
      <c r="D565" s="12">
        <f>VLOOKUP($A564,Master!$A$6:$R$4994,$I$1,0)*(1+0.75*(VLOOKUP($A565,'Old-UVXY-OHLC'!$A$3:$E$5000,D$1,0)/VLOOKUP('Old-UVXY-OHLC'!$A564,'Old-UVXY-OHLC'!$A$3:$E$5000,5,0)-1))</f>
        <v>355544709.14686096</v>
      </c>
      <c r="E565" s="12">
        <f>VLOOKUP(A565,Master!A$6:R$4994,$I$1,0)</f>
        <v>357899111.88442749</v>
      </c>
    </row>
    <row r="566" spans="1:5" x14ac:dyDescent="0.25">
      <c r="A566" s="1">
        <v>38889</v>
      </c>
      <c r="B566" s="12">
        <f>VLOOKUP($A565,Master!$A$6:$R$4994,$I$1,0)*(1+0.75*(VLOOKUP($A566,'Old-UVXY-OHLC'!$A$3:$E$5000,B$1,0)/VLOOKUP('Old-UVXY-OHLC'!$A565,'Old-UVXY-OHLC'!$A$3:$E$5000,5,0)-1))</f>
        <v>364036377.9812721</v>
      </c>
      <c r="C566" s="12">
        <f>VLOOKUP($A565,Master!$A$6:$R$4994,$I$1,0)*(1+0.75*(VLOOKUP($A566,'Old-UVXY-OHLC'!$A$3:$E$5000,C$1,0)/VLOOKUP('Old-UVXY-OHLC'!$A565,'Old-UVXY-OHLC'!$A$3:$E$5000,5,0)-1))</f>
        <v>364036377.9812721</v>
      </c>
      <c r="D566" s="12">
        <f>VLOOKUP($A565,Master!$A$6:$R$4994,$I$1,0)*(1+0.75*(VLOOKUP($A566,'Old-UVXY-OHLC'!$A$3:$E$5000,D$1,0)/VLOOKUP('Old-UVXY-OHLC'!$A565,'Old-UVXY-OHLC'!$A$3:$E$5000,5,0)-1))</f>
        <v>313646241.53640789</v>
      </c>
      <c r="E566" s="12">
        <f>VLOOKUP(A566,Master!A$6:R$4994,$I$1,0)</f>
        <v>327209658.51646698</v>
      </c>
    </row>
    <row r="567" spans="1:5" x14ac:dyDescent="0.25">
      <c r="A567" s="1">
        <v>38890</v>
      </c>
      <c r="B567" s="12">
        <f>VLOOKUP($A566,Master!$A$6:$R$4994,$I$1,0)*(1+0.75*(VLOOKUP($A567,'Old-UVXY-OHLC'!$A$3:$E$5000,B$1,0)/VLOOKUP('Old-UVXY-OHLC'!$A566,'Old-UVXY-OHLC'!$A$3:$E$5000,5,0)-1))</f>
        <v>326238092.25139719</v>
      </c>
      <c r="C567" s="12">
        <f>VLOOKUP($A566,Master!$A$6:$R$4994,$I$1,0)*(1+0.75*(VLOOKUP($A567,'Old-UVXY-OHLC'!$A$3:$E$5000,C$1,0)/VLOOKUP('Old-UVXY-OHLC'!$A566,'Old-UVXY-OHLC'!$A$3:$E$5000,5,0)-1))</f>
        <v>335031751.92902011</v>
      </c>
      <c r="D567" s="12">
        <f>VLOOKUP($A566,Master!$A$6:$R$4994,$I$1,0)*(1+0.75*(VLOOKUP($A567,'Old-UVXY-OHLC'!$A$3:$E$5000,D$1,0)/VLOOKUP('Old-UVXY-OHLC'!$A566,'Old-UVXY-OHLC'!$A$3:$E$5000,5,0)-1))</f>
        <v>325497052.92583919</v>
      </c>
      <c r="E567" s="12">
        <f>VLOOKUP(A567,Master!A$6:R$4994,$I$1,0)</f>
        <v>329857778.91788721</v>
      </c>
    </row>
    <row r="568" spans="1:5" x14ac:dyDescent="0.25">
      <c r="A568" s="1">
        <v>38891</v>
      </c>
      <c r="B568" s="12">
        <f>VLOOKUP($A567,Master!$A$6:$R$4994,$I$1,0)*(1+0.75*(VLOOKUP($A568,'Old-UVXY-OHLC'!$A$3:$E$5000,B$1,0)/VLOOKUP('Old-UVXY-OHLC'!$A567,'Old-UVXY-OHLC'!$A$3:$E$5000,5,0)-1))</f>
        <v>333438191.62603635</v>
      </c>
      <c r="C568" s="12">
        <f>VLOOKUP($A567,Master!$A$6:$R$4994,$I$1,0)*(1+0.75*(VLOOKUP($A568,'Old-UVXY-OHLC'!$A$3:$E$5000,C$1,0)/VLOOKUP('Old-UVXY-OHLC'!$A567,'Old-UVXY-OHLC'!$A$3:$E$5000,5,0)-1))</f>
        <v>333850675.76008016</v>
      </c>
      <c r="D568" s="12">
        <f>VLOOKUP($A567,Master!$A$6:$R$4994,$I$1,0)*(1+0.75*(VLOOKUP($A568,'Old-UVXY-OHLC'!$A$3:$E$5000,D$1,0)/VLOOKUP('Old-UVXY-OHLC'!$A567,'Old-UVXY-OHLC'!$A$3:$E$5000,5,0)-1))</f>
        <v>319578609.16567761</v>
      </c>
      <c r="E568" s="12">
        <f>VLOOKUP(A568,Master!A$6:R$4994,$I$1,0)</f>
        <v>327132215.97520095</v>
      </c>
    </row>
    <row r="569" spans="1:5" x14ac:dyDescent="0.25">
      <c r="A569" s="1">
        <v>38894</v>
      </c>
      <c r="B569" s="12">
        <f>VLOOKUP($A568,Master!$A$6:$R$4994,$I$1,0)*(1+0.75*(VLOOKUP($A569,'Old-UVXY-OHLC'!$A$3:$E$5000,B$1,0)/VLOOKUP('Old-UVXY-OHLC'!$A568,'Old-UVXY-OHLC'!$A$3:$E$5000,5,0)-1))</f>
        <v>331985075.63658738</v>
      </c>
      <c r="C569" s="12">
        <f>VLOOKUP($A568,Master!$A$6:$R$4994,$I$1,0)*(1+0.75*(VLOOKUP($A569,'Old-UVXY-OHLC'!$A$3:$E$5000,C$1,0)/VLOOKUP('Old-UVXY-OHLC'!$A568,'Old-UVXY-OHLC'!$A$3:$E$5000,5,0)-1))</f>
        <v>333070815.2614547</v>
      </c>
      <c r="D569" s="12">
        <f>VLOOKUP($A568,Master!$A$6:$R$4994,$I$1,0)*(1+0.75*(VLOOKUP($A569,'Old-UVXY-OHLC'!$A$3:$E$5000,D$1,0)/VLOOKUP('Old-UVXY-OHLC'!$A568,'Old-UVXY-OHLC'!$A$3:$E$5000,5,0)-1))</f>
        <v>323119677.19949281</v>
      </c>
      <c r="E569" s="12">
        <f>VLOOKUP(A569,Master!A$6:R$4994,$I$1,0)</f>
        <v>322911616.65728277</v>
      </c>
    </row>
    <row r="570" spans="1:5" x14ac:dyDescent="0.25">
      <c r="A570" s="1">
        <v>38895</v>
      </c>
      <c r="B570" s="12">
        <f>VLOOKUP($A569,Master!$A$6:$R$4994,$I$1,0)*(1+0.75*(VLOOKUP($A570,'Old-UVXY-OHLC'!$A$3:$E$5000,B$1,0)/VLOOKUP('Old-UVXY-OHLC'!$A569,'Old-UVXY-OHLC'!$A$3:$E$5000,5,0)-1))</f>
        <v>319767227.91807711</v>
      </c>
      <c r="C570" s="12">
        <f>VLOOKUP($A569,Master!$A$6:$R$4994,$I$1,0)*(1+0.75*(VLOOKUP($A570,'Old-UVXY-OHLC'!$A$3:$E$5000,C$1,0)/VLOOKUP('Old-UVXY-OHLC'!$A569,'Old-UVXY-OHLC'!$A$3:$E$5000,5,0)-1))</f>
        <v>336602837.52601498</v>
      </c>
      <c r="D570" s="12">
        <f>VLOOKUP($A569,Master!$A$6:$R$4994,$I$1,0)*(1+0.75*(VLOOKUP($A570,'Old-UVXY-OHLC'!$A$3:$E$5000,D$1,0)/VLOOKUP('Old-UVXY-OHLC'!$A569,'Old-UVXY-OHLC'!$A$3:$E$5000,5,0)-1))</f>
        <v>317900224.30024064</v>
      </c>
      <c r="E570" s="12">
        <f>VLOOKUP(A570,Master!A$6:R$4994,$I$1,0)</f>
        <v>334945548.46574634</v>
      </c>
    </row>
    <row r="571" spans="1:5" x14ac:dyDescent="0.25">
      <c r="A571" s="1">
        <v>38896</v>
      </c>
      <c r="B571" s="12">
        <f>VLOOKUP($A570,Master!$A$6:$R$4994,$I$1,0)*(1+0.75*(VLOOKUP($A571,'Old-UVXY-OHLC'!$A$3:$E$5000,B$1,0)/VLOOKUP('Old-UVXY-OHLC'!$A570,'Old-UVXY-OHLC'!$A$3:$E$5000,5,0)-1))</f>
        <v>329775907.19850409</v>
      </c>
      <c r="C571" s="12">
        <f>VLOOKUP($A570,Master!$A$6:$R$4994,$I$1,0)*(1+0.75*(VLOOKUP($A571,'Old-UVXY-OHLC'!$A$3:$E$5000,C$1,0)/VLOOKUP('Old-UVXY-OHLC'!$A570,'Old-UVXY-OHLC'!$A$3:$E$5000,5,0)-1))</f>
        <v>342368675.85356277</v>
      </c>
      <c r="D571" s="12">
        <f>VLOOKUP($A570,Master!$A$6:$R$4994,$I$1,0)*(1+0.75*(VLOOKUP($A571,'Old-UVXY-OHLC'!$A$3:$E$5000,D$1,0)/VLOOKUP('Old-UVXY-OHLC'!$A570,'Old-UVXY-OHLC'!$A$3:$E$5000,5,0)-1))</f>
        <v>329775907.19850409</v>
      </c>
      <c r="E571" s="12">
        <f>VLOOKUP(A571,Master!A$6:R$4994,$I$1,0)</f>
        <v>335224003.5980221</v>
      </c>
    </row>
    <row r="572" spans="1:5" x14ac:dyDescent="0.25">
      <c r="A572" s="1">
        <v>38897</v>
      </c>
      <c r="B572" s="12">
        <f>VLOOKUP($A571,Master!$A$6:$R$4994,$I$1,0)*(1+0.75*(VLOOKUP($A572,'Old-UVXY-OHLC'!$A$3:$E$5000,B$1,0)/VLOOKUP('Old-UVXY-OHLC'!$A571,'Old-UVXY-OHLC'!$A$3:$E$5000,5,0)-1))</f>
        <v>333599896.91626251</v>
      </c>
      <c r="C572" s="12">
        <f>VLOOKUP($A571,Master!$A$6:$R$4994,$I$1,0)*(1+0.75*(VLOOKUP($A572,'Old-UVXY-OHLC'!$A$3:$E$5000,C$1,0)/VLOOKUP('Old-UVXY-OHLC'!$A571,'Old-UVXY-OHLC'!$A$3:$E$5000,5,0)-1))</f>
        <v>333599896.91626251</v>
      </c>
      <c r="D572" s="12">
        <f>VLOOKUP($A571,Master!$A$6:$R$4994,$I$1,0)*(1+0.75*(VLOOKUP($A572,'Old-UVXY-OHLC'!$A$3:$E$5000,D$1,0)/VLOOKUP('Old-UVXY-OHLC'!$A571,'Old-UVXY-OHLC'!$A$3:$E$5000,5,0)-1))</f>
        <v>289401679.45968163</v>
      </c>
      <c r="E572" s="12">
        <f>VLOOKUP(A572,Master!A$6:R$4994,$I$1,0)</f>
        <v>292564184.03660983</v>
      </c>
    </row>
    <row r="573" spans="1:5" x14ac:dyDescent="0.25">
      <c r="A573" s="1">
        <v>38898</v>
      </c>
      <c r="B573" s="12">
        <f>VLOOKUP($A572,Master!$A$6:$R$4994,$I$1,0)*(1+0.75*(VLOOKUP($A573,'Old-UVXY-OHLC'!$A$3:$E$5000,B$1,0)/VLOOKUP('Old-UVXY-OHLC'!$A572,'Old-UVXY-OHLC'!$A$3:$E$5000,5,0)-1))</f>
        <v>286388353.70469218</v>
      </c>
      <c r="C573" s="12">
        <f>VLOOKUP($A572,Master!$A$6:$R$4994,$I$1,0)*(1+0.75*(VLOOKUP($A573,'Old-UVXY-OHLC'!$A$3:$E$5000,C$1,0)/VLOOKUP('Old-UVXY-OHLC'!$A572,'Old-UVXY-OHLC'!$A$3:$E$5000,5,0)-1))</f>
        <v>287522705.28655738</v>
      </c>
      <c r="D573" s="12">
        <f>VLOOKUP($A572,Master!$A$6:$R$4994,$I$1,0)*(1+0.75*(VLOOKUP($A573,'Old-UVXY-OHLC'!$A$3:$E$5000,D$1,0)/VLOOKUP('Old-UVXY-OHLC'!$A572,'Old-UVXY-OHLC'!$A$3:$E$5000,5,0)-1))</f>
        <v>279015194.1765911</v>
      </c>
      <c r="E573" s="12">
        <f>VLOOKUP(A573,Master!A$6:R$4994,$I$1,0)</f>
        <v>282762059.91123611</v>
      </c>
    </row>
    <row r="574" spans="1:5" x14ac:dyDescent="0.25">
      <c r="A574" s="1">
        <v>38901</v>
      </c>
      <c r="B574" s="12">
        <f>VLOOKUP($A573,Master!$A$6:$R$4994,$I$1,0)*(1+0.75*(VLOOKUP($A574,'Old-UVXY-OHLC'!$A$3:$E$5000,B$1,0)/VLOOKUP('Old-UVXY-OHLC'!$A573,'Old-UVXY-OHLC'!$A$3:$E$5000,5,0)-1))</f>
        <v>277980017.58643788</v>
      </c>
      <c r="C574" s="12">
        <f>VLOOKUP($A573,Master!$A$6:$R$4994,$I$1,0)*(1+0.75*(VLOOKUP($A574,'Old-UVXY-OHLC'!$A$3:$E$5000,C$1,0)/VLOOKUP('Old-UVXY-OHLC'!$A573,'Old-UVXY-OHLC'!$A$3:$E$5000,5,0)-1))</f>
        <v>279408415.31932545</v>
      </c>
      <c r="D574" s="12">
        <f>VLOOKUP($A573,Master!$A$6:$R$4994,$I$1,0)*(1+0.75*(VLOOKUP($A574,'Old-UVXY-OHLC'!$A$3:$E$5000,D$1,0)/VLOOKUP('Old-UVXY-OHLC'!$A573,'Old-UVXY-OHLC'!$A$3:$E$5000,5,0)-1))</f>
        <v>273011625.76451617</v>
      </c>
      <c r="E574" s="12">
        <f>VLOOKUP(A574,Master!A$6:R$4994,$I$1,0)</f>
        <v>274649517.42720634</v>
      </c>
    </row>
    <row r="575" spans="1:5" x14ac:dyDescent="0.25">
      <c r="A575" s="1">
        <v>38903</v>
      </c>
      <c r="B575" s="12">
        <f>VLOOKUP($A574,Master!$A$6:$R$4994,$I$1,0)*(1+0.75*(VLOOKUP($A575,'Old-UVXY-OHLC'!$A$3:$E$5000,B$1,0)/VLOOKUP('Old-UVXY-OHLC'!$A574,'Old-UVXY-OHLC'!$A$3:$E$5000,5,0)-1))</f>
        <v>278219652.58589166</v>
      </c>
      <c r="C575" s="12">
        <f>VLOOKUP($A574,Master!$A$6:$R$4994,$I$1,0)*(1+0.75*(VLOOKUP($A575,'Old-UVXY-OHLC'!$A$3:$E$5000,C$1,0)/VLOOKUP('Old-UVXY-OHLC'!$A574,'Old-UVXY-OHLC'!$A$3:$E$5000,5,0)-1))</f>
        <v>299012205.57820272</v>
      </c>
      <c r="D575" s="12">
        <f>VLOOKUP($A574,Master!$A$6:$R$4994,$I$1,0)*(1+0.75*(VLOOKUP($A575,'Old-UVXY-OHLC'!$A$3:$E$5000,D$1,0)/VLOOKUP('Old-UVXY-OHLC'!$A574,'Old-UVXY-OHLC'!$A$3:$E$5000,5,0)-1))</f>
        <v>278219652.58589166</v>
      </c>
      <c r="E575" s="12">
        <f>VLOOKUP(A575,Master!A$6:R$4994,$I$1,0)</f>
        <v>290441361.19616759</v>
      </c>
    </row>
    <row r="576" spans="1:5" x14ac:dyDescent="0.25">
      <c r="A576" s="1">
        <v>38904</v>
      </c>
      <c r="B576" s="12">
        <f>VLOOKUP($A575,Master!$A$6:$R$4994,$I$1,0)*(1+0.75*(VLOOKUP($A576,'Old-UVXY-OHLC'!$A$3:$E$5000,B$1,0)/VLOOKUP('Old-UVXY-OHLC'!$A575,'Old-UVXY-OHLC'!$A$3:$E$5000,5,0)-1))</f>
        <v>285925900.69241148</v>
      </c>
      <c r="C576" s="12">
        <f>VLOOKUP($A575,Master!$A$6:$R$4994,$I$1,0)*(1+0.75*(VLOOKUP($A576,'Old-UVXY-OHLC'!$A$3:$E$5000,C$1,0)/VLOOKUP('Old-UVXY-OHLC'!$A575,'Old-UVXY-OHLC'!$A$3:$E$5000,5,0)-1))</f>
        <v>290563974.87704968</v>
      </c>
      <c r="D576" s="12">
        <f>VLOOKUP($A575,Master!$A$6:$R$4994,$I$1,0)*(1+0.75*(VLOOKUP($A576,'Old-UVXY-OHLC'!$A$3:$E$5000,D$1,0)/VLOOKUP('Old-UVXY-OHLC'!$A575,'Old-UVXY-OHLC'!$A$3:$E$5000,5,0)-1))</f>
        <v>278436544.82275707</v>
      </c>
      <c r="E576" s="12">
        <f>VLOOKUP(A576,Master!A$6:R$4994,$I$1,0)</f>
        <v>290500862.67232066</v>
      </c>
    </row>
    <row r="577" spans="1:5" x14ac:dyDescent="0.25">
      <c r="A577" s="1">
        <v>38905</v>
      </c>
      <c r="B577" s="12">
        <f>VLOOKUP($A576,Master!$A$6:$R$4994,$I$1,0)*(1+0.75*(VLOOKUP($A577,'Old-UVXY-OHLC'!$A$3:$E$5000,B$1,0)/VLOOKUP('Old-UVXY-OHLC'!$A576,'Old-UVXY-OHLC'!$A$3:$E$5000,5,0)-1))</f>
        <v>291167846.06602079</v>
      </c>
      <c r="C577" s="12">
        <f>VLOOKUP($A576,Master!$A$6:$R$4994,$I$1,0)*(1+0.75*(VLOOKUP($A577,'Old-UVXY-OHLC'!$A$3:$E$5000,C$1,0)/VLOOKUP('Old-UVXY-OHLC'!$A576,'Old-UVXY-OHLC'!$A$3:$E$5000,5,0)-1))</f>
        <v>295602493.99217856</v>
      </c>
      <c r="D577" s="12">
        <f>VLOOKUP($A576,Master!$A$6:$R$4994,$I$1,0)*(1+0.75*(VLOOKUP($A577,'Old-UVXY-OHLC'!$A$3:$E$5000,D$1,0)/VLOOKUP('Old-UVXY-OHLC'!$A576,'Old-UVXY-OHLC'!$A$3:$E$5000,5,0)-1))</f>
        <v>286126589.97072798</v>
      </c>
      <c r="E577" s="12">
        <f>VLOOKUP(A577,Master!A$6:R$4994,$I$1,0)</f>
        <v>295539277.50776845</v>
      </c>
    </row>
    <row r="578" spans="1:5" x14ac:dyDescent="0.25">
      <c r="A578" s="1">
        <v>38908</v>
      </c>
      <c r="B578" s="12">
        <f>VLOOKUP($A577,Master!$A$6:$R$4994,$I$1,0)*(1+0.75*(VLOOKUP($A578,'Old-UVXY-OHLC'!$A$3:$E$5000,B$1,0)/VLOOKUP('Old-UVXY-OHLC'!$A577,'Old-UVXY-OHLC'!$A$3:$E$5000,5,0)-1))</f>
        <v>294886413.95024222</v>
      </c>
      <c r="C578" s="12">
        <f>VLOOKUP($A577,Master!$A$6:$R$4994,$I$1,0)*(1+0.75*(VLOOKUP($A578,'Old-UVXY-OHLC'!$A$3:$E$5000,C$1,0)/VLOOKUP('Old-UVXY-OHLC'!$A577,'Old-UVXY-OHLC'!$A$3:$E$5000,5,0)-1))</f>
        <v>297637681.14316034</v>
      </c>
      <c r="D578" s="12">
        <f>VLOOKUP($A577,Master!$A$6:$R$4994,$I$1,0)*(1+0.75*(VLOOKUP($A578,'Old-UVXY-OHLC'!$A$3:$E$5000,D$1,0)/VLOOKUP('Old-UVXY-OHLC'!$A577,'Old-UVXY-OHLC'!$A$3:$E$5000,5,0)-1))</f>
        <v>288793289.45626241</v>
      </c>
      <c r="E578" s="12">
        <f>VLOOKUP(A578,Master!A$6:R$4994,$I$1,0)</f>
        <v>295841620.12190598</v>
      </c>
    </row>
    <row r="579" spans="1:5" x14ac:dyDescent="0.25">
      <c r="A579" s="1">
        <v>38909</v>
      </c>
      <c r="B579" s="12">
        <f>VLOOKUP($A578,Master!$A$6:$R$4994,$I$1,0)*(1+0.75*(VLOOKUP($A579,'Old-UVXY-OHLC'!$A$3:$E$5000,B$1,0)/VLOOKUP('Old-UVXY-OHLC'!$A578,'Old-UVXY-OHLC'!$A$3:$E$5000,5,0)-1))</f>
        <v>298660539.40745884</v>
      </c>
      <c r="C579" s="12">
        <f>VLOOKUP($A578,Master!$A$6:$R$4994,$I$1,0)*(1+0.75*(VLOOKUP($A579,'Old-UVXY-OHLC'!$A$3:$E$5000,C$1,0)/VLOOKUP('Old-UVXY-OHLC'!$A578,'Old-UVXY-OHLC'!$A$3:$E$5000,5,0)-1))</f>
        <v>302826978.18277955</v>
      </c>
      <c r="D579" s="12">
        <f>VLOOKUP($A578,Master!$A$6:$R$4994,$I$1,0)*(1+0.75*(VLOOKUP($A579,'Old-UVXY-OHLC'!$A$3:$E$5000,D$1,0)/VLOOKUP('Old-UVXY-OHLC'!$A578,'Old-UVXY-OHLC'!$A$3:$E$5000,5,0)-1))</f>
        <v>286238704.94837493</v>
      </c>
      <c r="E579" s="12">
        <f>VLOOKUP(A579,Master!A$6:R$4994,$I$1,0)</f>
        <v>287707348.25849336</v>
      </c>
    </row>
    <row r="580" spans="1:5" x14ac:dyDescent="0.25">
      <c r="A580" s="1">
        <v>38910</v>
      </c>
      <c r="B580" s="12">
        <f>VLOOKUP($A579,Master!$A$6:$R$4994,$I$1,0)*(1+0.75*(VLOOKUP($A580,'Old-UVXY-OHLC'!$A$3:$E$5000,B$1,0)/VLOOKUP('Old-UVXY-OHLC'!$A579,'Old-UVXY-OHLC'!$A$3:$E$5000,5,0)-1))</f>
        <v>282255201.45656568</v>
      </c>
      <c r="C580" s="12">
        <f>VLOOKUP($A579,Master!$A$6:$R$4994,$I$1,0)*(1+0.75*(VLOOKUP($A580,'Old-UVXY-OHLC'!$A$3:$E$5000,C$1,0)/VLOOKUP('Old-UVXY-OHLC'!$A579,'Old-UVXY-OHLC'!$A$3:$E$5000,5,0)-1))</f>
        <v>301559224.32109898</v>
      </c>
      <c r="D580" s="12">
        <f>VLOOKUP($A579,Master!$A$6:$R$4994,$I$1,0)*(1+0.75*(VLOOKUP($A580,'Old-UVXY-OHLC'!$A$3:$E$5000,D$1,0)/VLOOKUP('Old-UVXY-OHLC'!$A579,'Old-UVXY-OHLC'!$A$3:$E$5000,5,0)-1))</f>
        <v>282255201.45656568</v>
      </c>
      <c r="E580" s="12">
        <f>VLOOKUP(A580,Master!A$6:R$4994,$I$1,0)</f>
        <v>299525138.73632085</v>
      </c>
    </row>
    <row r="581" spans="1:5" x14ac:dyDescent="0.25">
      <c r="A581" s="1">
        <v>38911</v>
      </c>
      <c r="B581" s="12">
        <f>VLOOKUP($A580,Master!$A$6:$R$4994,$I$1,0)*(1+0.75*(VLOOKUP($A581,'Old-UVXY-OHLC'!$A$3:$E$5000,B$1,0)/VLOOKUP('Old-UVXY-OHLC'!$A580,'Old-UVXY-OHLC'!$A$3:$E$5000,5,0)-1))</f>
        <v>305968628.96203959</v>
      </c>
      <c r="C581" s="12">
        <f>VLOOKUP($A580,Master!$A$6:$R$4994,$I$1,0)*(1+0.75*(VLOOKUP($A581,'Old-UVXY-OHLC'!$A$3:$E$5000,C$1,0)/VLOOKUP('Old-UVXY-OHLC'!$A580,'Old-UVXY-OHLC'!$A$3:$E$5000,5,0)-1))</f>
        <v>337507887.14705074</v>
      </c>
      <c r="D581" s="12">
        <f>VLOOKUP($A580,Master!$A$6:$R$4994,$I$1,0)*(1+0.75*(VLOOKUP($A581,'Old-UVXY-OHLC'!$A$3:$E$5000,D$1,0)/VLOOKUP('Old-UVXY-OHLC'!$A580,'Old-UVXY-OHLC'!$A$3:$E$5000,5,0)-1))</f>
        <v>305968628.96203959</v>
      </c>
      <c r="E581" s="12">
        <f>VLOOKUP(A581,Master!A$6:R$4994,$I$1,0)</f>
        <v>337026786.48302907</v>
      </c>
    </row>
    <row r="582" spans="1:5" x14ac:dyDescent="0.25">
      <c r="A582" s="1">
        <v>38912</v>
      </c>
      <c r="B582" s="12">
        <f>VLOOKUP($A581,Master!$A$6:$R$4994,$I$1,0)*(1+0.75*(VLOOKUP($A582,'Old-UVXY-OHLC'!$A$3:$E$5000,B$1,0)/VLOOKUP('Old-UVXY-OHLC'!$A581,'Old-UVXY-OHLC'!$A$3:$E$5000,5,0)-1))</f>
        <v>338322148.31243527</v>
      </c>
      <c r="C582" s="12">
        <f>VLOOKUP($A581,Master!$A$6:$R$4994,$I$1,0)*(1+0.75*(VLOOKUP($A582,'Old-UVXY-OHLC'!$A$3:$E$5000,C$1,0)/VLOOKUP('Old-UVXY-OHLC'!$A581,'Old-UVXY-OHLC'!$A$3:$E$5000,5,0)-1))</f>
        <v>358759980.233729</v>
      </c>
      <c r="D582" s="12">
        <f>VLOOKUP($A581,Master!$A$6:$R$4994,$I$1,0)*(1+0.75*(VLOOKUP($A582,'Old-UVXY-OHLC'!$A$3:$E$5000,D$1,0)/VLOOKUP('Old-UVXY-OHLC'!$A581,'Old-UVXY-OHLC'!$A$3:$E$5000,5,0)-1))</f>
        <v>333716458.19603842</v>
      </c>
      <c r="E582" s="12">
        <f>VLOOKUP(A582,Master!A$6:R$4994,$I$1,0)</f>
        <v>352647647.79040861</v>
      </c>
    </row>
    <row r="583" spans="1:5" x14ac:dyDescent="0.25">
      <c r="A583" s="1">
        <v>38915</v>
      </c>
      <c r="B583" s="12">
        <f>VLOOKUP($A582,Master!$A$6:$R$4994,$I$1,0)*(1+0.75*(VLOOKUP($A583,'Old-UVXY-OHLC'!$A$3:$E$5000,B$1,0)/VLOOKUP('Old-UVXY-OHLC'!$A582,'Old-UVXY-OHLC'!$A$3:$E$5000,5,0)-1))</f>
        <v>353557003.28244036</v>
      </c>
      <c r="C583" s="12">
        <f>VLOOKUP($A582,Master!$A$6:$R$4994,$I$1,0)*(1+0.75*(VLOOKUP($A583,'Old-UVXY-OHLC'!$A$3:$E$5000,C$1,0)/VLOOKUP('Old-UVXY-OHLC'!$A582,'Old-UVXY-OHLC'!$A$3:$E$5000,5,0)-1))</f>
        <v>359695206.13204092</v>
      </c>
      <c r="D583" s="12">
        <f>VLOOKUP($A582,Master!$A$6:$R$4994,$I$1,0)*(1+0.75*(VLOOKUP($A583,'Old-UVXY-OHLC'!$A$3:$E$5000,D$1,0)/VLOOKUP('Old-UVXY-OHLC'!$A582,'Old-UVXY-OHLC'!$A$3:$E$5000,5,0)-1))</f>
        <v>344771930.21698916</v>
      </c>
      <c r="E583" s="12">
        <f>VLOOKUP(A583,Master!A$6:R$4994,$I$1,0)</f>
        <v>348204523.03331792</v>
      </c>
    </row>
    <row r="584" spans="1:5" x14ac:dyDescent="0.25">
      <c r="A584" s="1">
        <v>38916</v>
      </c>
      <c r="B584" s="12">
        <f>VLOOKUP($A583,Master!$A$6:$R$4994,$I$1,0)*(1+0.75*(VLOOKUP($A584,'Old-UVXY-OHLC'!$A$3:$E$5000,B$1,0)/VLOOKUP('Old-UVXY-OHLC'!$A583,'Old-UVXY-OHLC'!$A$3:$E$5000,5,0)-1))</f>
        <v>342894506.74010688</v>
      </c>
      <c r="C584" s="12">
        <f>VLOOKUP($A583,Master!$A$6:$R$4994,$I$1,0)*(1+0.75*(VLOOKUP($A584,'Old-UVXY-OHLC'!$A$3:$E$5000,C$1,0)/VLOOKUP('Old-UVXY-OHLC'!$A583,'Old-UVXY-OHLC'!$A$3:$E$5000,5,0)-1))</f>
        <v>363049850.75930917</v>
      </c>
      <c r="D584" s="12">
        <f>VLOOKUP($A583,Master!$A$6:$R$4994,$I$1,0)*(1+0.75*(VLOOKUP($A584,'Old-UVXY-OHLC'!$A$3:$E$5000,D$1,0)/VLOOKUP('Old-UVXY-OHLC'!$A583,'Old-UVXY-OHLC'!$A$3:$E$5000,5,0)-1))</f>
        <v>341526183.10640246</v>
      </c>
      <c r="E584" s="12">
        <f>VLOOKUP(A584,Master!A$6:R$4994,$I$1,0)</f>
        <v>341450412.15836734</v>
      </c>
    </row>
    <row r="585" spans="1:5" x14ac:dyDescent="0.25">
      <c r="A585" s="1">
        <v>38917</v>
      </c>
      <c r="B585" s="12">
        <f>VLOOKUP($A584,Master!$A$6:$R$4994,$I$1,0)*(1+0.75*(VLOOKUP($A585,'Old-UVXY-OHLC'!$A$3:$E$5000,B$1,0)/VLOOKUP('Old-UVXY-OHLC'!$A584,'Old-UVXY-OHLC'!$A$3:$E$5000,5,0)-1))</f>
        <v>336236634.62774891</v>
      </c>
      <c r="C585" s="12">
        <f>VLOOKUP($A584,Master!$A$6:$R$4994,$I$1,0)*(1+0.75*(VLOOKUP($A585,'Old-UVXY-OHLC'!$A$3:$E$5000,C$1,0)/VLOOKUP('Old-UVXY-OHLC'!$A584,'Old-UVXY-OHLC'!$A$3:$E$5000,5,0)-1))</f>
        <v>336236634.62774891</v>
      </c>
      <c r="D585" s="12">
        <f>VLOOKUP($A584,Master!$A$6:$R$4994,$I$1,0)*(1+0.75*(VLOOKUP($A585,'Old-UVXY-OHLC'!$A$3:$E$5000,D$1,0)/VLOOKUP('Old-UVXY-OHLC'!$A584,'Old-UVXY-OHLC'!$A$3:$E$5000,5,0)-1))</f>
        <v>310781194.53652751</v>
      </c>
      <c r="E585" s="12">
        <f>VLOOKUP(A585,Master!A$6:R$4994,$I$1,0)</f>
        <v>314151813.91252673</v>
      </c>
    </row>
    <row r="586" spans="1:5" x14ac:dyDescent="0.25">
      <c r="A586" s="1">
        <v>38918</v>
      </c>
      <c r="B586" s="12">
        <f>VLOOKUP($A585,Master!$A$6:$R$4994,$I$1,0)*(1+0.75*(VLOOKUP($A586,'Old-UVXY-OHLC'!$A$3:$E$5000,B$1,0)/VLOOKUP('Old-UVXY-OHLC'!$A585,'Old-UVXY-OHLC'!$A$3:$E$5000,5,0)-1))</f>
        <v>310939920.61429751</v>
      </c>
      <c r="C586" s="12">
        <f>VLOOKUP($A585,Master!$A$6:$R$4994,$I$1,0)*(1+0.75*(VLOOKUP($A586,'Old-UVXY-OHLC'!$A$3:$E$5000,C$1,0)/VLOOKUP('Old-UVXY-OHLC'!$A585,'Old-UVXY-OHLC'!$A$3:$E$5000,5,0)-1))</f>
        <v>331584033.11686927</v>
      </c>
      <c r="D586" s="12">
        <f>VLOOKUP($A585,Master!$A$6:$R$4994,$I$1,0)*(1+0.75*(VLOOKUP($A586,'Old-UVXY-OHLC'!$A$3:$E$5000,D$1,0)/VLOOKUP('Old-UVXY-OHLC'!$A585,'Old-UVXY-OHLC'!$A$3:$E$5000,5,0)-1))</f>
        <v>303043521.47826511</v>
      </c>
      <c r="E586" s="12">
        <f>VLOOKUP(A586,Master!A$6:R$4994,$I$1,0)</f>
        <v>329561334.46432036</v>
      </c>
    </row>
    <row r="587" spans="1:5" x14ac:dyDescent="0.25">
      <c r="A587" s="1">
        <v>38919</v>
      </c>
      <c r="B587" s="12">
        <f>VLOOKUP($A586,Master!$A$6:$R$4994,$I$1,0)*(1+0.75*(VLOOKUP($A587,'Old-UVXY-OHLC'!$A$3:$E$5000,B$1,0)/VLOOKUP('Old-UVXY-OHLC'!$A586,'Old-UVXY-OHLC'!$A$3:$E$5000,5,0)-1))</f>
        <v>333777582.00746238</v>
      </c>
      <c r="C587" s="12">
        <f>VLOOKUP($A586,Master!$A$6:$R$4994,$I$1,0)*(1+0.75*(VLOOKUP($A587,'Old-UVXY-OHLC'!$A$3:$E$5000,C$1,0)/VLOOKUP('Old-UVXY-OHLC'!$A586,'Old-UVXY-OHLC'!$A$3:$E$5000,5,0)-1))</f>
        <v>343573123.55787355</v>
      </c>
      <c r="D587" s="12">
        <f>VLOOKUP($A586,Master!$A$6:$R$4994,$I$1,0)*(1+0.75*(VLOOKUP($A587,'Old-UVXY-OHLC'!$A$3:$E$5000,D$1,0)/VLOOKUP('Old-UVXY-OHLC'!$A586,'Old-UVXY-OHLC'!$A$3:$E$5000,5,0)-1))</f>
        <v>331690668.92117167</v>
      </c>
      <c r="E587" s="12">
        <f>VLOOKUP(A587,Master!A$6:R$4994,$I$1,0)</f>
        <v>340931696.18305415</v>
      </c>
    </row>
    <row r="588" spans="1:5" x14ac:dyDescent="0.25">
      <c r="A588" s="1">
        <v>38922</v>
      </c>
      <c r="B588" s="12">
        <f>VLOOKUP($A587,Master!$A$6:$R$4994,$I$1,0)*(1+0.75*(VLOOKUP($A588,'Old-UVXY-OHLC'!$A$3:$E$5000,B$1,0)/VLOOKUP('Old-UVXY-OHLC'!$A587,'Old-UVXY-OHLC'!$A$3:$E$5000,5,0)-1))</f>
        <v>332986183.95149857</v>
      </c>
      <c r="C588" s="12">
        <f>VLOOKUP($A587,Master!$A$6:$R$4994,$I$1,0)*(1+0.75*(VLOOKUP($A588,'Old-UVXY-OHLC'!$A$3:$E$5000,C$1,0)/VLOOKUP('Old-UVXY-OHLC'!$A587,'Old-UVXY-OHLC'!$A$3:$E$5000,5,0)-1))</f>
        <v>332986183.95149857</v>
      </c>
      <c r="D588" s="12">
        <f>VLOOKUP($A587,Master!$A$6:$R$4994,$I$1,0)*(1+0.75*(VLOOKUP($A588,'Old-UVXY-OHLC'!$A$3:$E$5000,D$1,0)/VLOOKUP('Old-UVXY-OHLC'!$A587,'Old-UVXY-OHLC'!$A$3:$E$5000,5,0)-1))</f>
        <v>301210179.87809104</v>
      </c>
      <c r="E588" s="12">
        <f>VLOOKUP(A588,Master!A$6:R$4994,$I$1,0)</f>
        <v>303514912.71354342</v>
      </c>
    </row>
    <row r="589" spans="1:5" x14ac:dyDescent="0.25">
      <c r="A589" s="1">
        <v>38923</v>
      </c>
      <c r="B589" s="12">
        <f>VLOOKUP($A588,Master!$A$6:$R$4994,$I$1,0)*(1+0.75*(VLOOKUP($A589,'Old-UVXY-OHLC'!$A$3:$E$5000,B$1,0)/VLOOKUP('Old-UVXY-OHLC'!$A588,'Old-UVXY-OHLC'!$A$3:$E$5000,5,0)-1))</f>
        <v>307042356.72756255</v>
      </c>
      <c r="C589" s="12">
        <f>VLOOKUP($A588,Master!$A$6:$R$4994,$I$1,0)*(1+0.75*(VLOOKUP($A589,'Old-UVXY-OHLC'!$A$3:$E$5000,C$1,0)/VLOOKUP('Old-UVXY-OHLC'!$A588,'Old-UVXY-OHLC'!$A$3:$E$5000,5,0)-1))</f>
        <v>308218154.57703799</v>
      </c>
      <c r="D589" s="12">
        <f>VLOOKUP($A588,Master!$A$6:$R$4994,$I$1,0)*(1+0.75*(VLOOKUP($A589,'Old-UVXY-OHLC'!$A$3:$E$5000,D$1,0)/VLOOKUP('Old-UVXY-OHLC'!$A588,'Old-UVXY-OHLC'!$A$3:$E$5000,5,0)-1))</f>
        <v>287641515.5816431</v>
      </c>
      <c r="E589" s="12">
        <f>VLOOKUP(A589,Master!A$6:R$4994,$I$1,0)</f>
        <v>290931011.99146336</v>
      </c>
    </row>
    <row r="590" spans="1:5" x14ac:dyDescent="0.25">
      <c r="A590" s="1">
        <v>38924</v>
      </c>
      <c r="B590" s="12">
        <f>VLOOKUP($A589,Master!$A$6:$R$4994,$I$1,0)*(1+0.75*(VLOOKUP($A590,'Old-UVXY-OHLC'!$A$3:$E$5000,B$1,0)/VLOOKUP('Old-UVXY-OHLC'!$A589,'Old-UVXY-OHLC'!$A$3:$E$5000,5,0)-1))</f>
        <v>293463569.65167564</v>
      </c>
      <c r="C590" s="12">
        <f>VLOOKUP($A589,Master!$A$6:$R$4994,$I$1,0)*(1+0.75*(VLOOKUP($A590,'Old-UVXY-OHLC'!$A$3:$E$5000,C$1,0)/VLOOKUP('Old-UVXY-OHLC'!$A589,'Old-UVXY-OHLC'!$A$3:$E$5000,5,0)-1))</f>
        <v>294114827.18767017</v>
      </c>
      <c r="D590" s="12">
        <f>VLOOKUP($A589,Master!$A$6:$R$4994,$I$1,0)*(1+0.75*(VLOOKUP($A590,'Old-UVXY-OHLC'!$A$3:$E$5000,D$1,0)/VLOOKUP('Old-UVXY-OHLC'!$A589,'Old-UVXY-OHLC'!$A$3:$E$5000,5,0)-1))</f>
        <v>283984546.80592626</v>
      </c>
      <c r="E590" s="12">
        <f>VLOOKUP(A590,Master!A$6:R$4994,$I$1,0)</f>
        <v>287889189.06579173</v>
      </c>
    </row>
    <row r="591" spans="1:5" x14ac:dyDescent="0.25">
      <c r="A591" s="1">
        <v>38925</v>
      </c>
      <c r="B591" s="12">
        <f>VLOOKUP($A590,Master!$A$6:$R$4994,$I$1,0)*(1+0.75*(VLOOKUP($A591,'Old-UVXY-OHLC'!$A$3:$E$5000,B$1,0)/VLOOKUP('Old-UVXY-OHLC'!$A590,'Old-UVXY-OHLC'!$A$3:$E$5000,5,0)-1))</f>
        <v>281610253.35627061</v>
      </c>
      <c r="C591" s="12">
        <f>VLOOKUP($A590,Master!$A$6:$R$4994,$I$1,0)*(1+0.75*(VLOOKUP($A591,'Old-UVXY-OHLC'!$A$3:$E$5000,C$1,0)/VLOOKUP('Old-UVXY-OHLC'!$A590,'Old-UVXY-OHLC'!$A$3:$E$5000,5,0)-1))</f>
        <v>297825980.48384613</v>
      </c>
      <c r="D591" s="12">
        <f>VLOOKUP($A590,Master!$A$6:$R$4994,$I$1,0)*(1+0.75*(VLOOKUP($A591,'Old-UVXY-OHLC'!$A$3:$E$5000,D$1,0)/VLOOKUP('Old-UVXY-OHLC'!$A590,'Old-UVXY-OHLC'!$A$3:$E$5000,5,0)-1))</f>
        <v>279795747.19086128</v>
      </c>
      <c r="E591" s="12">
        <f>VLOOKUP(A591,Master!A$6:R$4994,$I$1,0)</f>
        <v>295202147.113666</v>
      </c>
    </row>
    <row r="592" spans="1:5" x14ac:dyDescent="0.25">
      <c r="A592" s="1">
        <v>38926</v>
      </c>
      <c r="B592" s="12">
        <f>VLOOKUP($A591,Master!$A$6:$R$4994,$I$1,0)*(1+0.75*(VLOOKUP($A592,'Old-UVXY-OHLC'!$A$3:$E$5000,B$1,0)/VLOOKUP('Old-UVXY-OHLC'!$A591,'Old-UVXY-OHLC'!$A$3:$E$5000,5,0)-1))</f>
        <v>289314174.10454386</v>
      </c>
      <c r="C592" s="12">
        <f>VLOOKUP($A591,Master!$A$6:$R$4994,$I$1,0)*(1+0.75*(VLOOKUP($A592,'Old-UVXY-OHLC'!$A$3:$E$5000,C$1,0)/VLOOKUP('Old-UVXY-OHLC'!$A591,'Old-UVXY-OHLC'!$A$3:$E$5000,5,0)-1))</f>
        <v>290293079.65849894</v>
      </c>
      <c r="D592" s="12">
        <f>VLOOKUP($A591,Master!$A$6:$R$4994,$I$1,0)*(1+0.75*(VLOOKUP($A592,'Old-UVXY-OHLC'!$A$3:$E$5000,D$1,0)/VLOOKUP('Old-UVXY-OHLC'!$A591,'Old-UVXY-OHLC'!$A$3:$E$5000,5,0)-1))</f>
        <v>279757054.02750212</v>
      </c>
      <c r="E592" s="12">
        <f>VLOOKUP(A592,Master!A$6:R$4994,$I$1,0)</f>
        <v>281741162.0599981</v>
      </c>
    </row>
    <row r="593" spans="1:5" x14ac:dyDescent="0.25">
      <c r="A593" s="1">
        <v>38929</v>
      </c>
      <c r="B593" s="12">
        <f>VLOOKUP($A592,Master!$A$6:$R$4994,$I$1,0)*(1+0.75*(VLOOKUP($A593,'Old-UVXY-OHLC'!$A$3:$E$5000,B$1,0)/VLOOKUP('Old-UVXY-OHLC'!$A592,'Old-UVXY-OHLC'!$A$3:$E$5000,5,0)-1))</f>
        <v>289492350.71774995</v>
      </c>
      <c r="C593" s="12">
        <f>VLOOKUP($A592,Master!$A$6:$R$4994,$I$1,0)*(1+0.75*(VLOOKUP($A593,'Old-UVXY-OHLC'!$A$3:$E$5000,C$1,0)/VLOOKUP('Old-UVXY-OHLC'!$A592,'Old-UVXY-OHLC'!$A$3:$E$5000,5,0)-1))</f>
        <v>293082982.10684568</v>
      </c>
      <c r="D593" s="12">
        <f>VLOOKUP($A592,Master!$A$6:$R$4994,$I$1,0)*(1+0.75*(VLOOKUP($A593,'Old-UVXY-OHLC'!$A$3:$E$5000,D$1,0)/VLOOKUP('Old-UVXY-OHLC'!$A592,'Old-UVXY-OHLC'!$A$3:$E$5000,5,0)-1))</f>
        <v>285331793.44909382</v>
      </c>
      <c r="E593" s="12">
        <f>VLOOKUP(A593,Master!A$6:R$4994,$I$1,0)</f>
        <v>285722529.07432866</v>
      </c>
    </row>
    <row r="594" spans="1:5" x14ac:dyDescent="0.25">
      <c r="A594" s="1">
        <v>38930</v>
      </c>
      <c r="B594" s="12">
        <f>VLOOKUP($A593,Master!$A$6:$R$4994,$I$1,0)*(1+0.75*(VLOOKUP($A594,'Old-UVXY-OHLC'!$A$3:$E$5000,B$1,0)/VLOOKUP('Old-UVXY-OHLC'!$A593,'Old-UVXY-OHLC'!$A$3:$E$5000,5,0)-1))</f>
        <v>291307488.7740339</v>
      </c>
      <c r="C594" s="12">
        <f>VLOOKUP($A593,Master!$A$6:$R$4994,$I$1,0)*(1+0.75*(VLOOKUP($A594,'Old-UVXY-OHLC'!$A$3:$E$5000,C$1,0)/VLOOKUP('Old-UVXY-OHLC'!$A593,'Old-UVXY-OHLC'!$A$3:$E$5000,5,0)-1))</f>
        <v>302377360.17613584</v>
      </c>
      <c r="D594" s="12">
        <f>VLOOKUP($A593,Master!$A$6:$R$4994,$I$1,0)*(1+0.75*(VLOOKUP($A594,'Old-UVXY-OHLC'!$A$3:$E$5000,D$1,0)/VLOOKUP('Old-UVXY-OHLC'!$A593,'Old-UVXY-OHLC'!$A$3:$E$5000,5,0)-1))</f>
        <v>291307488.7740339</v>
      </c>
      <c r="E594" s="12">
        <f>VLOOKUP(A594,Master!A$6:R$4994,$I$1,0)</f>
        <v>296103955.95704412</v>
      </c>
    </row>
    <row r="595" spans="1:5" x14ac:dyDescent="0.25">
      <c r="A595" s="1">
        <v>38931</v>
      </c>
      <c r="B595" s="12">
        <f>VLOOKUP($A594,Master!$A$6:$R$4994,$I$1,0)*(1+0.75*(VLOOKUP($A595,'Old-UVXY-OHLC'!$A$3:$E$5000,B$1,0)/VLOOKUP('Old-UVXY-OHLC'!$A594,'Old-UVXY-OHLC'!$A$3:$E$5000,5,0)-1))</f>
        <v>293652424.81310314</v>
      </c>
      <c r="C595" s="12">
        <f>VLOOKUP($A594,Master!$A$6:$R$4994,$I$1,0)*(1+0.75*(VLOOKUP($A595,'Old-UVXY-OHLC'!$A$3:$E$5000,C$1,0)/VLOOKUP('Old-UVXY-OHLC'!$A594,'Old-UVXY-OHLC'!$A$3:$E$5000,5,0)-1))</f>
        <v>293652424.81310314</v>
      </c>
      <c r="D595" s="12">
        <f>VLOOKUP($A594,Master!$A$6:$R$4994,$I$1,0)*(1+0.75*(VLOOKUP($A595,'Old-UVXY-OHLC'!$A$3:$E$5000,D$1,0)/VLOOKUP('Old-UVXY-OHLC'!$A594,'Old-UVXY-OHLC'!$A$3:$E$5000,5,0)-1))</f>
        <v>286874756.27888209</v>
      </c>
      <c r="E595" s="12">
        <f>VLOOKUP(A595,Master!A$6:R$4994,$I$1,0)</f>
        <v>287304615.58529395</v>
      </c>
    </row>
    <row r="596" spans="1:5" x14ac:dyDescent="0.25">
      <c r="A596" s="1">
        <v>38932</v>
      </c>
      <c r="B596" s="12">
        <f>VLOOKUP($A595,Master!$A$6:$R$4994,$I$1,0)*(1+0.75*(VLOOKUP($A596,'Old-UVXY-OHLC'!$A$3:$E$5000,B$1,0)/VLOOKUP('Old-UVXY-OHLC'!$A595,'Old-UVXY-OHLC'!$A$3:$E$5000,5,0)-1))</f>
        <v>290053008.71513861</v>
      </c>
      <c r="C596" s="12">
        <f>VLOOKUP($A595,Master!$A$6:$R$4994,$I$1,0)*(1+0.75*(VLOOKUP($A596,'Old-UVXY-OHLC'!$A$3:$E$5000,C$1,0)/VLOOKUP('Old-UVXY-OHLC'!$A595,'Old-UVXY-OHLC'!$A$3:$E$5000,5,0)-1))</f>
        <v>291932723.10318983</v>
      </c>
      <c r="D596" s="12">
        <f>VLOOKUP($A595,Master!$A$6:$R$4994,$I$1,0)*(1+0.75*(VLOOKUP($A596,'Old-UVXY-OHLC'!$A$3:$E$5000,D$1,0)/VLOOKUP('Old-UVXY-OHLC'!$A595,'Old-UVXY-OHLC'!$A$3:$E$5000,5,0)-1))</f>
        <v>281437572.8127088</v>
      </c>
      <c r="E596" s="12">
        <f>VLOOKUP(A596,Master!A$6:R$4994,$I$1,0)</f>
        <v>283286088.10015851</v>
      </c>
    </row>
    <row r="597" spans="1:5" x14ac:dyDescent="0.25">
      <c r="A597" s="1">
        <v>38933</v>
      </c>
      <c r="B597" s="12">
        <f>VLOOKUP($A596,Master!$A$6:$R$4994,$I$1,0)*(1+0.75*(VLOOKUP($A597,'Old-UVXY-OHLC'!$A$3:$E$5000,B$1,0)/VLOOKUP('Old-UVXY-OHLC'!$A596,'Old-UVXY-OHLC'!$A$3:$E$5000,5,0)-1))</f>
        <v>279779420.61591947</v>
      </c>
      <c r="C597" s="12">
        <f>VLOOKUP($A596,Master!$A$6:$R$4994,$I$1,0)*(1+0.75*(VLOOKUP($A597,'Old-UVXY-OHLC'!$A$3:$E$5000,C$1,0)/VLOOKUP('Old-UVXY-OHLC'!$A596,'Old-UVXY-OHLC'!$A$3:$E$5000,5,0)-1))</f>
        <v>292335547.81367368</v>
      </c>
      <c r="D597" s="12">
        <f>VLOOKUP($A596,Master!$A$6:$R$4994,$I$1,0)*(1+0.75*(VLOOKUP($A597,'Old-UVXY-OHLC'!$A$3:$E$5000,D$1,0)/VLOOKUP('Old-UVXY-OHLC'!$A596,'Old-UVXY-OHLC'!$A$3:$E$5000,5,0)-1))</f>
        <v>276442417.89208764</v>
      </c>
      <c r="E597" s="12">
        <f>VLOOKUP(A597,Master!A$6:R$4994,$I$1,0)</f>
        <v>289561372.51316631</v>
      </c>
    </row>
    <row r="598" spans="1:5" x14ac:dyDescent="0.25">
      <c r="A598" s="1">
        <v>38936</v>
      </c>
      <c r="B598" s="12">
        <f>VLOOKUP($A597,Master!$A$6:$R$4994,$I$1,0)*(1+0.75*(VLOOKUP($A598,'Old-UVXY-OHLC'!$A$3:$E$5000,B$1,0)/VLOOKUP('Old-UVXY-OHLC'!$A597,'Old-UVXY-OHLC'!$A$3:$E$5000,5,0)-1))</f>
        <v>294272273.50964242</v>
      </c>
      <c r="C598" s="12">
        <f>VLOOKUP($A597,Master!$A$6:$R$4994,$I$1,0)*(1+0.75*(VLOOKUP($A598,'Old-UVXY-OHLC'!$A$3:$E$5000,C$1,0)/VLOOKUP('Old-UVXY-OHLC'!$A597,'Old-UVXY-OHLC'!$A$3:$E$5000,5,0)-1))</f>
        <v>295245734.49990922</v>
      </c>
      <c r="D598" s="12">
        <f>VLOOKUP($A597,Master!$A$6:$R$4994,$I$1,0)*(1+0.75*(VLOOKUP($A598,'Old-UVXY-OHLC'!$A$3:$E$5000,D$1,0)/VLOOKUP('Old-UVXY-OHLC'!$A597,'Old-UVXY-OHLC'!$A$3:$E$5000,5,0)-1))</f>
        <v>291408782.72520971</v>
      </c>
      <c r="E598" s="12">
        <f>VLOOKUP(A598,Master!A$6:R$4994,$I$1,0)</f>
        <v>293105652.36827463</v>
      </c>
    </row>
    <row r="599" spans="1:5" x14ac:dyDescent="0.25">
      <c r="A599" s="1">
        <v>38937</v>
      </c>
      <c r="B599" s="12">
        <f>VLOOKUP($A598,Master!$A$6:$R$4994,$I$1,0)*(1+0.75*(VLOOKUP($A599,'Old-UVXY-OHLC'!$A$3:$E$5000,B$1,0)/VLOOKUP('Old-UVXY-OHLC'!$A598,'Old-UVXY-OHLC'!$A$3:$E$5000,5,0)-1))</f>
        <v>291282753.70373201</v>
      </c>
      <c r="C599" s="12">
        <f>VLOOKUP($A598,Master!$A$6:$R$4994,$I$1,0)*(1+0.75*(VLOOKUP($A599,'Old-UVXY-OHLC'!$A$3:$E$5000,C$1,0)/VLOOKUP('Old-UVXY-OHLC'!$A598,'Old-UVXY-OHLC'!$A$3:$E$5000,5,0)-1))</f>
        <v>296352661.08334386</v>
      </c>
      <c r="D599" s="12">
        <f>VLOOKUP($A598,Master!$A$6:$R$4994,$I$1,0)*(1+0.75*(VLOOKUP($A599,'Old-UVXY-OHLC'!$A$3:$E$5000,D$1,0)/VLOOKUP('Old-UVXY-OHLC'!$A598,'Old-UVXY-OHLC'!$A$3:$E$5000,5,0)-1))</f>
        <v>288320586.89343572</v>
      </c>
      <c r="E599" s="12">
        <f>VLOOKUP(A599,Master!A$6:R$4994,$I$1,0)</f>
        <v>291678724.25859904</v>
      </c>
    </row>
    <row r="600" spans="1:5" x14ac:dyDescent="0.25">
      <c r="A600" s="1">
        <v>38938</v>
      </c>
      <c r="B600" s="12">
        <f>VLOOKUP($A599,Master!$A$6:$R$4994,$I$1,0)*(1+0.75*(VLOOKUP($A600,'Old-UVXY-OHLC'!$A$3:$E$5000,B$1,0)/VLOOKUP('Old-UVXY-OHLC'!$A599,'Old-UVXY-OHLC'!$A$3:$E$5000,5,0)-1))</f>
        <v>286215063.66361088</v>
      </c>
      <c r="C600" s="12">
        <f>VLOOKUP($A599,Master!$A$6:$R$4994,$I$1,0)*(1+0.75*(VLOOKUP($A600,'Old-UVXY-OHLC'!$A$3:$E$5000,C$1,0)/VLOOKUP('Old-UVXY-OHLC'!$A599,'Old-UVXY-OHLC'!$A$3:$E$5000,5,0)-1))</f>
        <v>289479050.64040905</v>
      </c>
      <c r="D600" s="12">
        <f>VLOOKUP($A599,Master!$A$6:$R$4994,$I$1,0)*(1+0.75*(VLOOKUP($A600,'Old-UVXY-OHLC'!$A$3:$E$5000,D$1,0)/VLOOKUP('Old-UVXY-OHLC'!$A599,'Old-UVXY-OHLC'!$A$3:$E$5000,5,0)-1))</f>
        <v>280183772.58726019</v>
      </c>
      <c r="E600" s="12">
        <f>VLOOKUP(A600,Master!A$6:R$4994,$I$1,0)</f>
        <v>287063802.111637</v>
      </c>
    </row>
    <row r="601" spans="1:5" x14ac:dyDescent="0.25">
      <c r="A601" s="1">
        <v>38939</v>
      </c>
      <c r="B601" s="12">
        <f>VLOOKUP($A600,Master!$A$6:$R$4994,$I$1,0)*(1+0.75*(VLOOKUP($A601,'Old-UVXY-OHLC'!$A$3:$E$5000,B$1,0)/VLOOKUP('Old-UVXY-OHLC'!$A600,'Old-UVXY-OHLC'!$A$3:$E$5000,5,0)-1))</f>
        <v>291969753.91886437</v>
      </c>
      <c r="C601" s="12">
        <f>VLOOKUP($A600,Master!$A$6:$R$4994,$I$1,0)*(1+0.75*(VLOOKUP($A601,'Old-UVXY-OHLC'!$A$3:$E$5000,C$1,0)/VLOOKUP('Old-UVXY-OHLC'!$A600,'Old-UVXY-OHLC'!$A$3:$E$5000,5,0)-1))</f>
        <v>299864367.44420063</v>
      </c>
      <c r="D601" s="12">
        <f>VLOOKUP($A600,Master!$A$6:$R$4994,$I$1,0)*(1+0.75*(VLOOKUP($A601,'Old-UVXY-OHLC'!$A$3:$E$5000,D$1,0)/VLOOKUP('Old-UVXY-OHLC'!$A600,'Old-UVXY-OHLC'!$A$3:$E$5000,5,0)-1))</f>
        <v>289887003.12697387</v>
      </c>
      <c r="E601" s="12">
        <f>VLOOKUP(A601,Master!A$6:R$4994,$I$1,0)</f>
        <v>289824160.79008251</v>
      </c>
    </row>
    <row r="602" spans="1:5" x14ac:dyDescent="0.25">
      <c r="A602" s="1">
        <v>38940</v>
      </c>
      <c r="B602" s="12">
        <f>VLOOKUP($A601,Master!$A$6:$R$4994,$I$1,0)*(1+0.75*(VLOOKUP($A602,'Old-UVXY-OHLC'!$A$3:$E$5000,B$1,0)/VLOOKUP('Old-UVXY-OHLC'!$A601,'Old-UVXY-OHLC'!$A$3:$E$5000,5,0)-1))</f>
        <v>290571863.7297222</v>
      </c>
      <c r="C602" s="12">
        <f>VLOOKUP($A601,Master!$A$6:$R$4994,$I$1,0)*(1+0.75*(VLOOKUP($A602,'Old-UVXY-OHLC'!$A$3:$E$5000,C$1,0)/VLOOKUP('Old-UVXY-OHLC'!$A601,'Old-UVXY-OHLC'!$A$3:$E$5000,5,0)-1))</f>
        <v>293943683.55045521</v>
      </c>
      <c r="D602" s="12">
        <f>VLOOKUP($A601,Master!$A$6:$R$4994,$I$1,0)*(1+0.75*(VLOOKUP($A602,'Old-UVXY-OHLC'!$A$3:$E$5000,D$1,0)/VLOOKUP('Old-UVXY-OHLC'!$A601,'Old-UVXY-OHLC'!$A$3:$E$5000,5,0)-1))</f>
        <v>289824160.79008251</v>
      </c>
      <c r="E602" s="12">
        <f>VLOOKUP(A602,Master!A$6:R$4994,$I$1,0)</f>
        <v>291810582.74037892</v>
      </c>
    </row>
    <row r="603" spans="1:5" x14ac:dyDescent="0.25">
      <c r="A603" s="1">
        <v>38943</v>
      </c>
      <c r="B603" s="12">
        <f>VLOOKUP($A602,Master!$A$6:$R$4994,$I$1,0)*(1+0.75*(VLOOKUP($A603,'Old-UVXY-OHLC'!$A$3:$E$5000,B$1,0)/VLOOKUP('Old-UVXY-OHLC'!$A602,'Old-UVXY-OHLC'!$A$3:$E$5000,5,0)-1))</f>
        <v>290457018.37703544</v>
      </c>
      <c r="C603" s="12">
        <f>VLOOKUP($A602,Master!$A$6:$R$4994,$I$1,0)*(1+0.75*(VLOOKUP($A603,'Old-UVXY-OHLC'!$A$3:$E$5000,C$1,0)/VLOOKUP('Old-UVXY-OHLC'!$A602,'Old-UVXY-OHLC'!$A$3:$E$5000,5,0)-1))</f>
        <v>290457018.37703544</v>
      </c>
      <c r="D603" s="12">
        <f>VLOOKUP($A602,Master!$A$6:$R$4994,$I$1,0)*(1+0.75*(VLOOKUP($A603,'Old-UVXY-OHLC'!$A$3:$E$5000,D$1,0)/VLOOKUP('Old-UVXY-OHLC'!$A602,'Old-UVXY-OHLC'!$A$3:$E$5000,5,0)-1))</f>
        <v>271760588.00024426</v>
      </c>
      <c r="E603" s="12">
        <f>VLOOKUP(A603,Master!A$6:R$4994,$I$1,0)</f>
        <v>275136654.99651349</v>
      </c>
    </row>
    <row r="604" spans="1:5" x14ac:dyDescent="0.25">
      <c r="A604" s="1">
        <v>38944</v>
      </c>
      <c r="B604" s="12">
        <f>VLOOKUP($A603,Master!$A$6:$R$4994,$I$1,0)*(1+0.75*(VLOOKUP($A604,'Old-UVXY-OHLC'!$A$3:$E$5000,B$1,0)/VLOOKUP('Old-UVXY-OHLC'!$A603,'Old-UVXY-OHLC'!$A$3:$E$5000,5,0)-1))</f>
        <v>272465223.11648965</v>
      </c>
      <c r="C604" s="12">
        <f>VLOOKUP($A603,Master!$A$6:$R$4994,$I$1,0)*(1+0.75*(VLOOKUP($A604,'Old-UVXY-OHLC'!$A$3:$E$5000,C$1,0)/VLOOKUP('Old-UVXY-OHLC'!$A603,'Old-UVXY-OHLC'!$A$3:$E$5000,5,0)-1))</f>
        <v>273360303.78371936</v>
      </c>
      <c r="D604" s="12">
        <f>VLOOKUP($A603,Master!$A$6:$R$4994,$I$1,0)*(1+0.75*(VLOOKUP($A604,'Old-UVXY-OHLC'!$A$3:$E$5000,D$1,0)/VLOOKUP('Old-UVXY-OHLC'!$A603,'Old-UVXY-OHLC'!$A$3:$E$5000,5,0)-1))</f>
        <v>268719762.51385474</v>
      </c>
      <c r="E604" s="12">
        <f>VLOOKUP(A604,Master!A$6:R$4994,$I$1,0)</f>
        <v>271264620.52572948</v>
      </c>
    </row>
    <row r="605" spans="1:5" x14ac:dyDescent="0.25">
      <c r="A605" s="1">
        <v>38945</v>
      </c>
      <c r="B605" s="12">
        <f>VLOOKUP($A604,Master!$A$6:$R$4994,$I$1,0)*(1+0.75*(VLOOKUP($A605,'Old-UVXY-OHLC'!$A$3:$E$5000,B$1,0)/VLOOKUP('Old-UVXY-OHLC'!$A604,'Old-UVXY-OHLC'!$A$3:$E$5000,5,0)-1))</f>
        <v>266631490.47685227</v>
      </c>
      <c r="C605" s="12">
        <f>VLOOKUP($A604,Master!$A$6:$R$4994,$I$1,0)*(1+0.75*(VLOOKUP($A605,'Old-UVXY-OHLC'!$A$3:$E$5000,C$1,0)/VLOOKUP('Old-UVXY-OHLC'!$A604,'Old-UVXY-OHLC'!$A$3:$E$5000,5,0)-1))</f>
        <v>267721664.34177783</v>
      </c>
      <c r="D605" s="12">
        <f>VLOOKUP($A604,Master!$A$6:$R$4994,$I$1,0)*(1+0.75*(VLOOKUP($A605,'Old-UVXY-OHLC'!$A$3:$E$5000,D$1,0)/VLOOKUP('Old-UVXY-OHLC'!$A604,'Old-UVXY-OHLC'!$A$3:$E$5000,5,0)-1))</f>
        <v>251153576.57649317</v>
      </c>
      <c r="E605" s="12">
        <f>VLOOKUP(A605,Master!A$6:R$4994,$I$1,0)</f>
        <v>251094533.91016653</v>
      </c>
    </row>
    <row r="606" spans="1:5" x14ac:dyDescent="0.25">
      <c r="A606" s="1">
        <v>38946</v>
      </c>
      <c r="B606" s="12">
        <f>VLOOKUP($A605,Master!$A$6:$R$4994,$I$1,0)*(1+0.75*(VLOOKUP($A606,'Old-UVXY-OHLC'!$A$3:$E$5000,B$1,0)/VLOOKUP('Old-UVXY-OHLC'!$A605,'Old-UVXY-OHLC'!$A$3:$E$5000,5,0)-1))</f>
        <v>247173478.95203248</v>
      </c>
      <c r="C606" s="12">
        <f>VLOOKUP($A605,Master!$A$6:$R$4994,$I$1,0)*(1+0.75*(VLOOKUP($A606,'Old-UVXY-OHLC'!$A$3:$E$5000,C$1,0)/VLOOKUP('Old-UVXY-OHLC'!$A605,'Old-UVXY-OHLC'!$A$3:$E$5000,5,0)-1))</f>
        <v>250380513.91592759</v>
      </c>
      <c r="D606" s="12">
        <f>VLOOKUP($A605,Master!$A$6:$R$4994,$I$1,0)*(1+0.75*(VLOOKUP($A606,'Old-UVXY-OHLC'!$A$3:$E$5000,D$1,0)/VLOOKUP('Old-UVXY-OHLC'!$A605,'Old-UVXY-OHLC'!$A$3:$E$5000,5,0)-1))</f>
        <v>244812873.15440899</v>
      </c>
      <c r="E606" s="12">
        <f>VLOOKUP(A606,Master!A$6:R$4994,$I$1,0)</f>
        <v>248294540.19040158</v>
      </c>
    </row>
    <row r="607" spans="1:5" x14ac:dyDescent="0.25">
      <c r="A607" s="1">
        <v>38947</v>
      </c>
      <c r="B607" s="12">
        <f>VLOOKUP($A606,Master!$A$6:$R$4994,$I$1,0)*(1+0.75*(VLOOKUP($A607,'Old-UVXY-OHLC'!$A$3:$E$5000,B$1,0)/VLOOKUP('Old-UVXY-OHLC'!$A606,'Old-UVXY-OHLC'!$A$3:$E$5000,5,0)-1))</f>
        <v>243308666.58997998</v>
      </c>
      <c r="C607" s="12">
        <f>VLOOKUP($A606,Master!$A$6:$R$4994,$I$1,0)*(1+0.75*(VLOOKUP($A607,'Old-UVXY-OHLC'!$A$3:$E$5000,C$1,0)/VLOOKUP('Old-UVXY-OHLC'!$A606,'Old-UVXY-OHLC'!$A$3:$E$5000,5,0)-1))</f>
        <v>248790292.5342001</v>
      </c>
      <c r="D607" s="12">
        <f>VLOOKUP($A606,Master!$A$6:$R$4994,$I$1,0)*(1+0.75*(VLOOKUP($A607,'Old-UVXY-OHLC'!$A$3:$E$5000,D$1,0)/VLOOKUP('Old-UVXY-OHLC'!$A606,'Old-UVXY-OHLC'!$A$3:$E$5000,5,0)-1))</f>
        <v>241409064.89466941</v>
      </c>
      <c r="E607" s="12">
        <f>VLOOKUP(A607,Master!A$6:R$4994,$I$1,0)</f>
        <v>242657048.98105383</v>
      </c>
    </row>
    <row r="608" spans="1:5" x14ac:dyDescent="0.25">
      <c r="A608" s="1">
        <v>38950</v>
      </c>
      <c r="B608" s="12">
        <f>VLOOKUP($A607,Master!$A$6:$R$4994,$I$1,0)*(1+0.75*(VLOOKUP($A608,'Old-UVXY-OHLC'!$A$3:$E$5000,B$1,0)/VLOOKUP('Old-UVXY-OHLC'!$A607,'Old-UVXY-OHLC'!$A$3:$E$5000,5,0)-1))</f>
        <v>247399622.12872487</v>
      </c>
      <c r="C608" s="12">
        <f>VLOOKUP($A607,Master!$A$6:$R$4994,$I$1,0)*(1+0.75*(VLOOKUP($A608,'Old-UVXY-OHLC'!$A$3:$E$5000,C$1,0)/VLOOKUP('Old-UVXY-OHLC'!$A607,'Old-UVXY-OHLC'!$A$3:$E$5000,5,0)-1))</f>
        <v>253551583.06622997</v>
      </c>
      <c r="D608" s="12">
        <f>VLOOKUP($A607,Master!$A$6:$R$4994,$I$1,0)*(1+0.75*(VLOOKUP($A608,'Old-UVXY-OHLC'!$A$3:$E$5000,D$1,0)/VLOOKUP('Old-UVXY-OHLC'!$A607,'Old-UVXY-OHLC'!$A$3:$E$5000,5,0)-1))</f>
        <v>239196960.97560593</v>
      </c>
      <c r="E608" s="12">
        <f>VLOOKUP(A608,Master!A$6:R$4994,$I$1,0)</f>
        <v>240915175.61403283</v>
      </c>
    </row>
    <row r="609" spans="1:5" x14ac:dyDescent="0.25">
      <c r="A609" s="1">
        <v>38951</v>
      </c>
      <c r="B609" s="12">
        <f>VLOOKUP($A608,Master!$A$6:$R$4994,$I$1,0)*(1+0.75*(VLOOKUP($A609,'Old-UVXY-OHLC'!$A$3:$E$5000,B$1,0)/VLOOKUP('Old-UVXY-OHLC'!$A608,'Old-UVXY-OHLC'!$A$3:$E$5000,5,0)-1))</f>
        <v>239795429.92573738</v>
      </c>
      <c r="C609" s="12">
        <f>VLOOKUP($A608,Master!$A$6:$R$4994,$I$1,0)*(1+0.75*(VLOOKUP($A609,'Old-UVXY-OHLC'!$A$3:$E$5000,C$1,0)/VLOOKUP('Old-UVXY-OHLC'!$A608,'Old-UVXY-OHLC'!$A$3:$E$5000,5,0)-1))</f>
        <v>240872128.11877927</v>
      </c>
      <c r="D609" s="12">
        <f>VLOOKUP($A608,Master!$A$6:$R$4994,$I$1,0)*(1+0.75*(VLOOKUP($A609,'Old-UVXY-OHLC'!$A$3:$E$5000,D$1,0)/VLOOKUP('Old-UVXY-OHLC'!$A608,'Old-UVXY-OHLC'!$A$3:$E$5000,5,0)-1))</f>
        <v>232129585.838393</v>
      </c>
      <c r="E609" s="12">
        <f>VLOOKUP(A609,Master!A$6:R$4994,$I$1,0)</f>
        <v>237725969.02771518</v>
      </c>
    </row>
    <row r="610" spans="1:5" x14ac:dyDescent="0.25">
      <c r="A610" s="1">
        <v>38952</v>
      </c>
      <c r="B610" s="12">
        <f>VLOOKUP($A609,Master!$A$6:$R$4994,$I$1,0)*(1+0.75*(VLOOKUP($A610,'Old-UVXY-OHLC'!$A$3:$E$5000,B$1,0)/VLOOKUP('Old-UVXY-OHLC'!$A609,'Old-UVXY-OHLC'!$A$3:$E$5000,5,0)-1))</f>
        <v>235368272.22106957</v>
      </c>
      <c r="C610" s="12">
        <f>VLOOKUP($A609,Master!$A$6:$R$4994,$I$1,0)*(1+0.75*(VLOOKUP($A610,'Old-UVXY-OHLC'!$A$3:$E$5000,C$1,0)/VLOOKUP('Old-UVXY-OHLC'!$A609,'Old-UVXY-OHLC'!$A$3:$E$5000,5,0)-1))</f>
        <v>249695835.68787506</v>
      </c>
      <c r="D610" s="12">
        <f>VLOOKUP($A609,Master!$A$6:$R$4994,$I$1,0)*(1+0.75*(VLOOKUP($A610,'Old-UVXY-OHLC'!$A$3:$E$5000,D$1,0)/VLOOKUP('Old-UVXY-OHLC'!$A609,'Old-UVXY-OHLC'!$A$3:$E$5000,5,0)-1))</f>
        <v>235368272.22106957</v>
      </c>
      <c r="E610" s="12">
        <f>VLOOKUP(A610,Master!A$6:R$4994,$I$1,0)</f>
        <v>244466010.67704254</v>
      </c>
    </row>
    <row r="611" spans="1:5" x14ac:dyDescent="0.25">
      <c r="A611" s="1">
        <v>38953</v>
      </c>
      <c r="B611" s="12">
        <f>VLOOKUP($A610,Master!$A$6:$R$4994,$I$1,0)*(1+0.75*(VLOOKUP($A611,'Old-UVXY-OHLC'!$A$3:$E$5000,B$1,0)/VLOOKUP('Old-UVXY-OHLC'!$A610,'Old-UVXY-OHLC'!$A$3:$E$5000,5,0)-1))</f>
        <v>241569481.21442911</v>
      </c>
      <c r="C611" s="12">
        <f>VLOOKUP($A610,Master!$A$6:$R$4994,$I$1,0)*(1+0.75*(VLOOKUP($A611,'Old-UVXY-OHLC'!$A$3:$E$5000,C$1,0)/VLOOKUP('Old-UVXY-OHLC'!$A610,'Old-UVXY-OHLC'!$A$3:$E$5000,5,0)-1))</f>
        <v>243500485.30750772</v>
      </c>
      <c r="D611" s="12">
        <f>VLOOKUP($A610,Master!$A$6:$R$4994,$I$1,0)*(1+0.75*(VLOOKUP($A611,'Old-UVXY-OHLC'!$A$3:$E$5000,D$1,0)/VLOOKUP('Old-UVXY-OHLC'!$A610,'Old-UVXY-OHLC'!$A$3:$E$5000,5,0)-1))</f>
        <v>238672998.39780685</v>
      </c>
      <c r="E611" s="12">
        <f>VLOOKUP(A611,Master!A$6:R$4994,$I$1,0)</f>
        <v>240859163.44033438</v>
      </c>
    </row>
    <row r="612" spans="1:5" x14ac:dyDescent="0.25">
      <c r="A612" s="1">
        <v>38954</v>
      </c>
      <c r="B612" s="12">
        <f>VLOOKUP($A611,Master!$A$6:$R$4994,$I$1,0)*(1+0.75*(VLOOKUP($A612,'Old-UVXY-OHLC'!$A$3:$E$5000,B$1,0)/VLOOKUP('Old-UVXY-OHLC'!$A611,'Old-UVXY-OHLC'!$A$3:$E$5000,5,0)-1))</f>
        <v>237836272.09502172</v>
      </c>
      <c r="C612" s="12">
        <f>VLOOKUP($A611,Master!$A$6:$R$4994,$I$1,0)*(1+0.75*(VLOOKUP($A612,'Old-UVXY-OHLC'!$A$3:$E$5000,C$1,0)/VLOOKUP('Old-UVXY-OHLC'!$A611,'Old-UVXY-OHLC'!$A$3:$E$5000,5,0)-1))</f>
        <v>238506860.38357472</v>
      </c>
      <c r="D612" s="12">
        <f>VLOOKUP($A611,Master!$A$6:$R$4994,$I$1,0)*(1+0.75*(VLOOKUP($A612,'Old-UVXY-OHLC'!$A$3:$E$5000,D$1,0)/VLOOKUP('Old-UVXY-OHLC'!$A611,'Old-UVXY-OHLC'!$A$3:$E$5000,5,0)-1))</f>
        <v>232631346.78849965</v>
      </c>
      <c r="E612" s="12">
        <f>VLOOKUP(A612,Master!A$6:R$4994,$I$1,0)</f>
        <v>233427443.37233216</v>
      </c>
    </row>
    <row r="613" spans="1:5" x14ac:dyDescent="0.25">
      <c r="A613" s="1">
        <v>38957</v>
      </c>
      <c r="B613" s="12">
        <f>VLOOKUP($A612,Master!$A$6:$R$4994,$I$1,0)*(1+0.75*(VLOOKUP($A613,'Old-UVXY-OHLC'!$A$3:$E$5000,B$1,0)/VLOOKUP('Old-UVXY-OHLC'!$A612,'Old-UVXY-OHLC'!$A$3:$E$5000,5,0)-1))</f>
        <v>236618926.98293784</v>
      </c>
      <c r="C613" s="12">
        <f>VLOOKUP($A612,Master!$A$6:$R$4994,$I$1,0)*(1+0.75*(VLOOKUP($A613,'Old-UVXY-OHLC'!$A$3:$E$5000,C$1,0)/VLOOKUP('Old-UVXY-OHLC'!$A612,'Old-UVXY-OHLC'!$A$3:$E$5000,5,0)-1))</f>
        <v>236618926.98293784</v>
      </c>
      <c r="D613" s="12">
        <f>VLOOKUP($A612,Master!$A$6:$R$4994,$I$1,0)*(1+0.75*(VLOOKUP($A613,'Old-UVXY-OHLC'!$A$3:$E$5000,D$1,0)/VLOOKUP('Old-UVXY-OHLC'!$A612,'Old-UVXY-OHLC'!$A$3:$E$5000,5,0)-1))</f>
        <v>227212427.22429761</v>
      </c>
      <c r="E613" s="12">
        <f>VLOOKUP(A613,Master!A$6:R$4994,$I$1,0)</f>
        <v>228381642.32389972</v>
      </c>
    </row>
    <row r="614" spans="1:5" x14ac:dyDescent="0.25">
      <c r="A614" s="1">
        <v>38958</v>
      </c>
      <c r="B614" s="12">
        <f>VLOOKUP($A613,Master!$A$6:$R$4994,$I$1,0)*(1+0.75*(VLOOKUP($A614,'Old-UVXY-OHLC'!$A$3:$E$5000,B$1,0)/VLOOKUP('Old-UVXY-OHLC'!$A613,'Old-UVXY-OHLC'!$A$3:$E$5000,5,0)-1))</f>
        <v>230157429.62493384</v>
      </c>
      <c r="C614" s="12">
        <f>VLOOKUP($A613,Master!$A$6:$R$4994,$I$1,0)*(1+0.75*(VLOOKUP($A614,'Old-UVXY-OHLC'!$A$3:$E$5000,C$1,0)/VLOOKUP('Old-UVXY-OHLC'!$A613,'Old-UVXY-OHLC'!$A$3:$E$5000,5,0)-1))</f>
        <v>238164075.93659255</v>
      </c>
      <c r="D614" s="12">
        <f>VLOOKUP($A613,Master!$A$6:$R$4994,$I$1,0)*(1+0.75*(VLOOKUP($A614,'Old-UVXY-OHLC'!$A$3:$E$5000,D$1,0)/VLOOKUP('Old-UVXY-OHLC'!$A613,'Old-UVXY-OHLC'!$A$3:$E$5000,5,0)-1))</f>
        <v>229129332.6490638</v>
      </c>
      <c r="E614" s="12">
        <f>VLOOKUP(A614,Master!A$6:R$4994,$I$1,0)</f>
        <v>232460634.84636033</v>
      </c>
    </row>
    <row r="615" spans="1:5" x14ac:dyDescent="0.25">
      <c r="A615" s="1">
        <v>38959</v>
      </c>
      <c r="B615" s="12">
        <f>VLOOKUP($A614,Master!$A$6:$R$4994,$I$1,0)*(1+0.75*(VLOOKUP($A615,'Old-UVXY-OHLC'!$A$3:$E$5000,B$1,0)/VLOOKUP('Old-UVXY-OHLC'!$A614,'Old-UVXY-OHLC'!$A$3:$E$5000,5,0)-1))</f>
        <v>232273143.48587945</v>
      </c>
      <c r="C615" s="12">
        <f>VLOOKUP($A614,Master!$A$6:$R$4994,$I$1,0)*(1+0.75*(VLOOKUP($A615,'Old-UVXY-OHLC'!$A$3:$E$5000,C$1,0)/VLOOKUP('Old-UVXY-OHLC'!$A614,'Old-UVXY-OHLC'!$A$3:$E$5000,5,0)-1))</f>
        <v>232689821.49961668</v>
      </c>
      <c r="D615" s="12">
        <f>VLOOKUP($A614,Master!$A$6:$R$4994,$I$1,0)*(1+0.75*(VLOOKUP($A615,'Old-UVXY-OHLC'!$A$3:$E$5000,D$1,0)/VLOOKUP('Old-UVXY-OHLC'!$A614,'Old-UVXY-OHLC'!$A$3:$E$5000,5,0)-1))</f>
        <v>228627279.59418282</v>
      </c>
      <c r="E615" s="12">
        <f>VLOOKUP(A615,Master!A$6:R$4994,$I$1,0)</f>
        <v>230166761.57170334</v>
      </c>
    </row>
    <row r="616" spans="1:5" x14ac:dyDescent="0.25">
      <c r="A616" s="1">
        <v>38960</v>
      </c>
      <c r="B616" s="12">
        <f>VLOOKUP($A615,Master!$A$6:$R$4994,$I$1,0)*(1+0.75*(VLOOKUP($A616,'Old-UVXY-OHLC'!$A$3:$E$5000,B$1,0)/VLOOKUP('Old-UVXY-OHLC'!$A615,'Old-UVXY-OHLC'!$A$3:$E$5000,5,0)-1))</f>
        <v>228883012.85540697</v>
      </c>
      <c r="C616" s="12">
        <f>VLOOKUP($A615,Master!$A$6:$R$4994,$I$1,0)*(1+0.75*(VLOOKUP($A616,'Old-UVXY-OHLC'!$A$3:$E$5000,C$1,0)/VLOOKUP('Old-UVXY-OHLC'!$A615,'Old-UVXY-OHLC'!$A$3:$E$5000,5,0)-1))</f>
        <v>228883012.85540697</v>
      </c>
      <c r="D616" s="12">
        <f>VLOOKUP($A615,Master!$A$6:$R$4994,$I$1,0)*(1+0.75*(VLOOKUP($A616,'Old-UVXY-OHLC'!$A$3:$E$5000,D$1,0)/VLOOKUP('Old-UVXY-OHLC'!$A615,'Old-UVXY-OHLC'!$A$3:$E$5000,5,0)-1))</f>
        <v>223644596.65490571</v>
      </c>
      <c r="E616" s="12">
        <f>VLOOKUP(A616,Master!A$6:R$4994,$I$1,0)</f>
        <v>224905476.19876125</v>
      </c>
    </row>
    <row r="617" spans="1:5" x14ac:dyDescent="0.25">
      <c r="A617" s="1">
        <v>38961</v>
      </c>
      <c r="B617" s="12">
        <f>VLOOKUP($A616,Master!$A$6:$R$4994,$I$1,0)*(1+0.75*(VLOOKUP($A617,'Old-UVXY-OHLC'!$A$3:$E$5000,B$1,0)/VLOOKUP('Old-UVXY-OHLC'!$A616,'Old-UVXY-OHLC'!$A$3:$E$5000,5,0)-1))</f>
        <v>222201705.69019827</v>
      </c>
      <c r="C617" s="12">
        <f>VLOOKUP($A616,Master!$A$6:$R$4994,$I$1,0)*(1+0.75*(VLOOKUP($A617,'Old-UVXY-OHLC'!$A$3:$E$5000,C$1,0)/VLOOKUP('Old-UVXY-OHLC'!$A616,'Old-UVXY-OHLC'!$A$3:$E$5000,5,0)-1))</f>
        <v>222693308.56460434</v>
      </c>
      <c r="D617" s="12">
        <f>VLOOKUP($A616,Master!$A$6:$R$4994,$I$1,0)*(1+0.75*(VLOOKUP($A617,'Old-UVXY-OHLC'!$A$3:$E$5000,D$1,0)/VLOOKUP('Old-UVXY-OHLC'!$A616,'Old-UVXY-OHLC'!$A$3:$E$5000,5,0)-1))</f>
        <v>216794119.37240207</v>
      </c>
      <c r="E617" s="12">
        <f>VLOOKUP(A617,Master!A$6:R$4994,$I$1,0)</f>
        <v>218021010.20293245</v>
      </c>
    </row>
    <row r="618" spans="1:5" x14ac:dyDescent="0.25">
      <c r="A618" s="1">
        <v>38965</v>
      </c>
      <c r="B618" s="12">
        <f>VLOOKUP($A617,Master!$A$6:$R$4994,$I$1,0)*(1+0.75*(VLOOKUP($A618,'Old-UVXY-OHLC'!$A$3:$E$5000,B$1,0)/VLOOKUP('Old-UVXY-OHLC'!$A617,'Old-UVXY-OHLC'!$A$3:$E$5000,5,0)-1))</f>
        <v>221890778.11566189</v>
      </c>
      <c r="C618" s="12">
        <f>VLOOKUP($A617,Master!$A$6:$R$4994,$I$1,0)*(1+0.75*(VLOOKUP($A618,'Old-UVXY-OHLC'!$A$3:$E$5000,C$1,0)/VLOOKUP('Old-UVXY-OHLC'!$A617,'Old-UVXY-OHLC'!$A$3:$E$5000,5,0)-1))</f>
        <v>223658968.3768422</v>
      </c>
      <c r="D618" s="12">
        <f>VLOOKUP($A617,Master!$A$6:$R$4994,$I$1,0)*(1+0.75*(VLOOKUP($A618,'Old-UVXY-OHLC'!$A$3:$E$5000,D$1,0)/VLOOKUP('Old-UVXY-OHLC'!$A617,'Old-UVXY-OHLC'!$A$3:$E$5000,5,0)-1))</f>
        <v>219688126.44350487</v>
      </c>
      <c r="E618" s="12">
        <f>VLOOKUP(A618,Master!A$6:R$4994,$I$1,0)</f>
        <v>220033332.61954197</v>
      </c>
    </row>
    <row r="619" spans="1:5" x14ac:dyDescent="0.25">
      <c r="A619" s="1">
        <v>38966</v>
      </c>
      <c r="B619" s="12">
        <f>VLOOKUP($A618,Master!$A$6:$R$4994,$I$1,0)*(1+0.75*(VLOOKUP($A619,'Old-UVXY-OHLC'!$A$3:$E$5000,B$1,0)/VLOOKUP('Old-UVXY-OHLC'!$A618,'Old-UVXY-OHLC'!$A$3:$E$5000,5,0)-1))</f>
        <v>225205201.67467809</v>
      </c>
      <c r="C619" s="12">
        <f>VLOOKUP($A618,Master!$A$6:$R$4994,$I$1,0)*(1+0.75*(VLOOKUP($A619,'Old-UVXY-OHLC'!$A$3:$E$5000,C$1,0)/VLOOKUP('Old-UVXY-OHLC'!$A618,'Old-UVXY-OHLC'!$A$3:$E$5000,5,0)-1))</f>
        <v>236053990.20310232</v>
      </c>
      <c r="D619" s="12">
        <f>VLOOKUP($A618,Master!$A$6:$R$4994,$I$1,0)*(1+0.75*(VLOOKUP($A619,'Old-UVXY-OHLC'!$A$3:$E$5000,D$1,0)/VLOOKUP('Old-UVXY-OHLC'!$A618,'Old-UVXY-OHLC'!$A$3:$E$5000,5,0)-1))</f>
        <v>224922346.48052612</v>
      </c>
      <c r="E619" s="12">
        <f>VLOOKUP(A619,Master!A$6:R$4994,$I$1,0)</f>
        <v>233748674.55390647</v>
      </c>
    </row>
    <row r="620" spans="1:5" x14ac:dyDescent="0.25">
      <c r="A620" s="1">
        <v>38967</v>
      </c>
      <c r="B620" s="12">
        <f>VLOOKUP($A619,Master!$A$6:$R$4994,$I$1,0)*(1+0.75*(VLOOKUP($A620,'Old-UVXY-OHLC'!$A$3:$E$5000,B$1,0)/VLOOKUP('Old-UVXY-OHLC'!$A619,'Old-UVXY-OHLC'!$A$3:$E$5000,5,0)-1))</f>
        <v>240408419.20705256</v>
      </c>
      <c r="C620" s="12">
        <f>VLOOKUP($A619,Master!$A$6:$R$4994,$I$1,0)*(1+0.75*(VLOOKUP($A620,'Old-UVXY-OHLC'!$A$3:$E$5000,C$1,0)/VLOOKUP('Old-UVXY-OHLC'!$A619,'Old-UVXY-OHLC'!$A$3:$E$5000,5,0)-1))</f>
        <v>244848248.9758167</v>
      </c>
      <c r="D620" s="12">
        <f>VLOOKUP($A619,Master!$A$6:$R$4994,$I$1,0)*(1+0.75*(VLOOKUP($A620,'Old-UVXY-OHLC'!$A$3:$E$5000,D$1,0)/VLOOKUP('Old-UVXY-OHLC'!$A619,'Old-UVXY-OHLC'!$A$3:$E$5000,5,0)-1))</f>
        <v>236770224.09588745</v>
      </c>
      <c r="E620" s="12">
        <f>VLOOKUP(A620,Master!A$6:R$4994,$I$1,0)</f>
        <v>237662069.85610721</v>
      </c>
    </row>
    <row r="621" spans="1:5" x14ac:dyDescent="0.25">
      <c r="A621" s="1">
        <v>38968</v>
      </c>
      <c r="B621" s="12">
        <f>VLOOKUP($A620,Master!$A$6:$R$4994,$I$1,0)*(1+0.75*(VLOOKUP($A621,'Old-UVXY-OHLC'!$A$3:$E$5000,B$1,0)/VLOOKUP('Old-UVXY-OHLC'!$A620,'Old-UVXY-OHLC'!$A$3:$E$5000,5,0)-1))</f>
        <v>234528446.36199117</v>
      </c>
      <c r="C621" s="12">
        <f>VLOOKUP($A620,Master!$A$6:$R$4994,$I$1,0)*(1+0.75*(VLOOKUP($A621,'Old-UVXY-OHLC'!$A$3:$E$5000,C$1,0)/VLOOKUP('Old-UVXY-OHLC'!$A620,'Old-UVXY-OHLC'!$A$3:$E$5000,5,0)-1))</f>
        <v>237414674.89053285</v>
      </c>
      <c r="D621" s="12">
        <f>VLOOKUP($A620,Master!$A$6:$R$4994,$I$1,0)*(1+0.75*(VLOOKUP($A621,'Old-UVXY-OHLC'!$A$3:$E$5000,D$1,0)/VLOOKUP('Old-UVXY-OHLC'!$A620,'Old-UVXY-OHLC'!$A$3:$E$5000,5,0)-1))</f>
        <v>233291471.53411925</v>
      </c>
      <c r="E621" s="12">
        <f>VLOOKUP(A621,Master!A$6:R$4994,$I$1,0)</f>
        <v>235268342.96650931</v>
      </c>
    </row>
    <row r="622" spans="1:5" x14ac:dyDescent="0.25">
      <c r="A622" s="1">
        <v>38971</v>
      </c>
      <c r="B622" s="12">
        <f>VLOOKUP($A621,Master!$A$6:$R$4994,$I$1,0)*(1+0.75*(VLOOKUP($A622,'Old-UVXY-OHLC'!$A$3:$E$5000,B$1,0)/VLOOKUP('Old-UVXY-OHLC'!$A621,'Old-UVXY-OHLC'!$A$3:$E$5000,5,0)-1))</f>
        <v>240021931.10682875</v>
      </c>
      <c r="C622" s="12">
        <f>VLOOKUP($A621,Master!$A$6:$R$4994,$I$1,0)*(1+0.75*(VLOOKUP($A622,'Old-UVXY-OHLC'!$A$3:$E$5000,C$1,0)/VLOOKUP('Old-UVXY-OHLC'!$A621,'Old-UVXY-OHLC'!$A$3:$E$5000,5,0)-1))</f>
        <v>247439166.58678728</v>
      </c>
      <c r="D622" s="12">
        <f>VLOOKUP($A621,Master!$A$6:$R$4994,$I$1,0)*(1+0.75*(VLOOKUP($A622,'Old-UVXY-OHLC'!$A$3:$E$5000,D$1,0)/VLOOKUP('Old-UVXY-OHLC'!$A621,'Old-UVXY-OHLC'!$A$3:$E$5000,5,0)-1))</f>
        <v>232737873.40309811</v>
      </c>
      <c r="E622" s="12">
        <f>VLOOKUP(A622,Master!A$6:R$4994,$I$1,0)</f>
        <v>236603607.0403294</v>
      </c>
    </row>
    <row r="623" spans="1:5" x14ac:dyDescent="0.25">
      <c r="A623" s="1">
        <v>38972</v>
      </c>
      <c r="B623" s="12">
        <f>VLOOKUP($A622,Master!$A$6:$R$4994,$I$1,0)*(1+0.75*(VLOOKUP($A623,'Old-UVXY-OHLC'!$A$3:$E$5000,B$1,0)/VLOOKUP('Old-UVXY-OHLC'!$A622,'Old-UVXY-OHLC'!$A$3:$E$5000,5,0)-1))</f>
        <v>232982101.21008965</v>
      </c>
      <c r="C623" s="12">
        <f>VLOOKUP($A622,Master!$A$6:$R$4994,$I$1,0)*(1+0.75*(VLOOKUP($A623,'Old-UVXY-OHLC'!$A$3:$E$5000,C$1,0)/VLOOKUP('Old-UVXY-OHLC'!$A622,'Old-UVXY-OHLC'!$A$3:$E$5000,5,0)-1))</f>
        <v>233350403.18548763</v>
      </c>
      <c r="D623" s="12">
        <f>VLOOKUP($A622,Master!$A$6:$R$4994,$I$1,0)*(1+0.75*(VLOOKUP($A623,'Old-UVXY-OHLC'!$A$3:$E$5000,D$1,0)/VLOOKUP('Old-UVXY-OHLC'!$A622,'Old-UVXY-OHLC'!$A$3:$E$5000,5,0)-1))</f>
        <v>216225073.93472618</v>
      </c>
      <c r="E623" s="12">
        <f>VLOOKUP(A623,Master!A$6:R$4994,$I$1,0)</f>
        <v>217941649.87902302</v>
      </c>
    </row>
    <row r="624" spans="1:5" x14ac:dyDescent="0.25">
      <c r="A624" s="1">
        <v>38973</v>
      </c>
      <c r="B624" s="12">
        <f>VLOOKUP($A623,Master!$A$6:$R$4994,$I$1,0)*(1+0.75*(VLOOKUP($A624,'Old-UVXY-OHLC'!$A$3:$E$5000,B$1,0)/VLOOKUP('Old-UVXY-OHLC'!$A623,'Old-UVXY-OHLC'!$A$3:$E$5000,5,0)-1))</f>
        <v>219199061.4164961</v>
      </c>
      <c r="C624" s="12">
        <f>VLOOKUP($A623,Master!$A$6:$R$4994,$I$1,0)*(1+0.75*(VLOOKUP($A624,'Old-UVXY-OHLC'!$A$3:$E$5000,C$1,0)/VLOOKUP('Old-UVXY-OHLC'!$A623,'Old-UVXY-OHLC'!$A$3:$E$5000,5,0)-1))</f>
        <v>222664440.24017206</v>
      </c>
      <c r="D624" s="12">
        <f>VLOOKUP($A623,Master!$A$6:$R$4994,$I$1,0)*(1+0.75*(VLOOKUP($A624,'Old-UVXY-OHLC'!$A$3:$E$5000,D$1,0)/VLOOKUP('Old-UVXY-OHLC'!$A623,'Old-UVXY-OHLC'!$A$3:$E$5000,5,0)-1))</f>
        <v>205634659.03812847</v>
      </c>
      <c r="E624" s="12">
        <f>VLOOKUP(A624,Master!A$6:R$4994,$I$1,0)</f>
        <v>212256400.25586399</v>
      </c>
    </row>
    <row r="625" spans="1:5" x14ac:dyDescent="0.25">
      <c r="A625" s="1">
        <v>38974</v>
      </c>
      <c r="B625" s="12">
        <f>VLOOKUP($A624,Master!$A$6:$R$4994,$I$1,0)*(1+0.75*(VLOOKUP($A625,'Old-UVXY-OHLC'!$A$3:$E$5000,B$1,0)/VLOOKUP('Old-UVXY-OHLC'!$A624,'Old-UVXY-OHLC'!$A$3:$E$5000,5,0)-1))</f>
        <v>213349970.27628335</v>
      </c>
      <c r="C625" s="12">
        <f>VLOOKUP($A624,Master!$A$6:$R$4994,$I$1,0)*(1+0.75*(VLOOKUP($A625,'Old-UVXY-OHLC'!$A$3:$E$5000,C$1,0)/VLOOKUP('Old-UVXY-OHLC'!$A624,'Old-UVXY-OHLC'!$A$3:$E$5000,5,0)-1))</f>
        <v>218349141.18531051</v>
      </c>
      <c r="D625" s="12">
        <f>VLOOKUP($A624,Master!$A$6:$R$4994,$I$1,0)*(1+0.75*(VLOOKUP($A625,'Old-UVXY-OHLC'!$A$3:$E$5000,D$1,0)/VLOOKUP('Old-UVXY-OHLC'!$A624,'Old-UVXY-OHLC'!$A$3:$E$5000,5,0)-1))</f>
        <v>212920355.06434104</v>
      </c>
      <c r="E625" s="12">
        <f>VLOOKUP(A625,Master!A$6:R$4994,$I$1,0)</f>
        <v>216862941.55233222</v>
      </c>
    </row>
    <row r="626" spans="1:5" x14ac:dyDescent="0.25">
      <c r="A626" s="1">
        <v>38975</v>
      </c>
      <c r="B626" s="12">
        <f>VLOOKUP($A625,Master!$A$6:$R$4994,$I$1,0)*(1+0.75*(VLOOKUP($A626,'Old-UVXY-OHLC'!$A$3:$E$5000,B$1,0)/VLOOKUP('Old-UVXY-OHLC'!$A625,'Old-UVXY-OHLC'!$A$3:$E$5000,5,0)-1))</f>
        <v>212432168.71349847</v>
      </c>
      <c r="C626" s="12">
        <f>VLOOKUP($A625,Master!$A$6:$R$4994,$I$1,0)*(1+0.75*(VLOOKUP($A626,'Old-UVXY-OHLC'!$A$3:$E$5000,C$1,0)/VLOOKUP('Old-UVXY-OHLC'!$A625,'Old-UVXY-OHLC'!$A$3:$E$5000,5,0)-1))</f>
        <v>216804248.13992187</v>
      </c>
      <c r="D626" s="12">
        <f>VLOOKUP($A625,Master!$A$6:$R$4994,$I$1,0)*(1+0.75*(VLOOKUP($A626,'Old-UVXY-OHLC'!$A$3:$E$5000,D$1,0)/VLOOKUP('Old-UVXY-OHLC'!$A625,'Old-UVXY-OHLC'!$A$3:$E$5000,5,0)-1))</f>
        <v>208001395.87466475</v>
      </c>
      <c r="E626" s="12">
        <f>VLOOKUP(A626,Master!A$6:R$4994,$I$1,0)</f>
        <v>215628463.37722871</v>
      </c>
    </row>
    <row r="627" spans="1:5" x14ac:dyDescent="0.25">
      <c r="A627" s="1">
        <v>38978</v>
      </c>
      <c r="B627" s="12">
        <f>VLOOKUP($A626,Master!$A$6:$R$4994,$I$1,0)*(1+0.75*(VLOOKUP($A627,'Old-UVXY-OHLC'!$A$3:$E$5000,B$1,0)/VLOOKUP('Old-UVXY-OHLC'!$A626,'Old-UVXY-OHLC'!$A$3:$E$5000,5,0)-1))</f>
        <v>215511984.35873994</v>
      </c>
      <c r="C627" s="12">
        <f>VLOOKUP($A626,Master!$A$6:$R$4994,$I$1,0)*(1+0.75*(VLOOKUP($A627,'Old-UVXY-OHLC'!$A$3:$E$5000,C$1,0)/VLOOKUP('Old-UVXY-OHLC'!$A626,'Old-UVXY-OHLC'!$A$3:$E$5000,5,0)-1))</f>
        <v>215938999.91219097</v>
      </c>
      <c r="D627" s="12">
        <f>VLOOKUP($A626,Master!$A$6:$R$4994,$I$1,0)*(1+0.75*(VLOOKUP($A627,'Old-UVXY-OHLC'!$A$3:$E$5000,D$1,0)/VLOOKUP('Old-UVXY-OHLC'!$A626,'Old-UVXY-OHLC'!$A$3:$E$5000,5,0)-1))</f>
        <v>210892525.29457787</v>
      </c>
      <c r="E627" s="12">
        <f>VLOOKUP(A627,Master!A$6:R$4994,$I$1,0)</f>
        <v>212439160.04297909</v>
      </c>
    </row>
    <row r="628" spans="1:5" x14ac:dyDescent="0.25">
      <c r="A628" s="1">
        <v>38979</v>
      </c>
      <c r="B628" s="12">
        <f>VLOOKUP($A627,Master!$A$6:$R$4994,$I$1,0)*(1+0.75*(VLOOKUP($A628,'Old-UVXY-OHLC'!$A$3:$E$5000,B$1,0)/VLOOKUP('Old-UVXY-OHLC'!$A627,'Old-UVXY-OHLC'!$A$3:$E$5000,5,0)-1))</f>
        <v>213341298.90540701</v>
      </c>
      <c r="C628" s="12">
        <f>VLOOKUP($A627,Master!$A$6:$R$4994,$I$1,0)*(1+0.75*(VLOOKUP($A628,'Old-UVXY-OHLC'!$A$3:$E$5000,C$1,0)/VLOOKUP('Old-UVXY-OHLC'!$A627,'Old-UVXY-OHLC'!$A$3:$E$5000,5,0)-1))</f>
        <v>222688766.08411235</v>
      </c>
      <c r="D628" s="12">
        <f>VLOOKUP($A627,Master!$A$6:$R$4994,$I$1,0)*(1+0.75*(VLOOKUP($A628,'Old-UVXY-OHLC'!$A$3:$E$5000,D$1,0)/VLOOKUP('Old-UVXY-OHLC'!$A627,'Old-UVXY-OHLC'!$A$3:$E$5000,5,0)-1))</f>
        <v>209934340.21606117</v>
      </c>
      <c r="E628" s="12">
        <f>VLOOKUP(A628,Master!A$6:R$4994,$I$1,0)</f>
        <v>211055184.22905335</v>
      </c>
    </row>
    <row r="629" spans="1:5" x14ac:dyDescent="0.25">
      <c r="A629" s="1">
        <v>38980</v>
      </c>
      <c r="B629" s="12">
        <f>VLOOKUP($A628,Master!$A$6:$R$4994,$I$1,0)*(1+0.75*(VLOOKUP($A629,'Old-UVXY-OHLC'!$A$3:$E$5000,B$1,0)/VLOOKUP('Old-UVXY-OHLC'!$A628,'Old-UVXY-OHLC'!$A$3:$E$5000,5,0)-1))</f>
        <v>211283606.96064746</v>
      </c>
      <c r="C629" s="12">
        <f>VLOOKUP($A628,Master!$A$6:$R$4994,$I$1,0)*(1+0.75*(VLOOKUP($A629,'Old-UVXY-OHLC'!$A$3:$E$5000,C$1,0)/VLOOKUP('Old-UVXY-OHLC'!$A628,'Old-UVXY-OHLC'!$A$3:$E$5000,5,0)-1))</f>
        <v>211512029.69224155</v>
      </c>
      <c r="D629" s="12">
        <f>VLOOKUP($A628,Master!$A$6:$R$4994,$I$1,0)*(1+0.75*(VLOOKUP($A629,'Old-UVXY-OHLC'!$A$3:$E$5000,D$1,0)/VLOOKUP('Old-UVXY-OHLC'!$A628,'Old-UVXY-OHLC'!$A$3:$E$5000,5,0)-1))</f>
        <v>204930610.77950168</v>
      </c>
      <c r="E629" s="12">
        <f>VLOOKUP(A629,Master!A$6:R$4994,$I$1,0)</f>
        <v>204886043.13578987</v>
      </c>
    </row>
    <row r="630" spans="1:5" x14ac:dyDescent="0.25">
      <c r="A630" s="1">
        <v>38981</v>
      </c>
      <c r="B630" s="12">
        <f>VLOOKUP($A629,Master!$A$6:$R$4994,$I$1,0)*(1+0.75*(VLOOKUP($A630,'Old-UVXY-OHLC'!$A$3:$E$5000,B$1,0)/VLOOKUP('Old-UVXY-OHLC'!$A629,'Old-UVXY-OHLC'!$A$3:$E$5000,5,0)-1))</f>
        <v>201664876.19363901</v>
      </c>
      <c r="C630" s="12">
        <f>VLOOKUP($A629,Master!$A$6:$R$4994,$I$1,0)*(1+0.75*(VLOOKUP($A630,'Old-UVXY-OHLC'!$A$3:$E$5000,C$1,0)/VLOOKUP('Old-UVXY-OHLC'!$A629,'Old-UVXY-OHLC'!$A$3:$E$5000,5,0)-1))</f>
        <v>215383024.24218273</v>
      </c>
      <c r="D630" s="12">
        <f>VLOOKUP($A629,Master!$A$6:$R$4994,$I$1,0)*(1+0.75*(VLOOKUP($A630,'Old-UVXY-OHLC'!$A$3:$E$5000,D$1,0)/VLOOKUP('Old-UVXY-OHLC'!$A629,'Old-UVXY-OHLC'!$A$3:$E$5000,5,0)-1))</f>
        <v>201450866.22876763</v>
      </c>
      <c r="E630" s="12">
        <f>VLOOKUP(A630,Master!A$6:R$4994,$I$1,0)</f>
        <v>213173467.79986981</v>
      </c>
    </row>
    <row r="631" spans="1:5" x14ac:dyDescent="0.25">
      <c r="A631" s="1">
        <v>38982</v>
      </c>
      <c r="B631" s="12">
        <f>VLOOKUP($A630,Master!$A$6:$R$4994,$I$1,0)*(1+0.75*(VLOOKUP($A631,'Old-UVXY-OHLC'!$A$3:$E$5000,B$1,0)/VLOOKUP('Old-UVXY-OHLC'!$A630,'Old-UVXY-OHLC'!$A$3:$E$5000,5,0)-1))</f>
        <v>215538182.58364236</v>
      </c>
      <c r="C631" s="12">
        <f>VLOOKUP($A630,Master!$A$6:$R$4994,$I$1,0)*(1+0.75*(VLOOKUP($A631,'Old-UVXY-OHLC'!$A$3:$E$5000,C$1,0)/VLOOKUP('Old-UVXY-OHLC'!$A630,'Old-UVXY-OHLC'!$A$3:$E$5000,5,0)-1))</f>
        <v>221631904.74799812</v>
      </c>
      <c r="D631" s="12">
        <f>VLOOKUP($A630,Master!$A$6:$R$4994,$I$1,0)*(1+0.75*(VLOOKUP($A631,'Old-UVXY-OHLC'!$A$3:$E$5000,D$1,0)/VLOOKUP('Old-UVXY-OHLC'!$A630,'Old-UVXY-OHLC'!$A$3:$E$5000,5,0)-1))</f>
        <v>213241671.35770422</v>
      </c>
      <c r="E631" s="12">
        <f>VLOOKUP(A631,Master!A$6:R$4994,$I$1,0)</f>
        <v>214149124.84783289</v>
      </c>
    </row>
    <row r="632" spans="1:5" x14ac:dyDescent="0.25">
      <c r="A632" s="1">
        <v>38985</v>
      </c>
      <c r="B632" s="12">
        <f>VLOOKUP($A631,Master!$A$6:$R$4994,$I$1,0)*(1+0.75*(VLOOKUP($A632,'Old-UVXY-OHLC'!$A$3:$E$5000,B$1,0)/VLOOKUP('Old-UVXY-OHLC'!$A631,'Old-UVXY-OHLC'!$A$3:$E$5000,5,0)-1))</f>
        <v>211382314.4282876</v>
      </c>
      <c r="C632" s="12">
        <f>VLOOKUP($A631,Master!$A$6:$R$4994,$I$1,0)*(1+0.75*(VLOOKUP($A632,'Old-UVXY-OHLC'!$A$3:$E$5000,C$1,0)/VLOOKUP('Old-UVXY-OHLC'!$A631,'Old-UVXY-OHLC'!$A$3:$E$5000,5,0)-1))</f>
        <v>218299362.65172574</v>
      </c>
      <c r="D632" s="12">
        <f>VLOOKUP($A631,Master!$A$6:$R$4994,$I$1,0)*(1+0.75*(VLOOKUP($A632,'Old-UVXY-OHLC'!$A$3:$E$5000,D$1,0)/VLOOKUP('Old-UVXY-OHLC'!$A631,'Old-UVXY-OHLC'!$A$3:$E$5000,5,0)-1))</f>
        <v>202594219.91651714</v>
      </c>
      <c r="E632" s="12">
        <f>VLOOKUP(A632,Master!A$6:R$4994,$I$1,0)</f>
        <v>203540893.90126637</v>
      </c>
    </row>
    <row r="633" spans="1:5" x14ac:dyDescent="0.25">
      <c r="A633" s="1">
        <v>38986</v>
      </c>
      <c r="B633" s="12">
        <f>VLOOKUP($A632,Master!$A$6:$R$4994,$I$1,0)*(1+0.75*(VLOOKUP($A633,'Old-UVXY-OHLC'!$A$3:$E$5000,B$1,0)/VLOOKUP('Old-UVXY-OHLC'!$A632,'Old-UVXY-OHLC'!$A$3:$E$5000,5,0)-1))</f>
        <v>205093829.15414366</v>
      </c>
      <c r="C633" s="12">
        <f>VLOOKUP($A632,Master!$A$6:$R$4994,$I$1,0)*(1+0.75*(VLOOKUP($A633,'Old-UVXY-OHLC'!$A$3:$E$5000,C$1,0)/VLOOKUP('Old-UVXY-OHLC'!$A632,'Old-UVXY-OHLC'!$A$3:$E$5000,5,0)-1))</f>
        <v>205093829.15414366</v>
      </c>
      <c r="D633" s="12">
        <f>VLOOKUP($A632,Master!$A$6:$R$4994,$I$1,0)*(1+0.75*(VLOOKUP($A633,'Old-UVXY-OHLC'!$A$3:$E$5000,D$1,0)/VLOOKUP('Old-UVXY-OHLC'!$A632,'Old-UVXY-OHLC'!$A$3:$E$5000,5,0)-1))</f>
        <v>196486018.85094741</v>
      </c>
      <c r="E633" s="12">
        <f>VLOOKUP(A633,Master!A$6:R$4994,$I$1,0)</f>
        <v>197149676.70476794</v>
      </c>
    </row>
    <row r="634" spans="1:5" x14ac:dyDescent="0.25">
      <c r="A634" s="1">
        <v>38987</v>
      </c>
      <c r="B634" s="12">
        <f>VLOOKUP($A633,Master!$A$6:$R$4994,$I$1,0)*(1+0.75*(VLOOKUP($A634,'Old-UVXY-OHLC'!$A$3:$E$5000,B$1,0)/VLOOKUP('Old-UVXY-OHLC'!$A633,'Old-UVXY-OHLC'!$A$3:$E$5000,5,0)-1))</f>
        <v>197313503.06770423</v>
      </c>
      <c r="C634" s="12">
        <f>VLOOKUP($A633,Master!$A$6:$R$4994,$I$1,0)*(1+0.75*(VLOOKUP($A634,'Old-UVXY-OHLC'!$A$3:$E$5000,C$1,0)/VLOOKUP('Old-UVXY-OHLC'!$A633,'Old-UVXY-OHLC'!$A$3:$E$5000,5,0)-1))</f>
        <v>199497983.87609705</v>
      </c>
      <c r="D634" s="12">
        <f>VLOOKUP($A633,Master!$A$6:$R$4994,$I$1,0)*(1+0.75*(VLOOKUP($A634,'Old-UVXY-OHLC'!$A$3:$E$5000,D$1,0)/VLOOKUP('Old-UVXY-OHLC'!$A633,'Old-UVXY-OHLC'!$A$3:$E$5000,5,0)-1))</f>
        <v>192944541.45091861</v>
      </c>
      <c r="E634" s="12">
        <f>VLOOKUP(A634,Master!A$6:R$4994,$I$1,0)</f>
        <v>198076169.81492236</v>
      </c>
    </row>
    <row r="635" spans="1:5" x14ac:dyDescent="0.25">
      <c r="A635" s="1">
        <v>38988</v>
      </c>
      <c r="B635" s="12">
        <f>VLOOKUP($A634,Master!$A$6:$R$4994,$I$1,0)*(1+0.75*(VLOOKUP($A635,'Old-UVXY-OHLC'!$A$3:$E$5000,B$1,0)/VLOOKUP('Old-UVXY-OHLC'!$A634,'Old-UVXY-OHLC'!$A$3:$E$5000,5,0)-1))</f>
        <v>200382755.10051167</v>
      </c>
      <c r="C635" s="12">
        <f>VLOOKUP($A634,Master!$A$6:$R$4994,$I$1,0)*(1+0.75*(VLOOKUP($A635,'Old-UVXY-OHLC'!$A$3:$E$5000,C$1,0)/VLOOKUP('Old-UVXY-OHLC'!$A634,'Old-UVXY-OHLC'!$A$3:$E$5000,5,0)-1))</f>
        <v>202906920.78326893</v>
      </c>
      <c r="D635" s="12">
        <f>VLOOKUP($A634,Master!$A$6:$R$4994,$I$1,0)*(1+0.75*(VLOOKUP($A635,'Old-UVXY-OHLC'!$A$3:$E$5000,D$1,0)/VLOOKUP('Old-UVXY-OHLC'!$A634,'Old-UVXY-OHLC'!$A$3:$E$5000,5,0)-1))</f>
        <v>196727050.4984616</v>
      </c>
      <c r="E635" s="12">
        <f>VLOOKUP(A635,Master!A$6:R$4994,$I$1,0)</f>
        <v>197225619.18712261</v>
      </c>
    </row>
    <row r="636" spans="1:5" x14ac:dyDescent="0.25">
      <c r="A636" s="1">
        <v>38989</v>
      </c>
      <c r="B636" s="12">
        <f>VLOOKUP($A635,Master!$A$6:$R$4994,$I$1,0)*(1+0.75*(VLOOKUP($A636,'Old-UVXY-OHLC'!$A$3:$E$5000,B$1,0)/VLOOKUP('Old-UVXY-OHLC'!$A635,'Old-UVXY-OHLC'!$A$3:$E$5000,5,0)-1))</f>
        <v>199278926.28704914</v>
      </c>
      <c r="C636" s="12">
        <f>VLOOKUP($A635,Master!$A$6:$R$4994,$I$1,0)*(1+0.75*(VLOOKUP($A636,'Old-UVXY-OHLC'!$A$3:$E$5000,C$1,0)/VLOOKUP('Old-UVXY-OHLC'!$A635,'Old-UVXY-OHLC'!$A$3:$E$5000,5,0)-1))</f>
        <v>200229928.05171809</v>
      </c>
      <c r="D636" s="12">
        <f>VLOOKUP($A635,Master!$A$6:$R$4994,$I$1,0)*(1+0.75*(VLOOKUP($A636,'Old-UVXY-OHLC'!$A$3:$E$5000,D$1,0)/VLOOKUP('Old-UVXY-OHLC'!$A635,'Old-UVXY-OHLC'!$A$3:$E$5000,5,0)-1))</f>
        <v>195799116.5401192</v>
      </c>
      <c r="E636" s="12">
        <f>VLOOKUP(A636,Master!A$6:R$4994,$I$1,0)</f>
        <v>196099822.19293645</v>
      </c>
    </row>
    <row r="637" spans="1:5" x14ac:dyDescent="0.25">
      <c r="A637" s="1">
        <v>38992</v>
      </c>
      <c r="B637" s="12">
        <f>VLOOKUP($A636,Master!$A$6:$R$4994,$I$1,0)*(1+0.75*(VLOOKUP($A637,'Old-UVXY-OHLC'!$A$3:$E$5000,B$1,0)/VLOOKUP('Old-UVXY-OHLC'!$A636,'Old-UVXY-OHLC'!$A$3:$E$5000,5,0)-1))</f>
        <v>196185618.78774914</v>
      </c>
      <c r="C637" s="12">
        <f>VLOOKUP($A636,Master!$A$6:$R$4994,$I$1,0)*(1+0.75*(VLOOKUP($A637,'Old-UVXY-OHLC'!$A$3:$E$5000,C$1,0)/VLOOKUP('Old-UVXY-OHLC'!$A636,'Old-UVXY-OHLC'!$A$3:$E$5000,5,0)-1))</f>
        <v>201408846.67064801</v>
      </c>
      <c r="D637" s="12">
        <f>VLOOKUP($A636,Master!$A$6:$R$4994,$I$1,0)*(1+0.75*(VLOOKUP($A637,'Old-UVXY-OHLC'!$A$3:$E$5000,D$1,0)/VLOOKUP('Old-UVXY-OHLC'!$A636,'Old-UVXY-OHLC'!$A$3:$E$5000,5,0)-1))</f>
        <v>195756592.80787367</v>
      </c>
      <c r="E637" s="12">
        <f>VLOOKUP(A637,Master!A$6:R$4994,$I$1,0)</f>
        <v>201285412.03917149</v>
      </c>
    </row>
    <row r="638" spans="1:5" x14ac:dyDescent="0.25">
      <c r="A638" s="1">
        <v>38993</v>
      </c>
      <c r="B638" s="12">
        <f>VLOOKUP($A637,Master!$A$6:$R$4994,$I$1,0)*(1+0.75*(VLOOKUP($A638,'Old-UVXY-OHLC'!$A$3:$E$5000,B$1,0)/VLOOKUP('Old-UVXY-OHLC'!$A637,'Old-UVXY-OHLC'!$A$3:$E$5000,5,0)-1))</f>
        <v>203502474.75910756</v>
      </c>
      <c r="C638" s="12">
        <f>VLOOKUP($A637,Master!$A$6:$R$4994,$I$1,0)*(1+0.75*(VLOOKUP($A638,'Old-UVXY-OHLC'!$A$3:$E$5000,C$1,0)/VLOOKUP('Old-UVXY-OHLC'!$A637,'Old-UVXY-OHLC'!$A$3:$E$5000,5,0)-1))</f>
        <v>205342821.96573845</v>
      </c>
      <c r="D638" s="12">
        <f>VLOOKUP($A637,Master!$A$6:$R$4994,$I$1,0)*(1+0.75*(VLOOKUP($A638,'Old-UVXY-OHLC'!$A$3:$E$5000,D$1,0)/VLOOKUP('Old-UVXY-OHLC'!$A637,'Old-UVXY-OHLC'!$A$3:$E$5000,5,0)-1))</f>
        <v>199208273.46304706</v>
      </c>
      <c r="E638" s="12">
        <f>VLOOKUP(A638,Master!A$6:R$4994,$I$1,0)</f>
        <v>201444930.44845456</v>
      </c>
    </row>
    <row r="639" spans="1:5" x14ac:dyDescent="0.25">
      <c r="A639" s="1">
        <v>38994</v>
      </c>
      <c r="B639" s="12">
        <f>VLOOKUP($A638,Master!$A$6:$R$4994,$I$1,0)*(1+0.75*(VLOOKUP($A639,'Old-UVXY-OHLC'!$A$3:$E$5000,B$1,0)/VLOOKUP('Old-UVXY-OHLC'!$A638,'Old-UVXY-OHLC'!$A$3:$E$5000,5,0)-1))</f>
        <v>202516847.40068027</v>
      </c>
      <c r="C639" s="12">
        <f>VLOOKUP($A638,Master!$A$6:$R$4994,$I$1,0)*(1+0.75*(VLOOKUP($A639,'Old-UVXY-OHLC'!$A$3:$E$5000,C$1,0)/VLOOKUP('Old-UVXY-OHLC'!$A638,'Old-UVXY-OHLC'!$A$3:$E$5000,5,0)-1))</f>
        <v>202516847.40068027</v>
      </c>
      <c r="D639" s="12">
        <f>VLOOKUP($A638,Master!$A$6:$R$4994,$I$1,0)*(1+0.75*(VLOOKUP($A639,'Old-UVXY-OHLC'!$A$3:$E$5000,D$1,0)/VLOOKUP('Old-UVXY-OHLC'!$A638,'Old-UVXY-OHLC'!$A$3:$E$5000,5,0)-1))</f>
        <v>184937721.61826089</v>
      </c>
      <c r="E639" s="12">
        <f>VLOOKUP(A639,Master!A$6:R$4994,$I$1,0)</f>
        <v>186222226.56294662</v>
      </c>
    </row>
    <row r="640" spans="1:5" x14ac:dyDescent="0.25">
      <c r="A640" s="1">
        <v>38995</v>
      </c>
      <c r="B640" s="12">
        <f>VLOOKUP($A639,Master!$A$6:$R$4994,$I$1,0)*(1+0.75*(VLOOKUP($A640,'Old-UVXY-OHLC'!$A$3:$E$5000,B$1,0)/VLOOKUP('Old-UVXY-OHLC'!$A639,'Old-UVXY-OHLC'!$A$3:$E$5000,5,0)-1))</f>
        <v>186056090.50641009</v>
      </c>
      <c r="C640" s="12">
        <f>VLOOKUP($A639,Master!$A$6:$R$4994,$I$1,0)*(1+0.75*(VLOOKUP($A640,'Old-UVXY-OHLC'!$A$3:$E$5000,C$1,0)/VLOOKUP('Old-UVXY-OHLC'!$A639,'Old-UVXY-OHLC'!$A$3:$E$5000,5,0)-1))</f>
        <v>188797208.81117073</v>
      </c>
      <c r="D640" s="12">
        <f>VLOOKUP($A639,Master!$A$6:$R$4994,$I$1,0)*(1+0.75*(VLOOKUP($A640,'Old-UVXY-OHLC'!$A$3:$E$5000,D$1,0)/VLOOKUP('Old-UVXY-OHLC'!$A639,'Old-UVXY-OHLC'!$A$3:$E$5000,5,0)-1))</f>
        <v>182775072.22726977</v>
      </c>
      <c r="E640" s="12">
        <f>VLOOKUP(A640,Master!A$6:R$4994,$I$1,0)</f>
        <v>183770087.62459317</v>
      </c>
    </row>
    <row r="641" spans="1:5" x14ac:dyDescent="0.25">
      <c r="A641" s="1">
        <v>38996</v>
      </c>
      <c r="B641" s="12">
        <f>VLOOKUP($A640,Master!$A$6:$R$4994,$I$1,0)*(1+0.75*(VLOOKUP($A641,'Old-UVXY-OHLC'!$A$3:$E$5000,B$1,0)/VLOOKUP('Old-UVXY-OHLC'!$A640,'Old-UVXY-OHLC'!$A$3:$E$5000,5,0)-1))</f>
        <v>184304874.20889518</v>
      </c>
      <c r="C641" s="12">
        <f>VLOOKUP($A640,Master!$A$6:$R$4994,$I$1,0)*(1+0.75*(VLOOKUP($A641,'Old-UVXY-OHLC'!$A$3:$E$5000,C$1,0)/VLOOKUP('Old-UVXY-OHLC'!$A640,'Old-UVXY-OHLC'!$A$3:$E$5000,5,0)-1))</f>
        <v>189241230.01053718</v>
      </c>
      <c r="D641" s="12">
        <f>VLOOKUP($A640,Master!$A$6:$R$4994,$I$1,0)*(1+0.75*(VLOOKUP($A641,'Old-UVXY-OHLC'!$A$3:$E$5000,D$1,0)/VLOOKUP('Old-UVXY-OHLC'!$A640,'Old-UVXY-OHLC'!$A$3:$E$5000,5,0)-1))</f>
        <v>182659422.27501443</v>
      </c>
      <c r="E641" s="12">
        <f>VLOOKUP(A641,Master!A$6:R$4994,$I$1,0)</f>
        <v>183315835.68835938</v>
      </c>
    </row>
    <row r="642" spans="1:5" x14ac:dyDescent="0.25">
      <c r="A642" s="1">
        <v>38999</v>
      </c>
      <c r="B642" s="12">
        <f>VLOOKUP($A641,Master!$A$6:$R$4994,$I$1,0)*(1+0.75*(VLOOKUP($A642,'Old-UVXY-OHLC'!$A$3:$E$5000,B$1,0)/VLOOKUP('Old-UVXY-OHLC'!$A641,'Old-UVXY-OHLC'!$A$3:$E$5000,5,0)-1))</f>
        <v>184623765.95426998</v>
      </c>
      <c r="C642" s="12">
        <f>VLOOKUP($A641,Master!$A$6:$R$4994,$I$1,0)*(1+0.75*(VLOOKUP($A642,'Old-UVXY-OHLC'!$A$3:$E$5000,C$1,0)/VLOOKUP('Old-UVXY-OHLC'!$A641,'Old-UVXY-OHLC'!$A$3:$E$5000,5,0)-1))</f>
        <v>186483512.75073865</v>
      </c>
      <c r="D642" s="12">
        <f>VLOOKUP($A641,Master!$A$6:$R$4994,$I$1,0)*(1+0.75*(VLOOKUP($A642,'Old-UVXY-OHLC'!$A$3:$E$5000,D$1,0)/VLOOKUP('Old-UVXY-OHLC'!$A641,'Old-UVXY-OHLC'!$A$3:$E$5000,5,0)-1))</f>
        <v>177695794.62439799</v>
      </c>
      <c r="E642" s="12">
        <f>VLOOKUP(A642,Master!A$6:R$4994,$I$1,0)</f>
        <v>178201590.87478983</v>
      </c>
    </row>
    <row r="643" spans="1:5" x14ac:dyDescent="0.25">
      <c r="A643" s="1">
        <v>39000</v>
      </c>
      <c r="B643" s="12">
        <f>VLOOKUP($A642,Master!$A$6:$R$4994,$I$1,0)*(1+0.75*(VLOOKUP($A643,'Old-UVXY-OHLC'!$A$3:$E$5000,B$1,0)/VLOOKUP('Old-UVXY-OHLC'!$A642,'Old-UVXY-OHLC'!$A$3:$E$5000,5,0)-1))</f>
        <v>179026858.50641543</v>
      </c>
      <c r="C643" s="12">
        <f>VLOOKUP($A642,Master!$A$6:$R$4994,$I$1,0)*(1+0.75*(VLOOKUP($A643,'Old-UVXY-OHLC'!$A$3:$E$5000,C$1,0)/VLOOKUP('Old-UVXY-OHLC'!$A642,'Old-UVXY-OHLC'!$A$3:$E$5000,5,0)-1))</f>
        <v>179026858.50641543</v>
      </c>
      <c r="D643" s="12">
        <f>VLOOKUP($A642,Master!$A$6:$R$4994,$I$1,0)*(1+0.75*(VLOOKUP($A643,'Old-UVXY-OHLC'!$A$3:$E$5000,D$1,0)/VLOOKUP('Old-UVXY-OHLC'!$A642,'Old-UVXY-OHLC'!$A$3:$E$5000,5,0)-1))</f>
        <v>170814537.47395369</v>
      </c>
      <c r="E643" s="12">
        <f>VLOOKUP(A643,Master!A$6:R$4994,$I$1,0)</f>
        <v>171034316.95332575</v>
      </c>
    </row>
    <row r="644" spans="1:5" x14ac:dyDescent="0.25">
      <c r="A644" s="1">
        <v>39001</v>
      </c>
      <c r="B644" s="12">
        <f>VLOOKUP($A643,Master!$A$6:$R$4994,$I$1,0)*(1+0.75*(VLOOKUP($A644,'Old-UVXY-OHLC'!$A$3:$E$5000,B$1,0)/VLOOKUP('Old-UVXY-OHLC'!$A643,'Old-UVXY-OHLC'!$A$3:$E$5000,5,0)-1))</f>
        <v>174534519.01357457</v>
      </c>
      <c r="C644" s="12">
        <f>VLOOKUP($A643,Master!$A$6:$R$4994,$I$1,0)*(1+0.75*(VLOOKUP($A644,'Old-UVXY-OHLC'!$A$3:$E$5000,C$1,0)/VLOOKUP('Old-UVXY-OHLC'!$A643,'Old-UVXY-OHLC'!$A$3:$E$5000,5,0)-1))</f>
        <v>174978232.57326826</v>
      </c>
      <c r="D644" s="12">
        <f>VLOOKUP($A643,Master!$A$6:$R$4994,$I$1,0)*(1+0.75*(VLOOKUP($A644,'Old-UVXY-OHLC'!$A$3:$E$5000,D$1,0)/VLOOKUP('Old-UVXY-OHLC'!$A643,'Old-UVXY-OHLC'!$A$3:$E$5000,5,0)-1))</f>
        <v>166745331.76908845</v>
      </c>
      <c r="E644" s="12">
        <f>VLOOKUP(A644,Master!A$6:R$4994,$I$1,0)</f>
        <v>167581770.62273887</v>
      </c>
    </row>
    <row r="645" spans="1:5" x14ac:dyDescent="0.25">
      <c r="A645" s="1">
        <v>39002</v>
      </c>
      <c r="B645" s="12">
        <f>VLOOKUP($A644,Master!$A$6:$R$4994,$I$1,0)*(1+0.75*(VLOOKUP($A645,'Old-UVXY-OHLC'!$A$3:$E$5000,B$1,0)/VLOOKUP('Old-UVXY-OHLC'!$A644,'Old-UVXY-OHLC'!$A$3:$E$5000,5,0)-1))</f>
        <v>165363105.34263897</v>
      </c>
      <c r="C645" s="12">
        <f>VLOOKUP($A644,Master!$A$6:$R$4994,$I$1,0)*(1+0.75*(VLOOKUP($A645,'Old-UVXY-OHLC'!$A$3:$E$5000,C$1,0)/VLOOKUP('Old-UVXY-OHLC'!$A644,'Old-UVXY-OHLC'!$A$3:$E$5000,5,0)-1))</f>
        <v>165635570.15270314</v>
      </c>
      <c r="D645" s="12">
        <f>VLOOKUP($A644,Master!$A$6:$R$4994,$I$1,0)*(1+0.75*(VLOOKUP($A645,'Old-UVXY-OHLC'!$A$3:$E$5000,D$1,0)/VLOOKUP('Old-UVXY-OHLC'!$A644,'Old-UVXY-OHLC'!$A$3:$E$5000,5,0)-1))</f>
        <v>159874780.94824836</v>
      </c>
      <c r="E645" s="12">
        <f>VLOOKUP(A645,Master!A$6:R$4994,$I$1,0)</f>
        <v>162052972.05352661</v>
      </c>
    </row>
    <row r="646" spans="1:5" x14ac:dyDescent="0.25">
      <c r="A646" s="1">
        <v>39003</v>
      </c>
      <c r="B646" s="12">
        <f>VLOOKUP($A645,Master!$A$6:$R$4994,$I$1,0)*(1+0.75*(VLOOKUP($A646,'Old-UVXY-OHLC'!$A$3:$E$5000,B$1,0)/VLOOKUP('Old-UVXY-OHLC'!$A645,'Old-UVXY-OHLC'!$A$3:$E$5000,5,0)-1))</f>
        <v>160312800.79824895</v>
      </c>
      <c r="C646" s="12">
        <f>VLOOKUP($A645,Master!$A$6:$R$4994,$I$1,0)*(1+0.75*(VLOOKUP($A646,'Old-UVXY-OHLC'!$A$3:$E$5000,C$1,0)/VLOOKUP('Old-UVXY-OHLC'!$A645,'Old-UVXY-OHLC'!$A$3:$E$5000,5,0)-1))</f>
        <v>161249794.4254607</v>
      </c>
      <c r="D646" s="12">
        <f>VLOOKUP($A645,Master!$A$6:$R$4994,$I$1,0)*(1+0.75*(VLOOKUP($A646,'Old-UVXY-OHLC'!$A$3:$E$5000,D$1,0)/VLOOKUP('Old-UVXY-OHLC'!$A645,'Old-UVXY-OHLC'!$A$3:$E$5000,5,0)-1))</f>
        <v>157444366.74560356</v>
      </c>
      <c r="E646" s="12">
        <f>VLOOKUP(A646,Master!A$6:R$4994,$I$1,0)</f>
        <v>158771903.51102903</v>
      </c>
    </row>
    <row r="647" spans="1:5" x14ac:dyDescent="0.25">
      <c r="A647" s="1">
        <v>39006</v>
      </c>
      <c r="B647" s="12">
        <f>VLOOKUP($A646,Master!$A$6:$R$4994,$I$1,0)*(1+0.75*(VLOOKUP($A647,'Old-UVXY-OHLC'!$A$3:$E$5000,B$1,0)/VLOOKUP('Old-UVXY-OHLC'!$A646,'Old-UVXY-OHLC'!$A$3:$E$5000,5,0)-1))</f>
        <v>160432601.86268958</v>
      </c>
      <c r="C647" s="12">
        <f>VLOOKUP($A646,Master!$A$6:$R$4994,$I$1,0)*(1+0.75*(VLOOKUP($A647,'Old-UVXY-OHLC'!$A$3:$E$5000,C$1,0)/VLOOKUP('Old-UVXY-OHLC'!$A646,'Old-UVXY-OHLC'!$A$3:$E$5000,5,0)-1))</f>
        <v>160432601.86268958</v>
      </c>
      <c r="D647" s="12">
        <f>VLOOKUP($A646,Master!$A$6:$R$4994,$I$1,0)*(1+0.75*(VLOOKUP($A647,'Old-UVXY-OHLC'!$A$3:$E$5000,D$1,0)/VLOOKUP('Old-UVXY-OHLC'!$A646,'Old-UVXY-OHLC'!$A$3:$E$5000,5,0)-1))</f>
        <v>151242208.41053087</v>
      </c>
      <c r="E647" s="12">
        <f>VLOOKUP(A647,Master!A$6:R$4994,$I$1,0)</f>
        <v>153124932.31744727</v>
      </c>
    </row>
    <row r="648" spans="1:5" x14ac:dyDescent="0.25">
      <c r="A648" s="1">
        <v>39007</v>
      </c>
      <c r="B648" s="12">
        <f>VLOOKUP($A647,Master!$A$6:$R$4994,$I$1,0)*(1+0.75*(VLOOKUP($A648,'Old-UVXY-OHLC'!$A$3:$E$5000,B$1,0)/VLOOKUP('Old-UVXY-OHLC'!$A647,'Old-UVXY-OHLC'!$A$3:$E$5000,5,0)-1))</f>
        <v>155539192.49379936</v>
      </c>
      <c r="C648" s="12">
        <f>VLOOKUP($A647,Master!$A$6:$R$4994,$I$1,0)*(1+0.75*(VLOOKUP($A648,'Old-UVXY-OHLC'!$A$3:$E$5000,C$1,0)/VLOOKUP('Old-UVXY-OHLC'!$A647,'Old-UVXY-OHLC'!$A$3:$E$5000,5,0)-1))</f>
        <v>162328692.69627166</v>
      </c>
      <c r="D648" s="12">
        <f>VLOOKUP($A647,Master!$A$6:$R$4994,$I$1,0)*(1+0.75*(VLOOKUP($A648,'Old-UVXY-OHLC'!$A$3:$E$5000,D$1,0)/VLOOKUP('Old-UVXY-OHLC'!$A647,'Old-UVXY-OHLC'!$A$3:$E$5000,5,0)-1))</f>
        <v>154826923.01629949</v>
      </c>
      <c r="E648" s="12">
        <f>VLOOKUP(A648,Master!A$6:R$4994,$I$1,0)</f>
        <v>156148187.48713884</v>
      </c>
    </row>
    <row r="649" spans="1:5" x14ac:dyDescent="0.25">
      <c r="A649" s="1">
        <v>39008</v>
      </c>
      <c r="B649" s="12">
        <f>VLOOKUP($A648,Master!$A$6:$R$4994,$I$1,0)*(1+0.75*(VLOOKUP($A649,'Old-UVXY-OHLC'!$A$3:$E$5000,B$1,0)/VLOOKUP('Old-UVXY-OHLC'!$A648,'Old-UVXY-OHLC'!$A$3:$E$5000,5,0)-1))</f>
        <v>157629415.97132415</v>
      </c>
      <c r="C649" s="12">
        <f>VLOOKUP($A648,Master!$A$6:$R$4994,$I$1,0)*(1+0.75*(VLOOKUP($A649,'Old-UVXY-OHLC'!$A$3:$E$5000,C$1,0)/VLOOKUP('Old-UVXY-OHLC'!$A648,'Old-UVXY-OHLC'!$A$3:$E$5000,5,0)-1))</f>
        <v>157814579.45699131</v>
      </c>
      <c r="D649" s="12">
        <f>VLOOKUP($A648,Master!$A$6:$R$4994,$I$1,0)*(1+0.75*(VLOOKUP($A649,'Old-UVXY-OHLC'!$A$3:$E$5000,D$1,0)/VLOOKUP('Old-UVXY-OHLC'!$A648,'Old-UVXY-OHLC'!$A$3:$E$5000,5,0)-1))</f>
        <v>152074749.6047655</v>
      </c>
      <c r="E649" s="12">
        <f>VLOOKUP(A649,Master!A$6:R$4994,$I$1,0)</f>
        <v>155035774.65005404</v>
      </c>
    </row>
    <row r="650" spans="1:5" x14ac:dyDescent="0.25">
      <c r="A650" s="1">
        <v>39009</v>
      </c>
      <c r="B650" s="12">
        <f>VLOOKUP($A649,Master!$A$6:$R$4994,$I$1,0)*(1+0.75*(VLOOKUP($A650,'Old-UVXY-OHLC'!$A$3:$E$5000,B$1,0)/VLOOKUP('Old-UVXY-OHLC'!$A649,'Old-UVXY-OHLC'!$A$3:$E$5000,5,0)-1))</f>
        <v>155330161.81310052</v>
      </c>
      <c r="C650" s="12">
        <f>VLOOKUP($A649,Master!$A$6:$R$4994,$I$1,0)*(1+0.75*(VLOOKUP($A650,'Old-UVXY-OHLC'!$A$3:$E$5000,C$1,0)/VLOOKUP('Old-UVXY-OHLC'!$A649,'Old-UVXY-OHLC'!$A$3:$E$5000,5,0)-1))</f>
        <v>157427541.64947286</v>
      </c>
      <c r="D650" s="12">
        <f>VLOOKUP($A649,Master!$A$6:$R$4994,$I$1,0)*(1+0.75*(VLOOKUP($A650,'Old-UVXY-OHLC'!$A$3:$E$5000,D$1,0)/VLOOKUP('Old-UVXY-OHLC'!$A649,'Old-UVXY-OHLC'!$A$3:$E$5000,5,0)-1))</f>
        <v>152653194.87444836</v>
      </c>
      <c r="E650" s="12">
        <f>VLOOKUP(A650,Master!A$6:R$4994,$I$1,0)</f>
        <v>153709632.90938854</v>
      </c>
    </row>
    <row r="651" spans="1:5" x14ac:dyDescent="0.25">
      <c r="A651" s="1">
        <v>39010</v>
      </c>
      <c r="B651" s="12">
        <f>VLOOKUP($A650,Master!$A$6:$R$4994,$I$1,0)*(1+0.75*(VLOOKUP($A651,'Old-UVXY-OHLC'!$A$3:$E$5000,B$1,0)/VLOOKUP('Old-UVXY-OHLC'!$A650,'Old-UVXY-OHLC'!$A$3:$E$5000,5,0)-1))</f>
        <v>154239623.28737089</v>
      </c>
      <c r="C651" s="12">
        <f>VLOOKUP($A650,Master!$A$6:$R$4994,$I$1,0)*(1+0.75*(VLOOKUP($A651,'Old-UVXY-OHLC'!$A$3:$E$5000,C$1,0)/VLOOKUP('Old-UVXY-OHLC'!$A650,'Old-UVXY-OHLC'!$A$3:$E$5000,5,0)-1))</f>
        <v>156121989.29164982</v>
      </c>
      <c r="D651" s="12">
        <f>VLOOKUP($A650,Master!$A$6:$R$4994,$I$1,0)*(1+0.75*(VLOOKUP($A651,'Old-UVXY-OHLC'!$A$3:$E$5000,D$1,0)/VLOOKUP('Old-UVXY-OHLC'!$A650,'Old-UVXY-OHLC'!$A$3:$E$5000,5,0)-1))</f>
        <v>149446732.05478022</v>
      </c>
      <c r="E651" s="12">
        <f>VLOOKUP(A651,Master!A$6:R$4994,$I$1,0)</f>
        <v>149413459.63440418</v>
      </c>
    </row>
    <row r="652" spans="1:5" x14ac:dyDescent="0.25">
      <c r="A652" s="1">
        <v>39013</v>
      </c>
      <c r="B652" s="12">
        <f>VLOOKUP($A651,Master!$A$6:$R$4994,$I$1,0)*(1+0.75*(VLOOKUP($A652,'Old-UVXY-OHLC'!$A$3:$E$5000,B$1,0)/VLOOKUP('Old-UVXY-OHLC'!$A651,'Old-UVXY-OHLC'!$A$3:$E$5000,5,0)-1))</f>
        <v>149097959.7443696</v>
      </c>
      <c r="C652" s="12">
        <f>VLOOKUP($A651,Master!$A$6:$R$4994,$I$1,0)*(1+0.75*(VLOOKUP($A652,'Old-UVXY-OHLC'!$A$3:$E$5000,C$1,0)/VLOOKUP('Old-UVXY-OHLC'!$A651,'Old-UVXY-OHLC'!$A$3:$E$5000,5,0)-1))</f>
        <v>152162793.47599316</v>
      </c>
      <c r="D652" s="12">
        <f>VLOOKUP($A651,Master!$A$6:$R$4994,$I$1,0)*(1+0.75*(VLOOKUP($A652,'Old-UVXY-OHLC'!$A$3:$E$5000,D$1,0)/VLOOKUP('Old-UVXY-OHLC'!$A651,'Old-UVXY-OHLC'!$A$3:$E$5000,5,0)-1))</f>
        <v>141165458.10963735</v>
      </c>
      <c r="E652" s="12">
        <f>VLOOKUP(A652,Master!A$6:R$4994,$I$1,0)</f>
        <v>144000790.40942508</v>
      </c>
    </row>
    <row r="653" spans="1:5" x14ac:dyDescent="0.25">
      <c r="A653" s="1">
        <v>39014</v>
      </c>
      <c r="B653" s="12">
        <f>VLOOKUP($A652,Master!$A$6:$R$4994,$I$1,0)*(1+0.75*(VLOOKUP($A653,'Old-UVXY-OHLC'!$A$3:$E$5000,B$1,0)/VLOOKUP('Old-UVXY-OHLC'!$A652,'Old-UVXY-OHLC'!$A$3:$E$5000,5,0)-1))</f>
        <v>143185843.51678139</v>
      </c>
      <c r="C653" s="12">
        <f>VLOOKUP($A652,Master!$A$6:$R$4994,$I$1,0)*(1+0.75*(VLOOKUP($A653,'Old-UVXY-OHLC'!$A$3:$E$5000,C$1,0)/VLOOKUP('Old-UVXY-OHLC'!$A652,'Old-UVXY-OHLC'!$A$3:$E$5000,5,0)-1))</f>
        <v>145453552.03488952</v>
      </c>
      <c r="D653" s="12">
        <f>VLOOKUP($A652,Master!$A$6:$R$4994,$I$1,0)*(1+0.75*(VLOOKUP($A653,'Old-UVXY-OHLC'!$A$3:$E$5000,D$1,0)/VLOOKUP('Old-UVXY-OHLC'!$A652,'Old-UVXY-OHLC'!$A$3:$E$5000,5,0)-1))</f>
        <v>140209413.36291191</v>
      </c>
      <c r="E653" s="12">
        <f>VLOOKUP(A653,Master!A$6:R$4994,$I$1,0)</f>
        <v>140420676.84997037</v>
      </c>
    </row>
    <row r="654" spans="1:5" x14ac:dyDescent="0.25">
      <c r="A654" s="1">
        <v>39015</v>
      </c>
      <c r="B654" s="12">
        <f>VLOOKUP($A653,Master!$A$6:$R$4994,$I$1,0)*(1+0.75*(VLOOKUP($A654,'Old-UVXY-OHLC'!$A$3:$E$5000,B$1,0)/VLOOKUP('Old-UVXY-OHLC'!$A653,'Old-UVXY-OHLC'!$A$3:$E$5000,5,0)-1))</f>
        <v>142257174.86753035</v>
      </c>
      <c r="C654" s="12">
        <f>VLOOKUP($A653,Master!$A$6:$R$4994,$I$1,0)*(1+0.75*(VLOOKUP($A654,'Old-UVXY-OHLC'!$A$3:$E$5000,C$1,0)/VLOOKUP('Old-UVXY-OHLC'!$A653,'Old-UVXY-OHLC'!$A$3:$E$5000,5,0)-1))</f>
        <v>142257174.86753035</v>
      </c>
      <c r="D654" s="12">
        <f>VLOOKUP($A653,Master!$A$6:$R$4994,$I$1,0)*(1+0.75*(VLOOKUP($A654,'Old-UVXY-OHLC'!$A$3:$E$5000,D$1,0)/VLOOKUP('Old-UVXY-OHLC'!$A653,'Old-UVXY-OHLC'!$A$3:$E$5000,5,0)-1))</f>
        <v>135129771.60071409</v>
      </c>
      <c r="E654" s="12">
        <f>VLOOKUP(A654,Master!A$6:R$4994,$I$1,0)</f>
        <v>135259627.04976049</v>
      </c>
    </row>
    <row r="655" spans="1:5" x14ac:dyDescent="0.25">
      <c r="A655" s="1">
        <v>39016</v>
      </c>
      <c r="B655" s="12">
        <f>VLOOKUP($A654,Master!$A$6:$R$4994,$I$1,0)*(1+0.75*(VLOOKUP($A655,'Old-UVXY-OHLC'!$A$3:$E$5000,B$1,0)/VLOOKUP('Old-UVXY-OHLC'!$A654,'Old-UVXY-OHLC'!$A$3:$E$5000,5,0)-1))</f>
        <v>135276817.90029493</v>
      </c>
      <c r="C655" s="12">
        <f>VLOOKUP($A654,Master!$A$6:$R$4994,$I$1,0)*(1+0.75*(VLOOKUP($A655,'Old-UVXY-OHLC'!$A$3:$E$5000,C$1,0)/VLOOKUP('Old-UVXY-OHLC'!$A654,'Old-UVXY-OHLC'!$A$3:$E$5000,5,0)-1))</f>
        <v>136618082.06287247</v>
      </c>
      <c r="D655" s="12">
        <f>VLOOKUP($A654,Master!$A$6:$R$4994,$I$1,0)*(1+0.75*(VLOOKUP($A655,'Old-UVXY-OHLC'!$A$3:$E$5000,D$1,0)/VLOOKUP('Old-UVXY-OHLC'!$A654,'Old-UVXY-OHLC'!$A$3:$E$5000,5,0)-1))</f>
        <v>130788796.88395414</v>
      </c>
      <c r="E655" s="12">
        <f>VLOOKUP(A655,Master!A$6:R$4994,$I$1,0)</f>
        <v>130770345.03134276</v>
      </c>
    </row>
    <row r="656" spans="1:5" x14ac:dyDescent="0.25">
      <c r="A656" s="1">
        <v>39017</v>
      </c>
      <c r="B656" s="12">
        <f>VLOOKUP($A655,Master!$A$6:$R$4994,$I$1,0)*(1+0.75*(VLOOKUP($A656,'Old-UVXY-OHLC'!$A$3:$E$5000,B$1,0)/VLOOKUP('Old-UVXY-OHLC'!$A655,'Old-UVXY-OHLC'!$A$3:$E$5000,5,0)-1))</f>
        <v>133309894.9768886</v>
      </c>
      <c r="C656" s="12">
        <f>VLOOKUP($A655,Master!$A$6:$R$4994,$I$1,0)*(1+0.75*(VLOOKUP($A656,'Old-UVXY-OHLC'!$A$3:$E$5000,C$1,0)/VLOOKUP('Old-UVXY-OHLC'!$A655,'Old-UVXY-OHLC'!$A$3:$E$5000,5,0)-1))</f>
        <v>133927872.67229268</v>
      </c>
      <c r="D656" s="12">
        <f>VLOOKUP($A655,Master!$A$6:$R$4994,$I$1,0)*(1+0.75*(VLOOKUP($A656,'Old-UVXY-OHLC'!$A$3:$E$5000,D$1,0)/VLOOKUP('Old-UVXY-OHLC'!$A655,'Old-UVXY-OHLC'!$A$3:$E$5000,5,0)-1))</f>
        <v>130160845.574598</v>
      </c>
      <c r="E656" s="12">
        <f>VLOOKUP(A656,Master!A$6:R$4994,$I$1,0)</f>
        <v>131725656.74639829</v>
      </c>
    </row>
    <row r="657" spans="1:5" x14ac:dyDescent="0.25">
      <c r="A657" s="1">
        <v>39020</v>
      </c>
      <c r="B657" s="12">
        <f>VLOOKUP($A656,Master!$A$6:$R$4994,$I$1,0)*(1+0.75*(VLOOKUP($A657,'Old-UVXY-OHLC'!$A$3:$E$5000,B$1,0)/VLOOKUP('Old-UVXY-OHLC'!$A656,'Old-UVXY-OHLC'!$A$3:$E$5000,5,0)-1))</f>
        <v>133517292.24511018</v>
      </c>
      <c r="C657" s="12">
        <f>VLOOKUP($A656,Master!$A$6:$R$4994,$I$1,0)*(1+0.75*(VLOOKUP($A657,'Old-UVXY-OHLC'!$A$3:$E$5000,C$1,0)/VLOOKUP('Old-UVXY-OHLC'!$A656,'Old-UVXY-OHLC'!$A$3:$E$5000,5,0)-1))</f>
        <v>137573880.54149798</v>
      </c>
      <c r="D657" s="12">
        <f>VLOOKUP($A656,Master!$A$6:$R$4994,$I$1,0)*(1+0.75*(VLOOKUP($A657,'Old-UVXY-OHLC'!$A$3:$E$5000,D$1,0)/VLOOKUP('Old-UVXY-OHLC'!$A656,'Old-UVXY-OHLC'!$A$3:$E$5000,5,0)-1))</f>
        <v>130948149.60471204</v>
      </c>
      <c r="E657" s="12">
        <f>VLOOKUP(A657,Master!A$6:R$4994,$I$1,0)</f>
        <v>132397956.03663619</v>
      </c>
    </row>
    <row r="658" spans="1:5" x14ac:dyDescent="0.25">
      <c r="A658" s="1">
        <v>39021</v>
      </c>
      <c r="B658" s="12">
        <f>VLOOKUP($A657,Master!$A$6:$R$4994,$I$1,0)*(1+0.75*(VLOOKUP($A658,'Old-UVXY-OHLC'!$A$3:$E$5000,B$1,0)/VLOOKUP('Old-UVXY-OHLC'!$A657,'Old-UVXY-OHLC'!$A$3:$E$5000,5,0)-1))</f>
        <v>132777341.35834479</v>
      </c>
      <c r="C658" s="12">
        <f>VLOOKUP($A657,Master!$A$6:$R$4994,$I$1,0)*(1+0.75*(VLOOKUP($A658,'Old-UVXY-OHLC'!$A$3:$E$5000,C$1,0)/VLOOKUP('Old-UVXY-OHLC'!$A657,'Old-UVXY-OHLC'!$A$3:$E$5000,5,0)-1))</f>
        <v>134472019.0836691</v>
      </c>
      <c r="D658" s="12">
        <f>VLOOKUP($A657,Master!$A$6:$R$4994,$I$1,0)*(1+0.75*(VLOOKUP($A658,'Old-UVXY-OHLC'!$A$3:$E$5000,D$1,0)/VLOOKUP('Old-UVXY-OHLC'!$A657,'Old-UVXY-OHLC'!$A$3:$E$5000,5,0)-1))</f>
        <v>130610549.6721193</v>
      </c>
      <c r="E658" s="12">
        <f>VLOOKUP(A658,Master!A$6:R$4994,$I$1,0)</f>
        <v>130963388.39509723</v>
      </c>
    </row>
    <row r="659" spans="1:5" x14ac:dyDescent="0.25">
      <c r="A659" s="1">
        <v>39022</v>
      </c>
      <c r="B659" s="12">
        <f>VLOOKUP($A658,Master!$A$6:$R$4994,$I$1,0)*(1+0.75*(VLOOKUP($A659,'Old-UVXY-OHLC'!$A$3:$E$5000,B$1,0)/VLOOKUP('Old-UVXY-OHLC'!$A658,'Old-UVXY-OHLC'!$A$3:$E$5000,5,0)-1))</f>
        <v>130210065.29392362</v>
      </c>
      <c r="C659" s="12">
        <f>VLOOKUP($A658,Master!$A$6:$R$4994,$I$1,0)*(1+0.75*(VLOOKUP($A659,'Old-UVXY-OHLC'!$A$3:$E$5000,C$1,0)/VLOOKUP('Old-UVXY-OHLC'!$A658,'Old-UVXY-OHLC'!$A$3:$E$5000,5,0)-1))</f>
        <v>136320215.75884786</v>
      </c>
      <c r="D659" s="12">
        <f>VLOOKUP($A658,Master!$A$6:$R$4994,$I$1,0)*(1+0.75*(VLOOKUP($A659,'Old-UVXY-OHLC'!$A$3:$E$5000,D$1,0)/VLOOKUP('Old-UVXY-OHLC'!$A658,'Old-UVXY-OHLC'!$A$3:$E$5000,5,0)-1))</f>
        <v>128787171.44428682</v>
      </c>
      <c r="E659" s="12">
        <f>VLOOKUP(A659,Master!A$6:R$4994,$I$1,0)</f>
        <v>135230811.76897696</v>
      </c>
    </row>
    <row r="660" spans="1:5" x14ac:dyDescent="0.25">
      <c r="A660" s="1">
        <v>39023</v>
      </c>
      <c r="B660" s="12">
        <f>VLOOKUP($A659,Master!$A$6:$R$4994,$I$1,0)*(1+0.75*(VLOOKUP($A660,'Old-UVXY-OHLC'!$A$3:$E$5000,B$1,0)/VLOOKUP('Old-UVXY-OHLC'!$A659,'Old-UVXY-OHLC'!$A$3:$E$5000,5,0)-1))</f>
        <v>135795493.87282324</v>
      </c>
      <c r="C660" s="12">
        <f>VLOOKUP($A659,Master!$A$6:$R$4994,$I$1,0)*(1+0.75*(VLOOKUP($A660,'Old-UVXY-OHLC'!$A$3:$E$5000,C$1,0)/VLOOKUP('Old-UVXY-OHLC'!$A659,'Old-UVXY-OHLC'!$A$3:$E$5000,5,0)-1))</f>
        <v>138475602.06475231</v>
      </c>
      <c r="D660" s="12">
        <f>VLOOKUP($A659,Master!$A$6:$R$4994,$I$1,0)*(1+0.75*(VLOOKUP($A660,'Old-UVXY-OHLC'!$A$3:$E$5000,D$1,0)/VLOOKUP('Old-UVXY-OHLC'!$A659,'Old-UVXY-OHLC'!$A$3:$E$5000,5,0)-1))</f>
        <v>135331930.84142837</v>
      </c>
      <c r="E660" s="12">
        <f>VLOOKUP(A660,Master!A$6:R$4994,$I$1,0)</f>
        <v>136544288.5018284</v>
      </c>
    </row>
    <row r="661" spans="1:5" x14ac:dyDescent="0.25">
      <c r="A661" s="1">
        <v>39024</v>
      </c>
      <c r="B661" s="12">
        <f>VLOOKUP($A660,Master!$A$6:$R$4994,$I$1,0)*(1+0.75*(VLOOKUP($A661,'Old-UVXY-OHLC'!$A$3:$E$5000,B$1,0)/VLOOKUP('Old-UVXY-OHLC'!$A660,'Old-UVXY-OHLC'!$A$3:$E$5000,5,0)-1))</f>
        <v>133409846.31180911</v>
      </c>
      <c r="C661" s="12">
        <f>VLOOKUP($A660,Master!$A$6:$R$4994,$I$1,0)*(1+0.75*(VLOOKUP($A661,'Old-UVXY-OHLC'!$A$3:$E$5000,C$1,0)/VLOOKUP('Old-UVXY-OHLC'!$A660,'Old-UVXY-OHLC'!$A$3:$E$5000,5,0)-1))</f>
        <v>136679099.15011984</v>
      </c>
      <c r="D661" s="12">
        <f>VLOOKUP($A660,Master!$A$6:$R$4994,$I$1,0)*(1+0.75*(VLOOKUP($A661,'Old-UVXY-OHLC'!$A$3:$E$5000,D$1,0)/VLOOKUP('Old-UVXY-OHLC'!$A660,'Old-UVXY-OHLC'!$A$3:$E$5000,5,0)-1))</f>
        <v>132466171.77376904</v>
      </c>
      <c r="E661" s="12">
        <f>VLOOKUP(A661,Master!A$6:R$4994,$I$1,0)</f>
        <v>135127448.95169574</v>
      </c>
    </row>
    <row r="662" spans="1:5" x14ac:dyDescent="0.25">
      <c r="A662" s="1">
        <v>39027</v>
      </c>
      <c r="B662" s="12">
        <f>VLOOKUP($A661,Master!$A$6:$R$4994,$I$1,0)*(1+0.75*(VLOOKUP($A662,'Old-UVXY-OHLC'!$A$3:$E$5000,B$1,0)/VLOOKUP('Old-UVXY-OHLC'!$A661,'Old-UVXY-OHLC'!$A$3:$E$5000,5,0)-1))</f>
        <v>134692544.62165374</v>
      </c>
      <c r="C662" s="12">
        <f>VLOOKUP($A661,Master!$A$6:$R$4994,$I$1,0)*(1+0.75*(VLOOKUP($A662,'Old-UVXY-OHLC'!$A$3:$E$5000,C$1,0)/VLOOKUP('Old-UVXY-OHLC'!$A661,'Old-UVXY-OHLC'!$A$3:$E$5000,5,0)-1))</f>
        <v>134751069.85535058</v>
      </c>
      <c r="D662" s="12">
        <f>VLOOKUP($A661,Master!$A$6:$R$4994,$I$1,0)*(1+0.75*(VLOOKUP($A662,'Old-UVXY-OHLC'!$A$3:$E$5000,D$1,0)/VLOOKUP('Old-UVXY-OHLC'!$A661,'Old-UVXY-OHLC'!$A$3:$E$5000,5,0)-1))</f>
        <v>127349324.72280627</v>
      </c>
      <c r="E662" s="12">
        <f>VLOOKUP(A662,Master!A$6:R$4994,$I$1,0)</f>
        <v>128223814.75408456</v>
      </c>
    </row>
    <row r="663" spans="1:5" x14ac:dyDescent="0.25">
      <c r="A663" s="1">
        <v>39028</v>
      </c>
      <c r="B663" s="12">
        <f>VLOOKUP($A662,Master!$A$6:$R$4994,$I$1,0)*(1+0.75*(VLOOKUP($A663,'Old-UVXY-OHLC'!$A$3:$E$5000,B$1,0)/VLOOKUP('Old-UVXY-OHLC'!$A662,'Old-UVXY-OHLC'!$A$3:$E$5000,5,0)-1))</f>
        <v>127716382.659676</v>
      </c>
      <c r="C663" s="12">
        <f>VLOOKUP($A662,Master!$A$6:$R$4994,$I$1,0)*(1+0.75*(VLOOKUP($A663,'Old-UVXY-OHLC'!$A$3:$E$5000,C$1,0)/VLOOKUP('Old-UVXY-OHLC'!$A662,'Old-UVXY-OHLC'!$A$3:$E$5000,5,0)-1))</f>
        <v>129467845.40760501</v>
      </c>
      <c r="D663" s="12">
        <f>VLOOKUP($A662,Master!$A$6:$R$4994,$I$1,0)*(1+0.75*(VLOOKUP($A663,'Old-UVXY-OHLC'!$A$3:$E$5000,D$1,0)/VLOOKUP('Old-UVXY-OHLC'!$A662,'Old-UVXY-OHLC'!$A$3:$E$5000,5,0)-1))</f>
        <v>125604785.31234413</v>
      </c>
      <c r="E663" s="12">
        <f>VLOOKUP(A663,Master!A$6:R$4994,$I$1,0)</f>
        <v>128860971.10888018</v>
      </c>
    </row>
    <row r="664" spans="1:5" x14ac:dyDescent="0.25">
      <c r="A664" s="1">
        <v>39029</v>
      </c>
      <c r="B664" s="12">
        <f>VLOOKUP($A663,Master!$A$6:$R$4994,$I$1,0)*(1+0.75*(VLOOKUP($A664,'Old-UVXY-OHLC'!$A$3:$E$5000,B$1,0)/VLOOKUP('Old-UVXY-OHLC'!$A663,'Old-UVXY-OHLC'!$A$3:$E$5000,5,0)-1))</f>
        <v>129718608.19997199</v>
      </c>
      <c r="C664" s="12">
        <f>VLOOKUP($A663,Master!$A$6:$R$4994,$I$1,0)*(1+0.75*(VLOOKUP($A664,'Old-UVXY-OHLC'!$A$3:$E$5000,C$1,0)/VLOOKUP('Old-UVXY-OHLC'!$A663,'Old-UVXY-OHLC'!$A$3:$E$5000,5,0)-1))</f>
        <v>130698733.08938934</v>
      </c>
      <c r="D664" s="12">
        <f>VLOOKUP($A663,Master!$A$6:$R$4994,$I$1,0)*(1+0.75*(VLOOKUP($A664,'Old-UVXY-OHLC'!$A$3:$E$5000,D$1,0)/VLOOKUP('Old-UVXY-OHLC'!$A663,'Old-UVXY-OHLC'!$A$3:$E$5000,5,0)-1))</f>
        <v>124613689.087134</v>
      </c>
      <c r="E664" s="12">
        <f>VLOOKUP(A664,Master!A$6:R$4994,$I$1,0)</f>
        <v>125347602.85226242</v>
      </c>
    </row>
    <row r="665" spans="1:5" x14ac:dyDescent="0.25">
      <c r="A665" s="1">
        <v>39030</v>
      </c>
      <c r="B665" s="12">
        <f>VLOOKUP($A664,Master!$A$6:$R$4994,$I$1,0)*(1+0.75*(VLOOKUP($A665,'Old-UVXY-OHLC'!$A$3:$E$5000,B$1,0)/VLOOKUP('Old-UVXY-OHLC'!$A664,'Old-UVXY-OHLC'!$A$3:$E$5000,5,0)-1))</f>
        <v>125669990.27026442</v>
      </c>
      <c r="C665" s="12">
        <f>VLOOKUP($A664,Master!$A$6:$R$4994,$I$1,0)*(1+0.75*(VLOOKUP($A665,'Old-UVXY-OHLC'!$A$3:$E$5000,C$1,0)/VLOOKUP('Old-UVXY-OHLC'!$A664,'Old-UVXY-OHLC'!$A$3:$E$5000,5,0)-1))</f>
        <v>127088553.68566626</v>
      </c>
      <c r="D665" s="12">
        <f>VLOOKUP($A664,Master!$A$6:$R$4994,$I$1,0)*(1+0.75*(VLOOKUP($A665,'Old-UVXY-OHLC'!$A$3:$E$5000,D$1,0)/VLOOKUP('Old-UVXY-OHLC'!$A664,'Old-UVXY-OHLC'!$A$3:$E$5000,5,0)-1))</f>
        <v>123509928.44643389</v>
      </c>
      <c r="E665" s="12">
        <f>VLOOKUP(A665,Master!A$6:R$4994,$I$1,0)</f>
        <v>125829996.35954775</v>
      </c>
    </row>
    <row r="666" spans="1:5" x14ac:dyDescent="0.25">
      <c r="A666" s="1">
        <v>39031</v>
      </c>
      <c r="B666" s="12">
        <f>VLOOKUP($A665,Master!$A$6:$R$4994,$I$1,0)*(1+0.75*(VLOOKUP($A666,'Old-UVXY-OHLC'!$A$3:$E$5000,B$1,0)/VLOOKUP('Old-UVXY-OHLC'!$A665,'Old-UVXY-OHLC'!$A$3:$E$5000,5,0)-1))</f>
        <v>127333469.18057099</v>
      </c>
      <c r="C666" s="12">
        <f>VLOOKUP($A665,Master!$A$6:$R$4994,$I$1,0)*(1+0.75*(VLOOKUP($A666,'Old-UVXY-OHLC'!$A$3:$E$5000,C$1,0)/VLOOKUP('Old-UVXY-OHLC'!$A665,'Old-UVXY-OHLC'!$A$3:$E$5000,5,0)-1))</f>
        <v>127359617.49337514</v>
      </c>
      <c r="D666" s="12">
        <f>VLOOKUP($A665,Master!$A$6:$R$4994,$I$1,0)*(1+0.75*(VLOOKUP($A666,'Old-UVXY-OHLC'!$A$3:$E$5000,D$1,0)/VLOOKUP('Old-UVXY-OHLC'!$A665,'Old-UVXY-OHLC'!$A$3:$E$5000,5,0)-1))</f>
        <v>127333469.18057099</v>
      </c>
      <c r="E666" s="12">
        <f>VLOOKUP(A666,Master!A$6:R$4994,$I$1,0)</f>
        <v>127332253.28070925</v>
      </c>
    </row>
    <row r="667" spans="1:5" x14ac:dyDescent="0.25">
      <c r="A667" s="1">
        <v>39034</v>
      </c>
      <c r="B667" s="12">
        <f>VLOOKUP($A666,Master!$A$6:$R$4994,$I$1,0)*(1+0.75*(VLOOKUP($A667,'Old-UVXY-OHLC'!$A$3:$E$5000,B$1,0)/VLOOKUP('Old-UVXY-OHLC'!$A666,'Old-UVXY-OHLC'!$A$3:$E$5000,5,0)-1))</f>
        <v>125981877.22212203</v>
      </c>
      <c r="C667" s="12">
        <f>VLOOKUP($A666,Master!$A$6:$R$4994,$I$1,0)*(1+0.75*(VLOOKUP($A667,'Old-UVXY-OHLC'!$A$3:$E$5000,C$1,0)/VLOOKUP('Old-UVXY-OHLC'!$A666,'Old-UVXY-OHLC'!$A$3:$E$5000,5,0)-1))</f>
        <v>126705296.92315473</v>
      </c>
      <c r="D667" s="12">
        <f>VLOOKUP($A666,Master!$A$6:$R$4994,$I$1,0)*(1+0.75*(VLOOKUP($A667,'Old-UVXY-OHLC'!$A$3:$E$5000,D$1,0)/VLOOKUP('Old-UVXY-OHLC'!$A666,'Old-UVXY-OHLC'!$A$3:$E$5000,5,0)-1))</f>
        <v>123072139.65242937</v>
      </c>
      <c r="E667" s="12">
        <f>VLOOKUP(A667,Master!A$6:R$4994,$I$1,0)</f>
        <v>126540893.14516126</v>
      </c>
    </row>
    <row r="668" spans="1:5" x14ac:dyDescent="0.25">
      <c r="A668" s="1">
        <v>39035</v>
      </c>
      <c r="B668" s="12">
        <f>VLOOKUP($A667,Master!$A$6:$R$4994,$I$1,0)*(1+0.75*(VLOOKUP($A668,'Old-UVXY-OHLC'!$A$3:$E$5000,B$1,0)/VLOOKUP('Old-UVXY-OHLC'!$A667,'Old-UVXY-OHLC'!$A$3:$E$5000,5,0)-1))</f>
        <v>126205943.52444108</v>
      </c>
      <c r="C668" s="12">
        <f>VLOOKUP($A667,Master!$A$6:$R$4994,$I$1,0)*(1+0.75*(VLOOKUP($A668,'Old-UVXY-OHLC'!$A$3:$E$5000,C$1,0)/VLOOKUP('Old-UVXY-OHLC'!$A667,'Old-UVXY-OHLC'!$A$3:$E$5000,5,0)-1))</f>
        <v>128223521.54986531</v>
      </c>
      <c r="D668" s="12">
        <f>VLOOKUP($A667,Master!$A$6:$R$4994,$I$1,0)*(1+0.75*(VLOOKUP($A668,'Old-UVXY-OHLC'!$A$3:$E$5000,D$1,0)/VLOOKUP('Old-UVXY-OHLC'!$A667,'Old-UVXY-OHLC'!$A$3:$E$5000,5,0)-1))</f>
        <v>121867764.11949126</v>
      </c>
      <c r="E668" s="12">
        <f>VLOOKUP(A668,Master!A$6:R$4994,$I$1,0)</f>
        <v>122480635.0757768</v>
      </c>
    </row>
    <row r="669" spans="1:5" x14ac:dyDescent="0.25">
      <c r="A669" s="1">
        <v>39036</v>
      </c>
      <c r="B669" s="12">
        <f>VLOOKUP($A668,Master!$A$6:$R$4994,$I$1,0)*(1+0.75*(VLOOKUP($A669,'Old-UVXY-OHLC'!$A$3:$E$5000,B$1,0)/VLOOKUP('Old-UVXY-OHLC'!$A668,'Old-UVXY-OHLC'!$A$3:$E$5000,5,0)-1))</f>
        <v>125145520.64634657</v>
      </c>
      <c r="C669" s="12">
        <f>VLOOKUP($A668,Master!$A$6:$R$4994,$I$1,0)*(1+0.75*(VLOOKUP($A669,'Old-UVXY-OHLC'!$A$3:$E$5000,C$1,0)/VLOOKUP('Old-UVXY-OHLC'!$A668,'Old-UVXY-OHLC'!$A$3:$E$5000,5,0)-1))</f>
        <v>125145520.64634657</v>
      </c>
      <c r="D669" s="12">
        <f>VLOOKUP($A668,Master!$A$6:$R$4994,$I$1,0)*(1+0.75*(VLOOKUP($A669,'Old-UVXY-OHLC'!$A$3:$E$5000,D$1,0)/VLOOKUP('Old-UVXY-OHLC'!$A668,'Old-UVXY-OHLC'!$A$3:$E$5000,5,0)-1))</f>
        <v>119031931.78398998</v>
      </c>
      <c r="E669" s="12">
        <f>VLOOKUP(A669,Master!A$6:R$4994,$I$1,0)</f>
        <v>120911896.17277059</v>
      </c>
    </row>
    <row r="670" spans="1:5" x14ac:dyDescent="0.25">
      <c r="A670" s="1">
        <v>39037</v>
      </c>
      <c r="B670" s="12">
        <f>VLOOKUP($A669,Master!$A$6:$R$4994,$I$1,0)*(1+0.75*(VLOOKUP($A670,'Old-UVXY-OHLC'!$A$3:$E$5000,B$1,0)/VLOOKUP('Old-UVXY-OHLC'!$A669,'Old-UVXY-OHLC'!$A$3:$E$5000,5,0)-1))</f>
        <v>119102174.84150776</v>
      </c>
      <c r="C670" s="12">
        <f>VLOOKUP($A669,Master!$A$6:$R$4994,$I$1,0)*(1+0.75*(VLOOKUP($A670,'Old-UVXY-OHLC'!$A$3:$E$5000,C$1,0)/VLOOKUP('Old-UVXY-OHLC'!$A669,'Old-UVXY-OHLC'!$A$3:$E$5000,5,0)-1))</f>
        <v>120594058.38056776</v>
      </c>
      <c r="D670" s="12">
        <f>VLOOKUP($A669,Master!$A$6:$R$4994,$I$1,0)*(1+0.75*(VLOOKUP($A670,'Old-UVXY-OHLC'!$A$3:$E$5000,D$1,0)/VLOOKUP('Old-UVXY-OHLC'!$A669,'Old-UVXY-OHLC'!$A$3:$E$5000,5,0)-1))</f>
        <v>117584333.52222452</v>
      </c>
      <c r="E670" s="12">
        <f>VLOOKUP(A670,Master!A$6:R$4994,$I$1,0)</f>
        <v>120275058.4514706</v>
      </c>
    </row>
    <row r="671" spans="1:5" x14ac:dyDescent="0.25">
      <c r="A671" s="1">
        <v>39038</v>
      </c>
      <c r="B671" s="12">
        <f>VLOOKUP($A670,Master!$A$6:$R$4994,$I$1,0)*(1+0.75*(VLOOKUP($A671,'Old-UVXY-OHLC'!$A$3:$E$5000,B$1,0)/VLOOKUP('Old-UVXY-OHLC'!$A670,'Old-UVXY-OHLC'!$A$3:$E$5000,5,0)-1))</f>
        <v>120920919.99499346</v>
      </c>
      <c r="C671" s="12">
        <f>VLOOKUP($A670,Master!$A$6:$R$4994,$I$1,0)*(1+0.75*(VLOOKUP($A671,'Old-UVXY-OHLC'!$A$3:$E$5000,C$1,0)/VLOOKUP('Old-UVXY-OHLC'!$A670,'Old-UVXY-OHLC'!$A$3:$E$5000,5,0)-1))</f>
        <v>122716370.94059601</v>
      </c>
      <c r="D671" s="12">
        <f>VLOOKUP($A670,Master!$A$6:$R$4994,$I$1,0)*(1+0.75*(VLOOKUP($A671,'Old-UVXY-OHLC'!$A$3:$E$5000,D$1,0)/VLOOKUP('Old-UVXY-OHLC'!$A670,'Old-UVXY-OHLC'!$A$3:$E$5000,5,0)-1))</f>
        <v>120920919.99499346</v>
      </c>
      <c r="E671" s="12">
        <f>VLOOKUP(A671,Master!A$6:R$4994,$I$1,0)</f>
        <v>121591447.17055596</v>
      </c>
    </row>
    <row r="672" spans="1:5" x14ac:dyDescent="0.25">
      <c r="A672" s="1">
        <v>39041</v>
      </c>
      <c r="B672" s="12">
        <f>VLOOKUP($A671,Master!$A$6:$R$4994,$I$1,0)*(1+0.75*(VLOOKUP($A672,'Old-UVXY-OHLC'!$A$3:$E$5000,B$1,0)/VLOOKUP('Old-UVXY-OHLC'!$A671,'Old-UVXY-OHLC'!$A$3:$E$5000,5,0)-1))</f>
        <v>122813697.59636173</v>
      </c>
      <c r="C672" s="12">
        <f>VLOOKUP($A671,Master!$A$6:$R$4994,$I$1,0)*(1+0.75*(VLOOKUP($A672,'Old-UVXY-OHLC'!$A$3:$E$5000,C$1,0)/VLOOKUP('Old-UVXY-OHLC'!$A671,'Old-UVXY-OHLC'!$A$3:$E$5000,5,0)-1))</f>
        <v>122968889.01432002</v>
      </c>
      <c r="D672" s="12">
        <f>VLOOKUP($A671,Master!$A$6:$R$4994,$I$1,0)*(1+0.75*(VLOOKUP($A672,'Old-UVXY-OHLC'!$A$3:$E$5000,D$1,0)/VLOOKUP('Old-UVXY-OHLC'!$A671,'Old-UVXY-OHLC'!$A$3:$E$5000,5,0)-1))</f>
        <v>117148666.18218769</v>
      </c>
      <c r="E672" s="12">
        <f>VLOOKUP(A672,Master!A$6:R$4994,$I$1,0)</f>
        <v>118406312.48174001</v>
      </c>
    </row>
    <row r="673" spans="1:5" x14ac:dyDescent="0.25">
      <c r="A673" s="1">
        <v>39042</v>
      </c>
      <c r="B673" s="12">
        <f>VLOOKUP($A672,Master!$A$6:$R$4994,$I$1,0)*(1+0.75*(VLOOKUP($A673,'Old-UVXY-OHLC'!$A$3:$E$5000,B$1,0)/VLOOKUP('Old-UVXY-OHLC'!$A672,'Old-UVXY-OHLC'!$A$3:$E$5000,5,0)-1))</f>
        <v>118252999.86177482</v>
      </c>
      <c r="C673" s="12">
        <f>VLOOKUP($A672,Master!$A$6:$R$4994,$I$1,0)*(1+0.75*(VLOOKUP($A673,'Old-UVXY-OHLC'!$A$3:$E$5000,C$1,0)/VLOOKUP('Old-UVXY-OHLC'!$A672,'Old-UVXY-OHLC'!$A$3:$E$5000,5,0)-1))</f>
        <v>119913862.59673809</v>
      </c>
      <c r="D673" s="12">
        <f>VLOOKUP($A672,Master!$A$6:$R$4994,$I$1,0)*(1+0.75*(VLOOKUP($A673,'Old-UVXY-OHLC'!$A$3:$E$5000,D$1,0)/VLOOKUP('Old-UVXY-OHLC'!$A672,'Old-UVXY-OHLC'!$A$3:$E$5000,5,0)-1))</f>
        <v>117512012.84660275</v>
      </c>
      <c r="E673" s="12">
        <f>VLOOKUP(A673,Master!A$6:R$4994,$I$1,0)</f>
        <v>119606106.64978936</v>
      </c>
    </row>
    <row r="674" spans="1:5" x14ac:dyDescent="0.25">
      <c r="A674" s="1">
        <v>39043</v>
      </c>
      <c r="B674" s="12">
        <f>VLOOKUP($A673,Master!$A$6:$R$4994,$I$1,0)*(1+0.75*(VLOOKUP($A674,'Old-UVXY-OHLC'!$A$3:$E$5000,B$1,0)/VLOOKUP('Old-UVXY-OHLC'!$A673,'Old-UVXY-OHLC'!$A$3:$E$5000,5,0)-1))</f>
        <v>120742970.99301788</v>
      </c>
      <c r="C674" s="12">
        <f>VLOOKUP($A673,Master!$A$6:$R$4994,$I$1,0)*(1+0.75*(VLOOKUP($A674,'Old-UVXY-OHLC'!$A$3:$E$5000,C$1,0)/VLOOKUP('Old-UVXY-OHLC'!$A673,'Old-UVXY-OHLC'!$A$3:$E$5000,5,0)-1))</f>
        <v>121451945.91245633</v>
      </c>
      <c r="D674" s="12">
        <f>VLOOKUP($A673,Master!$A$6:$R$4994,$I$1,0)*(1+0.75*(VLOOKUP($A674,'Old-UVXY-OHLC'!$A$3:$E$5000,D$1,0)/VLOOKUP('Old-UVXY-OHLC'!$A673,'Old-UVXY-OHLC'!$A$3:$E$5000,5,0)-1))</f>
        <v>118763030.60031772</v>
      </c>
      <c r="E674" s="12">
        <f>VLOOKUP(A674,Master!A$6:R$4994,$I$1,0)</f>
        <v>121291090.43045306</v>
      </c>
    </row>
    <row r="675" spans="1:5" x14ac:dyDescent="0.25">
      <c r="A675" s="1">
        <v>39045</v>
      </c>
      <c r="B675" s="12">
        <f>VLOOKUP($A674,Master!$A$6:$R$4994,$I$1,0)*(1+0.75*(VLOOKUP($A675,'Old-UVXY-OHLC'!$A$3:$E$5000,B$1,0)/VLOOKUP('Old-UVXY-OHLC'!$A674,'Old-UVXY-OHLC'!$A$3:$E$5000,5,0)-1))</f>
        <v>122864130.97689946</v>
      </c>
      <c r="C675" s="12">
        <f>VLOOKUP($A674,Master!$A$6:$R$4994,$I$1,0)*(1+0.75*(VLOOKUP($A675,'Old-UVXY-OHLC'!$A$3:$E$5000,C$1,0)/VLOOKUP('Old-UVXY-OHLC'!$A674,'Old-UVXY-OHLC'!$A$3:$E$5000,5,0)-1))</f>
        <v>126547367.31745888</v>
      </c>
      <c r="D675" s="12">
        <f>VLOOKUP($A674,Master!$A$6:$R$4994,$I$1,0)*(1+0.75*(VLOOKUP($A675,'Old-UVXY-OHLC'!$A$3:$E$5000,D$1,0)/VLOOKUP('Old-UVXY-OHLC'!$A674,'Old-UVXY-OHLC'!$A$3:$E$5000,5,0)-1))</f>
        <v>121598020.75046878</v>
      </c>
      <c r="E675" s="12">
        <f>VLOOKUP(A675,Master!A$6:R$4994,$I$1,0)</f>
        <v>123398895.97149366</v>
      </c>
    </row>
    <row r="676" spans="1:5" x14ac:dyDescent="0.25">
      <c r="A676" s="1">
        <v>39048</v>
      </c>
      <c r="B676" s="12">
        <f>VLOOKUP($A675,Master!$A$6:$R$4994,$I$1,0)*(1+0.75*(VLOOKUP($A676,'Old-UVXY-OHLC'!$A$3:$E$5000,B$1,0)/VLOOKUP('Old-UVXY-OHLC'!$A675,'Old-UVXY-OHLC'!$A$3:$E$5000,5,0)-1))</f>
        <v>124417416.98411369</v>
      </c>
      <c r="C676" s="12">
        <f>VLOOKUP($A675,Master!$A$6:$R$4994,$I$1,0)*(1+0.75*(VLOOKUP($A676,'Old-UVXY-OHLC'!$A$3:$E$5000,C$1,0)/VLOOKUP('Old-UVXY-OHLC'!$A675,'Old-UVXY-OHLC'!$A$3:$E$5000,5,0)-1))</f>
        <v>135781479.98675659</v>
      </c>
      <c r="D676" s="12">
        <f>VLOOKUP($A675,Master!$A$6:$R$4994,$I$1,0)*(1+0.75*(VLOOKUP($A676,'Old-UVXY-OHLC'!$A$3:$E$5000,D$1,0)/VLOOKUP('Old-UVXY-OHLC'!$A675,'Old-UVXY-OHLC'!$A$3:$E$5000,5,0)-1))</f>
        <v>123981834.78258134</v>
      </c>
      <c r="E676" s="12">
        <f>VLOOKUP(A676,Master!A$6:R$4994,$I$1,0)</f>
        <v>134028808.80791023</v>
      </c>
    </row>
    <row r="677" spans="1:5" x14ac:dyDescent="0.25">
      <c r="A677" s="1">
        <v>39049</v>
      </c>
      <c r="B677" s="12">
        <f>VLOOKUP($A676,Master!$A$6:$R$4994,$I$1,0)*(1+0.75*(VLOOKUP($A677,'Old-UVXY-OHLC'!$A$3:$E$5000,B$1,0)/VLOOKUP('Old-UVXY-OHLC'!$A676,'Old-UVXY-OHLC'!$A$3:$E$5000,5,0)-1))</f>
        <v>134763508.20441347</v>
      </c>
      <c r="C677" s="12">
        <f>VLOOKUP($A676,Master!$A$6:$R$4994,$I$1,0)*(1+0.75*(VLOOKUP($A677,'Old-UVXY-OHLC'!$A$3:$E$5000,C$1,0)/VLOOKUP('Old-UVXY-OHLC'!$A676,'Old-UVXY-OHLC'!$A$3:$E$5000,5,0)-1))</f>
        <v>136390302.48775223</v>
      </c>
      <c r="D677" s="12">
        <f>VLOOKUP($A676,Master!$A$6:$R$4994,$I$1,0)*(1+0.75*(VLOOKUP($A677,'Old-UVXY-OHLC'!$A$3:$E$5000,D$1,0)/VLOOKUP('Old-UVXY-OHLC'!$A676,'Old-UVXY-OHLC'!$A$3:$E$5000,5,0)-1))</f>
        <v>125947190.28968894</v>
      </c>
      <c r="E677" s="12">
        <f>VLOOKUP(A677,Master!A$6:R$4994,$I$1,0)</f>
        <v>126943078.09105945</v>
      </c>
    </row>
    <row r="678" spans="1:5" x14ac:dyDescent="0.25">
      <c r="A678" s="1">
        <v>39050</v>
      </c>
      <c r="B678" s="12">
        <f>VLOOKUP($A677,Master!$A$6:$R$4994,$I$1,0)*(1+0.75*(VLOOKUP($A678,'Old-UVXY-OHLC'!$A$3:$E$5000,B$1,0)/VLOOKUP('Old-UVXY-OHLC'!$A677,'Old-UVXY-OHLC'!$A$3:$E$5000,5,0)-1))</f>
        <v>124343360.79639259</v>
      </c>
      <c r="C678" s="12">
        <f>VLOOKUP($A677,Master!$A$6:$R$4994,$I$1,0)*(1+0.75*(VLOOKUP($A678,'Old-UVXY-OHLC'!$A$3:$E$5000,C$1,0)/VLOOKUP('Old-UVXY-OHLC'!$A677,'Old-UVXY-OHLC'!$A$3:$E$5000,5,0)-1))</f>
        <v>124343360.79639259</v>
      </c>
      <c r="D678" s="12">
        <f>VLOOKUP($A677,Master!$A$6:$R$4994,$I$1,0)*(1+0.75*(VLOOKUP($A678,'Old-UVXY-OHLC'!$A$3:$E$5000,D$1,0)/VLOOKUP('Old-UVXY-OHLC'!$A677,'Old-UVXY-OHLC'!$A$3:$E$5000,5,0)-1))</f>
        <v>118816564.7391459</v>
      </c>
      <c r="E678" s="12">
        <f>VLOOKUP(A678,Master!A$6:R$4994,$I$1,0)</f>
        <v>119547175.87661356</v>
      </c>
    </row>
    <row r="679" spans="1:5" x14ac:dyDescent="0.25">
      <c r="A679" s="1">
        <v>39051</v>
      </c>
      <c r="B679" s="12">
        <f>VLOOKUP($A678,Master!$A$6:$R$4994,$I$1,0)*(1+0.75*(VLOOKUP($A679,'Old-UVXY-OHLC'!$A$3:$E$5000,B$1,0)/VLOOKUP('Old-UVXY-OHLC'!$A678,'Old-UVXY-OHLC'!$A$3:$E$5000,5,0)-1))</f>
        <v>119058534.1235847</v>
      </c>
      <c r="C679" s="12">
        <f>VLOOKUP($A678,Master!$A$6:$R$4994,$I$1,0)*(1+0.75*(VLOOKUP($A679,'Old-UVXY-OHLC'!$A$3:$E$5000,C$1,0)/VLOOKUP('Old-UVXY-OHLC'!$A678,'Old-UVXY-OHLC'!$A$3:$E$5000,5,0)-1))</f>
        <v>123907419.18841842</v>
      </c>
      <c r="D679" s="12">
        <f>VLOOKUP($A678,Master!$A$6:$R$4994,$I$1,0)*(1+0.75*(VLOOKUP($A679,'Old-UVXY-OHLC'!$A$3:$E$5000,D$1,0)/VLOOKUP('Old-UVXY-OHLC'!$A678,'Old-UVXY-OHLC'!$A$3:$E$5000,5,0)-1))</f>
        <v>117868218.79059349</v>
      </c>
      <c r="E679" s="12">
        <f>VLOOKUP(A679,Master!A$6:R$4994,$I$1,0)</f>
        <v>118380812.850297</v>
      </c>
    </row>
    <row r="680" spans="1:5" x14ac:dyDescent="0.25">
      <c r="A680" s="1">
        <v>39052</v>
      </c>
      <c r="B680" s="12">
        <f>VLOOKUP($A679,Master!$A$6:$R$4994,$I$1,0)*(1+0.75*(VLOOKUP($A680,'Old-UVXY-OHLC'!$A$3:$E$5000,B$1,0)/VLOOKUP('Old-UVXY-OHLC'!$A679,'Old-UVXY-OHLC'!$A$3:$E$5000,5,0)-1))</f>
        <v>120457947.7243702</v>
      </c>
      <c r="C680" s="12">
        <f>VLOOKUP($A679,Master!$A$6:$R$4994,$I$1,0)*(1+0.75*(VLOOKUP($A680,'Old-UVXY-OHLC'!$A$3:$E$5000,C$1,0)/VLOOKUP('Old-UVXY-OHLC'!$A679,'Old-UVXY-OHLC'!$A$3:$E$5000,5,0)-1))</f>
        <v>126390907.6569827</v>
      </c>
      <c r="D680" s="12">
        <f>VLOOKUP($A679,Master!$A$6:$R$4994,$I$1,0)*(1+0.75*(VLOOKUP($A680,'Old-UVXY-OHLC'!$A$3:$E$5000,D$1,0)/VLOOKUP('Old-UVXY-OHLC'!$A679,'Old-UVXY-OHLC'!$A$3:$E$5000,5,0)-1))</f>
        <v>119089771.40218845</v>
      </c>
      <c r="E680" s="12">
        <f>VLOOKUP(A680,Master!A$6:R$4994,$I$1,0)</f>
        <v>122148368.74530017</v>
      </c>
    </row>
    <row r="681" spans="1:5" x14ac:dyDescent="0.25">
      <c r="A681" s="1">
        <v>39055</v>
      </c>
      <c r="B681" s="12">
        <f>VLOOKUP($A680,Master!$A$6:$R$4994,$I$1,0)*(1+0.75*(VLOOKUP($A681,'Old-UVXY-OHLC'!$A$3:$E$5000,B$1,0)/VLOOKUP('Old-UVXY-OHLC'!$A680,'Old-UVXY-OHLC'!$A$3:$E$5000,5,0)-1))</f>
        <v>121171800.403348</v>
      </c>
      <c r="C681" s="12">
        <f>VLOOKUP($A680,Master!$A$6:$R$4994,$I$1,0)*(1+0.75*(VLOOKUP($A681,'Old-UVXY-OHLC'!$A$3:$E$5000,C$1,0)/VLOOKUP('Old-UVXY-OHLC'!$A680,'Old-UVXY-OHLC'!$A$3:$E$5000,5,0)-1))</f>
        <v>121998124.67503211</v>
      </c>
      <c r="D681" s="12">
        <f>VLOOKUP($A680,Master!$A$6:$R$4994,$I$1,0)*(1+0.75*(VLOOKUP($A681,'Old-UVXY-OHLC'!$A$3:$E$5000,D$1,0)/VLOOKUP('Old-UVXY-OHLC'!$A680,'Old-UVXY-OHLC'!$A$3:$E$5000,5,0)-1))</f>
        <v>118767895.27905904</v>
      </c>
      <c r="E681" s="12">
        <f>VLOOKUP(A681,Master!A$6:R$4994,$I$1,0)</f>
        <v>119140062.54790787</v>
      </c>
    </row>
    <row r="682" spans="1:5" x14ac:dyDescent="0.25">
      <c r="A682" s="1">
        <v>39056</v>
      </c>
      <c r="B682" s="12">
        <f>VLOOKUP($A681,Master!$A$6:$R$4994,$I$1,0)*(1+0.75*(VLOOKUP($A682,'Old-UVXY-OHLC'!$A$3:$E$5000,B$1,0)/VLOOKUP('Old-UVXY-OHLC'!$A681,'Old-UVXY-OHLC'!$A$3:$E$5000,5,0)-1))</f>
        <v>118045121.36835584</v>
      </c>
      <c r="C682" s="12">
        <f>VLOOKUP($A681,Master!$A$6:$R$4994,$I$1,0)*(1+0.75*(VLOOKUP($A682,'Old-UVXY-OHLC'!$A$3:$E$5000,C$1,0)/VLOOKUP('Old-UVXY-OHLC'!$A681,'Old-UVXY-OHLC'!$A$3:$E$5000,5,0)-1))</f>
        <v>120179340.92561321</v>
      </c>
      <c r="D682" s="12">
        <f>VLOOKUP($A681,Master!$A$6:$R$4994,$I$1,0)*(1+0.75*(VLOOKUP($A682,'Old-UVXY-OHLC'!$A$3:$E$5000,D$1,0)/VLOOKUP('Old-UVXY-OHLC'!$A681,'Old-UVXY-OHLC'!$A$3:$E$5000,5,0)-1))</f>
        <v>117723462.1966521</v>
      </c>
      <c r="E682" s="12">
        <f>VLOOKUP(A682,Master!A$6:R$4994,$I$1,0)</f>
        <v>119745170.25333573</v>
      </c>
    </row>
    <row r="683" spans="1:5" x14ac:dyDescent="0.25">
      <c r="A683" s="1">
        <v>39057</v>
      </c>
      <c r="B683" s="12">
        <f>VLOOKUP($A682,Master!$A$6:$R$4994,$I$1,0)*(1+0.75*(VLOOKUP($A683,'Old-UVXY-OHLC'!$A$3:$E$5000,B$1,0)/VLOOKUP('Old-UVXY-OHLC'!$A682,'Old-UVXY-OHLC'!$A$3:$E$5000,5,0)-1))</f>
        <v>119806925.54151712</v>
      </c>
      <c r="C683" s="12">
        <f>VLOOKUP($A682,Master!$A$6:$R$4994,$I$1,0)*(1+0.75*(VLOOKUP($A683,'Old-UVXY-OHLC'!$A$3:$E$5000,C$1,0)/VLOOKUP('Old-UVXY-OHLC'!$A682,'Old-UVXY-OHLC'!$A$3:$E$5000,5,0)-1))</f>
        <v>121350555.97725895</v>
      </c>
      <c r="D683" s="12">
        <f>VLOOKUP($A682,Master!$A$6:$R$4994,$I$1,0)*(1+0.75*(VLOOKUP($A683,'Old-UVXY-OHLC'!$A$3:$E$5000,D$1,0)/VLOOKUP('Old-UVXY-OHLC'!$A682,'Old-UVXY-OHLC'!$A$3:$E$5000,5,0)-1))</f>
        <v>119189444.59364407</v>
      </c>
      <c r="E683" s="12">
        <f>VLOOKUP(A683,Master!A$6:R$4994,$I$1,0)</f>
        <v>121139451.43807979</v>
      </c>
    </row>
    <row r="684" spans="1:5" x14ac:dyDescent="0.25">
      <c r="A684" s="1">
        <v>39058</v>
      </c>
      <c r="B684" s="12">
        <f>VLOOKUP($A683,Master!$A$6:$R$4994,$I$1,0)*(1+0.75*(VLOOKUP($A684,'Old-UVXY-OHLC'!$A$3:$E$5000,B$1,0)/VLOOKUP('Old-UVXY-OHLC'!$A683,'Old-UVXY-OHLC'!$A$3:$E$5000,5,0)-1))</f>
        <v>120083659.67666939</v>
      </c>
      <c r="C684" s="12">
        <f>VLOOKUP($A683,Master!$A$6:$R$4994,$I$1,0)*(1+0.75*(VLOOKUP($A684,'Old-UVXY-OHLC'!$A$3:$E$5000,C$1,0)/VLOOKUP('Old-UVXY-OHLC'!$A683,'Old-UVXY-OHLC'!$A$3:$E$5000,5,0)-1))</f>
        <v>124825517.00569831</v>
      </c>
      <c r="D684" s="12">
        <f>VLOOKUP($A683,Master!$A$6:$R$4994,$I$1,0)*(1+0.75*(VLOOKUP($A684,'Old-UVXY-OHLC'!$A$3:$E$5000,D$1,0)/VLOOKUP('Old-UVXY-OHLC'!$A683,'Old-UVXY-OHLC'!$A$3:$E$5000,5,0)-1))</f>
        <v>119694678.06451057</v>
      </c>
      <c r="E684" s="12">
        <f>VLOOKUP(A684,Master!A$6:R$4994,$I$1,0)</f>
        <v>124379745.09302774</v>
      </c>
    </row>
    <row r="685" spans="1:5" x14ac:dyDescent="0.25">
      <c r="A685" s="1">
        <v>39059</v>
      </c>
      <c r="B685" s="12">
        <f>VLOOKUP($A684,Master!$A$6:$R$4994,$I$1,0)*(1+0.75*(VLOOKUP($A685,'Old-UVXY-OHLC'!$A$3:$E$5000,B$1,0)/VLOOKUP('Old-UVXY-OHLC'!$A684,'Old-UVXY-OHLC'!$A$3:$E$5000,5,0)-1))</f>
        <v>124479148.52925684</v>
      </c>
      <c r="C685" s="12">
        <f>VLOOKUP($A684,Master!$A$6:$R$4994,$I$1,0)*(1+0.75*(VLOOKUP($A685,'Old-UVXY-OHLC'!$A$3:$E$5000,C$1,0)/VLOOKUP('Old-UVXY-OHLC'!$A684,'Old-UVXY-OHLC'!$A$3:$E$5000,5,0)-1))</f>
        <v>127510771.27666771</v>
      </c>
      <c r="D685" s="12">
        <f>VLOOKUP($A684,Master!$A$6:$R$4994,$I$1,0)*(1+0.75*(VLOOKUP($A685,'Old-UVXY-OHLC'!$A$3:$E$5000,D$1,0)/VLOOKUP('Old-UVXY-OHLC'!$A684,'Old-UVXY-OHLC'!$A$3:$E$5000,5,0)-1))</f>
        <v>123385783.55376729</v>
      </c>
      <c r="E685" s="12">
        <f>VLOOKUP(A685,Master!A$6:R$4994,$I$1,0)</f>
        <v>124676743.41579224</v>
      </c>
    </row>
    <row r="686" spans="1:5" x14ac:dyDescent="0.25">
      <c r="A686" s="1">
        <v>39062</v>
      </c>
      <c r="B686" s="12">
        <f>VLOOKUP($A685,Master!$A$6:$R$4994,$I$1,0)*(1+0.75*(VLOOKUP($A686,'Old-UVXY-OHLC'!$A$3:$E$5000,B$1,0)/VLOOKUP('Old-UVXY-OHLC'!$A685,'Old-UVXY-OHLC'!$A$3:$E$5000,5,0)-1))</f>
        <v>123920310.8598929</v>
      </c>
      <c r="C686" s="12">
        <f>VLOOKUP($A685,Master!$A$6:$R$4994,$I$1,0)*(1+0.75*(VLOOKUP($A686,'Old-UVXY-OHLC'!$A$3:$E$5000,C$1,0)/VLOOKUP('Old-UVXY-OHLC'!$A685,'Old-UVXY-OHLC'!$A$3:$E$5000,5,0)-1))</f>
        <v>123920310.8598929</v>
      </c>
      <c r="D686" s="12">
        <f>VLOOKUP($A685,Master!$A$6:$R$4994,$I$1,0)*(1+0.75*(VLOOKUP($A686,'Old-UVXY-OHLC'!$A$3:$E$5000,D$1,0)/VLOOKUP('Old-UVXY-OHLC'!$A685,'Old-UVXY-OHLC'!$A$3:$E$5000,5,0)-1))</f>
        <v>119102803.56382978</v>
      </c>
      <c r="E686" s="12">
        <f>VLOOKUP(A686,Master!A$6:R$4994,$I$1,0)</f>
        <v>120072767.91389853</v>
      </c>
    </row>
    <row r="687" spans="1:5" x14ac:dyDescent="0.25">
      <c r="A687" s="1">
        <v>39063</v>
      </c>
      <c r="B687" s="12">
        <f>VLOOKUP($A686,Master!$A$6:$R$4994,$I$1,0)*(1+0.75*(VLOOKUP($A687,'Old-UVXY-OHLC'!$A$3:$E$5000,B$1,0)/VLOOKUP('Old-UVXY-OHLC'!$A686,'Old-UVXY-OHLC'!$A$3:$E$5000,5,0)-1))</f>
        <v>119706913.71504399</v>
      </c>
      <c r="C687" s="12">
        <f>VLOOKUP($A686,Master!$A$6:$R$4994,$I$1,0)*(1+0.75*(VLOOKUP($A687,'Old-UVXY-OHLC'!$A$3:$E$5000,C$1,0)/VLOOKUP('Old-UVXY-OHLC'!$A686,'Old-UVXY-OHLC'!$A$3:$E$5000,5,0)-1))</f>
        <v>121133723.51474425</v>
      </c>
      <c r="D687" s="12">
        <f>VLOOKUP($A686,Master!$A$6:$R$4994,$I$1,0)*(1+0.75*(VLOOKUP($A687,'Old-UVXY-OHLC'!$A$3:$E$5000,D$1,0)/VLOOKUP('Old-UVXY-OHLC'!$A686,'Old-UVXY-OHLC'!$A$3:$E$5000,5,0)-1))</f>
        <v>115755695.5593591</v>
      </c>
      <c r="E687" s="12">
        <f>VLOOKUP(A687,Master!A$6:R$4994,$I$1,0)</f>
        <v>118169210.82317172</v>
      </c>
    </row>
    <row r="688" spans="1:5" x14ac:dyDescent="0.25">
      <c r="A688" s="1">
        <v>39064</v>
      </c>
      <c r="B688" s="12">
        <f>VLOOKUP($A687,Master!$A$6:$R$4994,$I$1,0)*(1+0.75*(VLOOKUP($A688,'Old-UVXY-OHLC'!$A$3:$E$5000,B$1,0)/VLOOKUP('Old-UVXY-OHLC'!$A687,'Old-UVXY-OHLC'!$A$3:$E$5000,5,0)-1))</f>
        <v>116683990.39452025</v>
      </c>
      <c r="C688" s="12">
        <f>VLOOKUP($A687,Master!$A$6:$R$4994,$I$1,0)*(1+0.75*(VLOOKUP($A688,'Old-UVXY-OHLC'!$A$3:$E$5000,C$1,0)/VLOOKUP('Old-UVXY-OHLC'!$A687,'Old-UVXY-OHLC'!$A$3:$E$5000,5,0)-1))</f>
        <v>117601694.25726102</v>
      </c>
      <c r="D688" s="12">
        <f>VLOOKUP($A687,Master!$A$6:$R$4994,$I$1,0)*(1+0.75*(VLOOKUP($A688,'Old-UVXY-OHLC'!$A$3:$E$5000,D$1,0)/VLOOKUP('Old-UVXY-OHLC'!$A687,'Old-UVXY-OHLC'!$A$3:$E$5000,5,0)-1))</f>
        <v>114027509.32876872</v>
      </c>
      <c r="E688" s="12">
        <f>VLOOKUP(A688,Master!A$6:R$4994,$I$1,0)</f>
        <v>115318431.2201236</v>
      </c>
    </row>
    <row r="689" spans="1:9" x14ac:dyDescent="0.25">
      <c r="A689" s="1">
        <v>39065</v>
      </c>
      <c r="B689" s="12">
        <f>VLOOKUP($A688,Master!$A$6:$R$4994,$I$1,0)*(1+0.75*(VLOOKUP($A689,'Old-UVXY-OHLC'!$A$3:$E$5000,B$1,0)/VLOOKUP('Old-UVXY-OHLC'!$A688,'Old-UVXY-OHLC'!$A$3:$E$5000,5,0)-1))</f>
        <v>114913879.18714038</v>
      </c>
      <c r="C689" s="12">
        <f>VLOOKUP($A688,Master!$A$6:$R$4994,$I$1,0)*(1+0.75*(VLOOKUP($A689,'Old-UVXY-OHLC'!$A$3:$E$5000,C$1,0)/VLOOKUP('Old-UVXY-OHLC'!$A688,'Old-UVXY-OHLC'!$A$3:$E$5000,5,0)-1))</f>
        <v>117079386.95727767</v>
      </c>
      <c r="D689" s="12">
        <f>VLOOKUP($A688,Master!$A$6:$R$4994,$I$1,0)*(1+0.75*(VLOOKUP($A689,'Old-UVXY-OHLC'!$A$3:$E$5000,D$1,0)/VLOOKUP('Old-UVXY-OHLC'!$A688,'Old-UVXY-OHLC'!$A$3:$E$5000,5,0)-1))</f>
        <v>110701885.00416319</v>
      </c>
      <c r="E689" s="12">
        <f>VLOOKUP(A689,Master!A$6:R$4994,$I$1,0)</f>
        <v>116102601.4367567</v>
      </c>
    </row>
    <row r="690" spans="1:9" x14ac:dyDescent="0.25">
      <c r="A690" s="1">
        <v>39066</v>
      </c>
      <c r="B690" s="12">
        <f>VLOOKUP($A689,Master!$A$6:$R$4994,$I$1,0)*(1+0.75*(VLOOKUP($A690,'Old-UVXY-OHLC'!$A$3:$E$5000,B$1,0)/VLOOKUP('Old-UVXY-OHLC'!$A689,'Old-UVXY-OHLC'!$A$3:$E$5000,5,0)-1))</f>
        <v>115108255.1299264</v>
      </c>
      <c r="C690" s="12">
        <f>VLOOKUP($A689,Master!$A$6:$R$4994,$I$1,0)*(1+0.75*(VLOOKUP($A690,'Old-UVXY-OHLC'!$A$3:$E$5000,C$1,0)/VLOOKUP('Old-UVXY-OHLC'!$A689,'Old-UVXY-OHLC'!$A$3:$E$5000,5,0)-1))</f>
        <v>118487568.31309362</v>
      </c>
      <c r="D690" s="12">
        <f>VLOOKUP($A689,Master!$A$6:$R$4994,$I$1,0)*(1+0.75*(VLOOKUP($A690,'Old-UVXY-OHLC'!$A$3:$E$5000,D$1,0)/VLOOKUP('Old-UVXY-OHLC'!$A689,'Old-UVXY-OHLC'!$A$3:$E$5000,5,0)-1))</f>
        <v>114753136.52610023</v>
      </c>
      <c r="E690" s="12">
        <f>VLOOKUP(A690,Master!A$6:R$4994,$I$1,0)</f>
        <v>118463064.52923092</v>
      </c>
    </row>
    <row r="691" spans="1:9" x14ac:dyDescent="0.25">
      <c r="A691" s="1">
        <v>39069</v>
      </c>
      <c r="B691" s="12">
        <f>VLOOKUP($A690,Master!$A$6:$R$4994,$I$1,0)*(1+0.75*(VLOOKUP($A691,'Old-UVXY-OHLC'!$A$3:$E$5000,B$1,0)/VLOOKUP('Old-UVXY-OHLC'!$A690,'Old-UVXY-OHLC'!$A$3:$E$5000,5,0)-1))</f>
        <v>119326409.15491456</v>
      </c>
      <c r="C691" s="12">
        <f>VLOOKUP($A690,Master!$A$6:$R$4994,$I$1,0)*(1+0.75*(VLOOKUP($A691,'Old-UVXY-OHLC'!$A$3:$E$5000,C$1,0)/VLOOKUP('Old-UVXY-OHLC'!$A690,'Old-UVXY-OHLC'!$A$3:$E$5000,5,0)-1))</f>
        <v>119657559.44910339</v>
      </c>
      <c r="D691" s="12">
        <f>VLOOKUP($A690,Master!$A$6:$R$4994,$I$1,0)*(1+0.75*(VLOOKUP($A691,'Old-UVXY-OHLC'!$A$3:$E$5000,D$1,0)/VLOOKUP('Old-UVXY-OHLC'!$A690,'Old-UVXY-OHLC'!$A$3:$E$5000,5,0)-1))</f>
        <v>116405224.98367487</v>
      </c>
      <c r="E691" s="12">
        <f>VLOOKUP(A691,Master!A$6:R$4994,$I$1,0)</f>
        <v>118991827.69569498</v>
      </c>
    </row>
    <row r="692" spans="1:9" x14ac:dyDescent="0.25">
      <c r="A692" s="1">
        <v>39070</v>
      </c>
      <c r="B692" s="12">
        <f>VLOOKUP($A691,Master!$A$6:$R$4994,$I$1,0)*(1+0.75*(VLOOKUP($A692,'Old-UVXY-OHLC'!$A$3:$E$5000,B$1,0)/VLOOKUP('Old-UVXY-OHLC'!$A691,'Old-UVXY-OHLC'!$A$3:$E$5000,5,0)-1))</f>
        <v>120367613.21937242</v>
      </c>
      <c r="C692" s="12">
        <f>VLOOKUP($A691,Master!$A$6:$R$4994,$I$1,0)*(1+0.75*(VLOOKUP($A692,'Old-UVXY-OHLC'!$A$3:$E$5000,C$1,0)/VLOOKUP('Old-UVXY-OHLC'!$A691,'Old-UVXY-OHLC'!$A$3:$E$5000,5,0)-1))</f>
        <v>121337732.16977127</v>
      </c>
      <c r="D692" s="12">
        <f>VLOOKUP($A691,Master!$A$6:$R$4994,$I$1,0)*(1+0.75*(VLOOKUP($A692,'Old-UVXY-OHLC'!$A$3:$E$5000,D$1,0)/VLOOKUP('Old-UVXY-OHLC'!$A691,'Old-UVXY-OHLC'!$A$3:$E$5000,5,0)-1))</f>
        <v>113523959.39818498</v>
      </c>
      <c r="E692" s="12">
        <f>VLOOKUP(A692,Master!A$6:R$4994,$I$1,0)</f>
        <v>114263662.69665362</v>
      </c>
    </row>
    <row r="693" spans="1:9" x14ac:dyDescent="0.25">
      <c r="A693" s="1">
        <v>39071</v>
      </c>
      <c r="B693" s="12">
        <f>VLOOKUP($A692,Master!$A$6:$R$4994,$I$1,0)*(1+0.75*(VLOOKUP($A693,'Old-UVXY-OHLC'!$A$3:$E$5000,B$1,0)/VLOOKUP('Old-UVXY-OHLC'!$A692,'Old-UVXY-OHLC'!$A$3:$E$5000,5,0)-1))</f>
        <v>113018646.10932963</v>
      </c>
      <c r="C693" s="12">
        <f>VLOOKUP($A692,Master!$A$6:$R$4994,$I$1,0)*(1+0.75*(VLOOKUP($A693,'Old-UVXY-OHLC'!$A$3:$E$5000,C$1,0)/VLOOKUP('Old-UVXY-OHLC'!$A692,'Old-UVXY-OHLC'!$A$3:$E$5000,5,0)-1))</f>
        <v>117168654.3089195</v>
      </c>
      <c r="D693" s="12">
        <f>VLOOKUP($A692,Master!$A$6:$R$4994,$I$1,0)*(1+0.75*(VLOOKUP($A693,'Old-UVXY-OHLC'!$A$3:$E$5000,D$1,0)/VLOOKUP('Old-UVXY-OHLC'!$A692,'Old-UVXY-OHLC'!$A$3:$E$5000,5,0)-1))</f>
        <v>113018646.10932963</v>
      </c>
      <c r="E693" s="12">
        <f>VLOOKUP(A693,Master!A$6:R$4994,$I$1,0)</f>
        <v>113709221.6750284</v>
      </c>
    </row>
    <row r="694" spans="1:9" x14ac:dyDescent="0.25">
      <c r="A694" s="1">
        <v>39072</v>
      </c>
      <c r="B694" s="12">
        <f>VLOOKUP($A693,Master!$A$6:$R$4994,$I$1,0)*(1+0.75*(VLOOKUP($A694,'Old-UVXY-OHLC'!$A$3:$E$5000,B$1,0)/VLOOKUP('Old-UVXY-OHLC'!$A693,'Old-UVXY-OHLC'!$A$3:$E$5000,5,0)-1))</f>
        <v>113133909.29416725</v>
      </c>
      <c r="C694" s="12">
        <f>VLOOKUP($A693,Master!$A$6:$R$4994,$I$1,0)*(1+0.75*(VLOOKUP($A694,'Old-UVXY-OHLC'!$A$3:$E$5000,C$1,0)/VLOOKUP('Old-UVXY-OHLC'!$A693,'Old-UVXY-OHLC'!$A$3:$E$5000,5,0)-1))</f>
        <v>116044775.58299185</v>
      </c>
      <c r="D694" s="12">
        <f>VLOOKUP($A693,Master!$A$6:$R$4994,$I$1,0)*(1+0.75*(VLOOKUP($A694,'Old-UVXY-OHLC'!$A$3:$E$5000,D$1,0)/VLOOKUP('Old-UVXY-OHLC'!$A693,'Old-UVXY-OHLC'!$A$3:$E$5000,5,0)-1))</f>
        <v>113048060.19210833</v>
      </c>
      <c r="E694" s="12">
        <f>VLOOKUP(A694,Master!A$6:R$4994,$I$1,0)</f>
        <v>114961140.03952414</v>
      </c>
    </row>
    <row r="695" spans="1:9" x14ac:dyDescent="0.25">
      <c r="A695" s="1">
        <v>39073</v>
      </c>
      <c r="B695" s="12">
        <f>VLOOKUP($A694,Master!$A$6:$R$4994,$I$1,0)*(1+0.75*(VLOOKUP($A695,'Old-UVXY-OHLC'!$A$3:$E$5000,B$1,0)/VLOOKUP('Old-UVXY-OHLC'!$A694,'Old-UVXY-OHLC'!$A$3:$E$5000,5,0)-1))</f>
        <v>116212695.57684535</v>
      </c>
      <c r="C695" s="12">
        <f>VLOOKUP($A694,Master!$A$6:$R$4994,$I$1,0)*(1+0.75*(VLOOKUP($A695,'Old-UVXY-OHLC'!$A$3:$E$5000,C$1,0)/VLOOKUP('Old-UVXY-OHLC'!$A694,'Old-UVXY-OHLC'!$A$3:$E$5000,5,0)-1))</f>
        <v>119127307.49826036</v>
      </c>
      <c r="D695" s="12">
        <f>VLOOKUP($A694,Master!$A$6:$R$4994,$I$1,0)*(1+0.75*(VLOOKUP($A695,'Old-UVXY-OHLC'!$A$3:$E$5000,D$1,0)/VLOOKUP('Old-UVXY-OHLC'!$A694,'Old-UVXY-OHLC'!$A$3:$E$5000,5,0)-1))</f>
        <v>114275340.67456488</v>
      </c>
      <c r="E695" s="12">
        <f>VLOOKUP(A695,Master!A$6:R$4994,$I$1,0)</f>
        <v>117430374.0153307</v>
      </c>
    </row>
    <row r="696" spans="1:9" x14ac:dyDescent="0.25">
      <c r="A696" s="1">
        <v>39077</v>
      </c>
      <c r="B696" s="12">
        <f>VLOOKUP($A695,Master!$A$6:$R$4994,$I$1,0)*(1+0.75*(VLOOKUP($A696,'Old-UVXY-OHLC'!$A$3:$E$5000,B$1,0)/VLOOKUP('Old-UVXY-OHLC'!$A695,'Old-UVXY-OHLC'!$A$3:$E$5000,5,0)-1))</f>
        <v>116511434.05395399</v>
      </c>
      <c r="C696" s="12">
        <f>VLOOKUP($A695,Master!$A$6:$R$4994,$I$1,0)*(1+0.75*(VLOOKUP($A696,'Old-UVXY-OHLC'!$A$3:$E$5000,C$1,0)/VLOOKUP('Old-UVXY-OHLC'!$A695,'Old-UVXY-OHLC'!$A$3:$E$5000,5,0)-1))</f>
        <v>116511434.05395399</v>
      </c>
      <c r="D696" s="12">
        <f>VLOOKUP($A695,Master!$A$6:$R$4994,$I$1,0)*(1+0.75*(VLOOKUP($A696,'Old-UVXY-OHLC'!$A$3:$E$5000,D$1,0)/VLOOKUP('Old-UVXY-OHLC'!$A695,'Old-UVXY-OHLC'!$A$3:$E$5000,5,0)-1))</f>
        <v>112294570.15443081</v>
      </c>
      <c r="E696" s="12">
        <f>VLOOKUP(A696,Master!A$6:R$4994,$I$1,0)</f>
        <v>112782137.43390805</v>
      </c>
    </row>
    <row r="697" spans="1:9" x14ac:dyDescent="0.25">
      <c r="A697" s="1">
        <v>39078</v>
      </c>
      <c r="B697" s="12">
        <f>VLOOKUP($A696,Master!$A$6:$R$4994,$I$1,0)*(1+0.75*(VLOOKUP($A697,'Old-UVXY-OHLC'!$A$3:$E$5000,B$1,0)/VLOOKUP('Old-UVXY-OHLC'!$A696,'Old-UVXY-OHLC'!$A$3:$E$5000,5,0)-1))</f>
        <v>110524681.16269843</v>
      </c>
      <c r="C697" s="12">
        <f>VLOOKUP($A696,Master!$A$6:$R$4994,$I$1,0)*(1+0.75*(VLOOKUP($A697,'Old-UVXY-OHLC'!$A$3:$E$5000,C$1,0)/VLOOKUP('Old-UVXY-OHLC'!$A696,'Old-UVXY-OHLC'!$A$3:$E$5000,5,0)-1))</f>
        <v>110659466.20289539</v>
      </c>
      <c r="D697" s="12">
        <f>VLOOKUP($A696,Master!$A$6:$R$4994,$I$1,0)*(1+0.75*(VLOOKUP($A697,'Old-UVXY-OHLC'!$A$3:$E$5000,D$1,0)/VLOOKUP('Old-UVXY-OHLC'!$A696,'Old-UVXY-OHLC'!$A$3:$E$5000,5,0)-1))</f>
        <v>107627083.74695763</v>
      </c>
      <c r="E697" s="12">
        <f>VLOOKUP(A697,Master!A$6:R$4994,$I$1,0)</f>
        <v>108462649.68039797</v>
      </c>
    </row>
    <row r="698" spans="1:9" x14ac:dyDescent="0.25">
      <c r="A698" s="1">
        <v>39079</v>
      </c>
      <c r="B698" s="12">
        <f>VLOOKUP($A697,Master!$A$6:$R$4994,$I$1,0)*(1+0.75*(VLOOKUP($A698,'Old-UVXY-OHLC'!$A$3:$E$5000,B$1,0)/VLOOKUP('Old-UVXY-OHLC'!$A697,'Old-UVXY-OHLC'!$A$3:$E$5000,5,0)-1))</f>
        <v>108470931.55743505</v>
      </c>
      <c r="C698" s="12">
        <f>VLOOKUP($A697,Master!$A$6:$R$4994,$I$1,0)*(1+0.75*(VLOOKUP($A698,'Old-UVXY-OHLC'!$A$3:$E$5000,C$1,0)/VLOOKUP('Old-UVXY-OHLC'!$A697,'Old-UVXY-OHLC'!$A$3:$E$5000,5,0)-1))</f>
        <v>110380094.80160907</v>
      </c>
      <c r="D698" s="12">
        <f>VLOOKUP($A697,Master!$A$6:$R$4994,$I$1,0)*(1+0.75*(VLOOKUP($A698,'Old-UVXY-OHLC'!$A$3:$E$5000,D$1,0)/VLOOKUP('Old-UVXY-OHLC'!$A697,'Old-UVXY-OHLC'!$A$3:$E$5000,5,0)-1))</f>
        <v>107975023.8491607</v>
      </c>
      <c r="E698" s="12">
        <f>VLOOKUP(A698,Master!A$6:R$4994,$I$1,0)</f>
        <v>109926478.36317867</v>
      </c>
    </row>
    <row r="699" spans="1:9" x14ac:dyDescent="0.25">
      <c r="A699" s="1">
        <v>39080</v>
      </c>
      <c r="B699" s="12">
        <f>VLOOKUP($A698,Master!$A$6:$R$4994,$I$1,0)*(1+0.75*(VLOOKUP($A699,'Old-UVXY-OHLC'!$A$3:$E$5000,B$1,0)/VLOOKUP('Old-UVXY-OHLC'!$A698,'Old-UVXY-OHLC'!$A$3:$E$5000,5,0)-1))</f>
        <v>110488166.43675554</v>
      </c>
      <c r="C699" s="12">
        <f>VLOOKUP($A698,Master!$A$6:$R$4994,$I$1,0)*(1+0.75*(VLOOKUP($A699,'Old-UVXY-OHLC'!$A$3:$E$5000,C$1,0)/VLOOKUP('Old-UVXY-OHLC'!$A698,'Old-UVXY-OHLC'!$A$3:$E$5000,5,0)-1))</f>
        <v>113841796.13948743</v>
      </c>
      <c r="D699" s="12">
        <f>VLOOKUP($A698,Master!$A$6:$R$4994,$I$1,0)*(1+0.75*(VLOOKUP($A699,'Old-UVXY-OHLC'!$A$3:$E$5000,D$1,0)/VLOOKUP('Old-UVXY-OHLC'!$A698,'Old-UVXY-OHLC'!$A$3:$E$5000,5,0)-1))</f>
        <v>109447388.40564555</v>
      </c>
      <c r="E699" s="12">
        <f>VLOOKUP(A699,Master!A$6:R$4994,$I$1,0)</f>
        <v>111677804.84905468</v>
      </c>
    </row>
    <row r="700" spans="1:9" x14ac:dyDescent="0.25">
      <c r="A700" s="1">
        <v>39085</v>
      </c>
      <c r="B700" s="12">
        <f>VLOOKUP($A699,Master!$A$6:$R$4994,$I$1,0)*(1+0.75*(VLOOKUP($A700,'Old-UVXY-OHLC'!$A$3:$E$5000,B$1,0)/VLOOKUP('Old-UVXY-OHLC'!$A699,'Old-UVXY-OHLC'!$A$3:$E$5000,5,0)-1))</f>
        <v>111677804.84905468</v>
      </c>
      <c r="C700" s="12">
        <f>VLOOKUP($A699,Master!$A$6:$R$4994,$I$1,0)*(1+0.75*(VLOOKUP($A700,'Old-UVXY-OHLC'!$A$3:$E$5000,C$1,0)/VLOOKUP('Old-UVXY-OHLC'!$A699,'Old-UVXY-OHLC'!$A$3:$E$5000,5,0)-1))</f>
        <v>111791973.43301031</v>
      </c>
      <c r="D700" s="12">
        <f>VLOOKUP($A699,Master!$A$6:$R$4994,$I$1,0)*(1+0.75*(VLOOKUP($A700,'Old-UVXY-OHLC'!$A$3:$E$5000,D$1,0)/VLOOKUP('Old-UVXY-OHLC'!$A699,'Old-UVXY-OHLC'!$A$3:$E$5000,5,0)-1))</f>
        <v>111677804.84905468</v>
      </c>
      <c r="E700" s="12">
        <f>VLOOKUP(A700,Master!A$6:R$4994,$I$1,0)</f>
        <v>111672450.5364401</v>
      </c>
      <c r="I700" t="str">
        <f>IF(OR(C700&lt;D700,C700&lt;E700),1,"")</f>
        <v/>
      </c>
    </row>
    <row r="701" spans="1:9" x14ac:dyDescent="0.25">
      <c r="A701" s="1">
        <v>39086</v>
      </c>
      <c r="B701" s="12">
        <f>VLOOKUP($A700,Master!$A$6:$R$4994,$I$1,0)*(1+0.75*(VLOOKUP($A701,'Old-UVXY-OHLC'!$A$3:$E$5000,B$1,0)/VLOOKUP('Old-UVXY-OHLC'!$A700,'Old-UVXY-OHLC'!$A$3:$E$5000,5,0)-1))</f>
        <v>112067972.08835465</v>
      </c>
      <c r="C701" s="12">
        <f>VLOOKUP($A700,Master!$A$6:$R$4994,$I$1,0)*(1+0.75*(VLOOKUP($A701,'Old-UVXY-OHLC'!$A$3:$E$5000,C$1,0)/VLOOKUP('Old-UVXY-OHLC'!$A700,'Old-UVXY-OHLC'!$A$3:$E$5000,5,0)-1))</f>
        <v>114573023.52326769</v>
      </c>
      <c r="D701" s="12">
        <f>VLOOKUP($A700,Master!$A$6:$R$4994,$I$1,0)*(1+0.75*(VLOOKUP($A701,'Old-UVXY-OHLC'!$A$3:$E$5000,D$1,0)/VLOOKUP('Old-UVXY-OHLC'!$A700,'Old-UVXY-OHLC'!$A$3:$E$5000,5,0)-1))</f>
        <v>110288072.64366148</v>
      </c>
      <c r="E701" s="12">
        <f>VLOOKUP(A701,Master!A$6:R$4994,$I$1,0)</f>
        <v>110843086.7594485</v>
      </c>
    </row>
    <row r="702" spans="1:9" x14ac:dyDescent="0.25">
      <c r="A702" s="1">
        <v>39087</v>
      </c>
      <c r="B702" s="12">
        <f>VLOOKUP($A701,Master!$A$6:$R$4994,$I$1,0)*(1+0.75*(VLOOKUP($A702,'Old-UVXY-OHLC'!$A$3:$E$5000,B$1,0)/VLOOKUP('Old-UVXY-OHLC'!$A701,'Old-UVXY-OHLC'!$A$3:$E$5000,5,0)-1))</f>
        <v>112111278.25019313</v>
      </c>
      <c r="C702" s="12">
        <f>VLOOKUP($A701,Master!$A$6:$R$4994,$I$1,0)*(1+0.75*(VLOOKUP($A702,'Old-UVXY-OHLC'!$A$3:$E$5000,C$1,0)/VLOOKUP('Old-UVXY-OHLC'!$A701,'Old-UVXY-OHLC'!$A$3:$E$5000,5,0)-1))</f>
        <v>116341340.46085913</v>
      </c>
      <c r="D702" s="12">
        <f>VLOOKUP($A701,Master!$A$6:$R$4994,$I$1,0)*(1+0.75*(VLOOKUP($A702,'Old-UVXY-OHLC'!$A$3:$E$5000,D$1,0)/VLOOKUP('Old-UVXY-OHLC'!$A701,'Old-UVXY-OHLC'!$A$3:$E$5000,5,0)-1))</f>
        <v>111595813.69364293</v>
      </c>
      <c r="E702" s="12">
        <f>VLOOKUP(A702,Master!A$6:R$4994,$I$1,0)</f>
        <v>114753296.44058263</v>
      </c>
    </row>
    <row r="703" spans="1:9" x14ac:dyDescent="0.25">
      <c r="A703" s="1">
        <v>39090</v>
      </c>
      <c r="B703" s="12">
        <f>VLOOKUP($A702,Master!$A$6:$R$4994,$I$1,0)*(1+0.75*(VLOOKUP($A703,'Old-UVXY-OHLC'!$A$3:$E$5000,B$1,0)/VLOOKUP('Old-UVXY-OHLC'!$A702,'Old-UVXY-OHLC'!$A$3:$E$5000,5,0)-1))</f>
        <v>115527168.72286116</v>
      </c>
      <c r="C703" s="12">
        <f>VLOOKUP($A702,Master!$A$6:$R$4994,$I$1,0)*(1+0.75*(VLOOKUP($A703,'Old-UVXY-OHLC'!$A$3:$E$5000,C$1,0)/VLOOKUP('Old-UVXY-OHLC'!$A702,'Old-UVXY-OHLC'!$A$3:$E$5000,5,0)-1))</f>
        <v>116383359.5820805</v>
      </c>
      <c r="D703" s="12">
        <f>VLOOKUP($A702,Master!$A$6:$R$4994,$I$1,0)*(1+0.75*(VLOOKUP($A703,'Old-UVXY-OHLC'!$A$3:$E$5000,D$1,0)/VLOOKUP('Old-UVXY-OHLC'!$A702,'Old-UVXY-OHLC'!$A$3:$E$5000,5,0)-1))</f>
        <v>112947406.18427251</v>
      </c>
      <c r="E703" s="12">
        <f>VLOOKUP(A703,Master!A$6:R$4994,$I$1,0)</f>
        <v>112870658.92614564</v>
      </c>
    </row>
    <row r="704" spans="1:9" x14ac:dyDescent="0.25">
      <c r="A704" s="1">
        <v>39091</v>
      </c>
      <c r="B704" s="12">
        <f>VLOOKUP($A703,Master!$A$6:$R$4994,$I$1,0)*(1+0.75*(VLOOKUP($A704,'Old-UVXY-OHLC'!$A$3:$E$5000,B$1,0)/VLOOKUP('Old-UVXY-OHLC'!$A703,'Old-UVXY-OHLC'!$A$3:$E$5000,5,0)-1))</f>
        <v>112724058.89027283</v>
      </c>
      <c r="C704" s="12">
        <f>VLOOKUP($A703,Master!$A$6:$R$4994,$I$1,0)*(1+0.75*(VLOOKUP($A704,'Old-UVXY-OHLC'!$A$3:$E$5000,C$1,0)/VLOOKUP('Old-UVXY-OHLC'!$A703,'Old-UVXY-OHLC'!$A$3:$E$5000,5,0)-1))</f>
        <v>113619940.20092507</v>
      </c>
      <c r="D704" s="12">
        <f>VLOOKUP($A703,Master!$A$6:$R$4994,$I$1,0)*(1+0.75*(VLOOKUP($A704,'Old-UVXY-OHLC'!$A$3:$E$5000,D$1,0)/VLOOKUP('Old-UVXY-OHLC'!$A703,'Old-UVXY-OHLC'!$A$3:$E$5000,5,0)-1))</f>
        <v>109303414.77895182</v>
      </c>
      <c r="E704" s="12">
        <f>VLOOKUP(A704,Master!A$6:R$4994,$I$1,0)</f>
        <v>112111860.06011233</v>
      </c>
    </row>
    <row r="705" spans="1:5" x14ac:dyDescent="0.25">
      <c r="A705" s="1">
        <v>39092</v>
      </c>
      <c r="B705" s="12">
        <f>VLOOKUP($A704,Master!$A$6:$R$4994,$I$1,0)*(1+0.75*(VLOOKUP($A705,'Old-UVXY-OHLC'!$A$3:$E$5000,B$1,0)/VLOOKUP('Old-UVXY-OHLC'!$A704,'Old-UVXY-OHLC'!$A$3:$E$5000,5,0)-1))</f>
        <v>113438563.85819912</v>
      </c>
      <c r="C705" s="12">
        <f>VLOOKUP($A704,Master!$A$6:$R$4994,$I$1,0)*(1+0.75*(VLOOKUP($A705,'Old-UVXY-OHLC'!$A$3:$E$5000,C$1,0)/VLOOKUP('Old-UVXY-OHLC'!$A704,'Old-UVXY-OHLC'!$A$3:$E$5000,5,0)-1))</f>
        <v>114182822.57252994</v>
      </c>
      <c r="D705" s="12">
        <f>VLOOKUP($A704,Master!$A$6:$R$4994,$I$1,0)*(1+0.75*(VLOOKUP($A705,'Old-UVXY-OHLC'!$A$3:$E$5000,D$1,0)/VLOOKUP('Old-UVXY-OHLC'!$A704,'Old-UVXY-OHLC'!$A$3:$E$5000,5,0)-1))</f>
        <v>110008562.81701761</v>
      </c>
      <c r="E705" s="12">
        <f>VLOOKUP(A705,Master!A$6:R$4994,$I$1,0)</f>
        <v>110277701.36513714</v>
      </c>
    </row>
    <row r="706" spans="1:5" x14ac:dyDescent="0.25">
      <c r="A706" s="1">
        <v>39093</v>
      </c>
      <c r="B706" s="12">
        <f>VLOOKUP($A705,Master!$A$6:$R$4994,$I$1,0)*(1+0.75*(VLOOKUP($A706,'Old-UVXY-OHLC'!$A$3:$E$5000,B$1,0)/VLOOKUP('Old-UVXY-OHLC'!$A705,'Old-UVXY-OHLC'!$A$3:$E$5000,5,0)-1))</f>
        <v>109365726.28135766</v>
      </c>
      <c r="C706" s="12">
        <f>VLOOKUP($A705,Master!$A$6:$R$4994,$I$1,0)*(1+0.75*(VLOOKUP($A706,'Old-UVXY-OHLC'!$A$3:$E$5000,C$1,0)/VLOOKUP('Old-UVXY-OHLC'!$A705,'Old-UVXY-OHLC'!$A$3:$E$5000,5,0)-1))</f>
        <v>109365726.28135766</v>
      </c>
      <c r="D706" s="12">
        <f>VLOOKUP($A705,Master!$A$6:$R$4994,$I$1,0)*(1+0.75*(VLOOKUP($A706,'Old-UVXY-OHLC'!$A$3:$E$5000,D$1,0)/VLOOKUP('Old-UVXY-OHLC'!$A705,'Old-UVXY-OHLC'!$A$3:$E$5000,5,0)-1))</f>
        <v>97758261.145667106</v>
      </c>
      <c r="E706" s="12">
        <f>VLOOKUP(A706,Master!A$6:R$4994,$I$1,0)</f>
        <v>98935111.884393379</v>
      </c>
    </row>
    <row r="707" spans="1:5" x14ac:dyDescent="0.25">
      <c r="A707" s="1">
        <v>39094</v>
      </c>
      <c r="B707" s="12">
        <f>VLOOKUP($A706,Master!$A$6:$R$4994,$I$1,0)*(1+0.75*(VLOOKUP($A707,'Old-UVXY-OHLC'!$A$3:$E$5000,B$1,0)/VLOOKUP('Old-UVXY-OHLC'!$A706,'Old-UVXY-OHLC'!$A$3:$E$5000,5,0)-1))</f>
        <v>98353374.95009391</v>
      </c>
      <c r="C707" s="12">
        <f>VLOOKUP($A706,Master!$A$6:$R$4994,$I$1,0)*(1+0.75*(VLOOKUP($A707,'Old-UVXY-OHLC'!$A$3:$E$5000,C$1,0)/VLOOKUP('Old-UVXY-OHLC'!$A706,'Old-UVXY-OHLC'!$A$3:$E$5000,5,0)-1))</f>
        <v>98644243.417243645</v>
      </c>
      <c r="D707" s="12">
        <f>VLOOKUP($A706,Master!$A$6:$R$4994,$I$1,0)*(1+0.75*(VLOOKUP($A707,'Old-UVXY-OHLC'!$A$3:$E$5000,D$1,0)/VLOOKUP('Old-UVXY-OHLC'!$A706,'Old-UVXY-OHLC'!$A$3:$E$5000,5,0)-1))</f>
        <v>95352886.490348071</v>
      </c>
      <c r="E707" s="12">
        <f>VLOOKUP(A707,Master!A$6:R$4994,$I$1,0)</f>
        <v>96313968.147042409</v>
      </c>
    </row>
    <row r="708" spans="1:5" x14ac:dyDescent="0.25">
      <c r="A708" s="1">
        <v>39098</v>
      </c>
      <c r="B708" s="12">
        <f>VLOOKUP($A707,Master!$A$6:$R$4994,$I$1,0)*(1+0.75*(VLOOKUP($A708,'Old-UVXY-OHLC'!$A$3:$E$5000,B$1,0)/VLOOKUP('Old-UVXY-OHLC'!$A707,'Old-UVXY-OHLC'!$A$3:$E$5000,5,0)-1))</f>
        <v>97850078.776911423</v>
      </c>
      <c r="C708" s="12">
        <f>VLOOKUP($A707,Master!$A$6:$R$4994,$I$1,0)*(1+0.75*(VLOOKUP($A708,'Old-UVXY-OHLC'!$A$3:$E$5000,C$1,0)/VLOOKUP('Old-UVXY-OHLC'!$A707,'Old-UVXY-OHLC'!$A$3:$E$5000,5,0)-1))</f>
        <v>98173867.453327641</v>
      </c>
      <c r="D708" s="12">
        <f>VLOOKUP($A707,Master!$A$6:$R$4994,$I$1,0)*(1+0.75*(VLOOKUP($A708,'Old-UVXY-OHLC'!$A$3:$E$5000,D$1,0)/VLOOKUP('Old-UVXY-OHLC'!$A707,'Old-UVXY-OHLC'!$A$3:$E$5000,5,0)-1))</f>
        <v>92541439.659718484</v>
      </c>
      <c r="E708" s="12">
        <f>VLOOKUP(A708,Master!A$6:R$4994,$I$1,0)</f>
        <v>94220566.149565086</v>
      </c>
    </row>
    <row r="709" spans="1:5" x14ac:dyDescent="0.25">
      <c r="A709" s="1">
        <v>39099</v>
      </c>
      <c r="B709" s="12">
        <f>VLOOKUP($A708,Master!$A$6:$R$4994,$I$1,0)*(1+0.75*(VLOOKUP($A709,'Old-UVXY-OHLC'!$A$3:$E$5000,B$1,0)/VLOOKUP('Old-UVXY-OHLC'!$A708,'Old-UVXY-OHLC'!$A$3:$E$5000,5,0)-1))</f>
        <v>94814402.941744536</v>
      </c>
      <c r="C709" s="12">
        <f>VLOOKUP($A708,Master!$A$6:$R$4994,$I$1,0)*(1+0.75*(VLOOKUP($A709,'Old-UVXY-OHLC'!$A$3:$E$5000,C$1,0)/VLOOKUP('Old-UVXY-OHLC'!$A708,'Old-UVXY-OHLC'!$A$3:$E$5000,5,0)-1))</f>
        <v>95764522.032251418</v>
      </c>
      <c r="D709" s="12">
        <f>VLOOKUP($A708,Master!$A$6:$R$4994,$I$1,0)*(1+0.75*(VLOOKUP($A709,'Old-UVXY-OHLC'!$A$3:$E$5000,D$1,0)/VLOOKUP('Old-UVXY-OHLC'!$A708,'Old-UVXY-OHLC'!$A$3:$E$5000,5,0)-1))</f>
        <v>92676610.266878784</v>
      </c>
      <c r="E709" s="12">
        <f>VLOOKUP(A709,Master!A$6:R$4994,$I$1,0)</f>
        <v>94338439.049976036</v>
      </c>
    </row>
    <row r="710" spans="1:5" x14ac:dyDescent="0.25">
      <c r="A710" s="1">
        <v>39100</v>
      </c>
      <c r="B710" s="12">
        <f>VLOOKUP($A709,Master!$A$6:$R$4994,$I$1,0)*(1+0.75*(VLOOKUP($A710,'Old-UVXY-OHLC'!$A$3:$E$5000,B$1,0)/VLOOKUP('Old-UVXY-OHLC'!$A709,'Old-UVXY-OHLC'!$A$3:$E$5000,5,0)-1))</f>
        <v>94308864.4383865</v>
      </c>
      <c r="C710" s="12">
        <f>VLOOKUP($A709,Master!$A$6:$R$4994,$I$1,0)*(1+0.75*(VLOOKUP($A710,'Old-UVXY-OHLC'!$A$3:$E$5000,C$1,0)/VLOOKUP('Old-UVXY-OHLC'!$A709,'Old-UVXY-OHLC'!$A$3:$E$5000,5,0)-1))</f>
        <v>96556996.507331699</v>
      </c>
      <c r="D710" s="12">
        <f>VLOOKUP($A709,Master!$A$6:$R$4994,$I$1,0)*(1+0.75*(VLOOKUP($A710,'Old-UVXY-OHLC'!$A$3:$E$5000,D$1,0)/VLOOKUP('Old-UVXY-OHLC'!$A709,'Old-UVXY-OHLC'!$A$3:$E$5000,5,0)-1))</f>
        <v>92628683.60605365</v>
      </c>
      <c r="E710" s="12">
        <f>VLOOKUP(A710,Master!A$6:R$4994,$I$1,0)</f>
        <v>96023621.843636736</v>
      </c>
    </row>
    <row r="711" spans="1:5" x14ac:dyDescent="0.25">
      <c r="A711" s="1">
        <v>39101</v>
      </c>
      <c r="B711" s="12">
        <f>VLOOKUP($A710,Master!$A$6:$R$4994,$I$1,0)*(1+0.75*(VLOOKUP($A711,'Old-UVXY-OHLC'!$A$3:$E$5000,B$1,0)/VLOOKUP('Old-UVXY-OHLC'!$A710,'Old-UVXY-OHLC'!$A$3:$E$5000,5,0)-1))</f>
        <v>94944302.727975219</v>
      </c>
      <c r="C711" s="12">
        <f>VLOOKUP($A710,Master!$A$6:$R$4994,$I$1,0)*(1+0.75*(VLOOKUP($A711,'Old-UVXY-OHLC'!$A$3:$E$5000,C$1,0)/VLOOKUP('Old-UVXY-OHLC'!$A710,'Old-UVXY-OHLC'!$A$3:$E$5000,5,0)-1))</f>
        <v>94944302.727975219</v>
      </c>
      <c r="D711" s="12">
        <f>VLOOKUP($A710,Master!$A$6:$R$4994,$I$1,0)*(1+0.75*(VLOOKUP($A711,'Old-UVXY-OHLC'!$A$3:$E$5000,D$1,0)/VLOOKUP('Old-UVXY-OHLC'!$A710,'Old-UVXY-OHLC'!$A$3:$E$5000,5,0)-1))</f>
        <v>90994702.395301059</v>
      </c>
      <c r="E711" s="12">
        <f>VLOOKUP(A711,Master!A$6:R$4994,$I$1,0)</f>
        <v>91930818.252622485</v>
      </c>
    </row>
    <row r="712" spans="1:5" x14ac:dyDescent="0.25">
      <c r="A712" s="1">
        <v>39104</v>
      </c>
      <c r="B712" s="12">
        <f>VLOOKUP($A711,Master!$A$6:$R$4994,$I$1,0)*(1+0.75*(VLOOKUP($A712,'Old-UVXY-OHLC'!$A$3:$E$5000,B$1,0)/VLOOKUP('Old-UVXY-OHLC'!$A711,'Old-UVXY-OHLC'!$A$3:$E$5000,5,0)-1))</f>
        <v>92733521.175901338</v>
      </c>
      <c r="C712" s="12">
        <f>VLOOKUP($A711,Master!$A$6:$R$4994,$I$1,0)*(1+0.75*(VLOOKUP($A712,'Old-UVXY-OHLC'!$A$3:$E$5000,C$1,0)/VLOOKUP('Old-UVXY-OHLC'!$A711,'Old-UVXY-OHLC'!$A$3:$E$5000,5,0)-1))</f>
        <v>96078116.68956317</v>
      </c>
      <c r="D712" s="12">
        <f>VLOOKUP($A711,Master!$A$6:$R$4994,$I$1,0)*(1+0.75*(VLOOKUP($A712,'Old-UVXY-OHLC'!$A$3:$E$5000,D$1,0)/VLOOKUP('Old-UVXY-OHLC'!$A711,'Old-UVXY-OHLC'!$A$3:$E$5000,5,0)-1))</f>
        <v>92151863.754409432</v>
      </c>
      <c r="E712" s="12">
        <f>VLOOKUP(A712,Master!A$6:R$4994,$I$1,0)</f>
        <v>93684749.627074182</v>
      </c>
    </row>
    <row r="713" spans="1:5" x14ac:dyDescent="0.25">
      <c r="A713" s="1">
        <v>39105</v>
      </c>
      <c r="B713" s="12">
        <f>VLOOKUP($A712,Master!$A$6:$R$4994,$I$1,0)*(1+0.75*(VLOOKUP($A713,'Old-UVXY-OHLC'!$A$3:$E$5000,B$1,0)/VLOOKUP('Old-UVXY-OHLC'!$A712,'Old-UVXY-OHLC'!$A$3:$E$5000,5,0)-1))</f>
        <v>95503114.112156346</v>
      </c>
      <c r="C713" s="12">
        <f>VLOOKUP($A712,Master!$A$6:$R$4994,$I$1,0)*(1+0.75*(VLOOKUP($A713,'Old-UVXY-OHLC'!$A$3:$E$5000,C$1,0)/VLOOKUP('Old-UVXY-OHLC'!$A712,'Old-UVXY-OHLC'!$A$3:$E$5000,5,0)-1))</f>
        <v>95503114.112156346</v>
      </c>
      <c r="D713" s="12">
        <f>VLOOKUP($A712,Master!$A$6:$R$4994,$I$1,0)*(1+0.75*(VLOOKUP($A713,'Old-UVXY-OHLC'!$A$3:$E$5000,D$1,0)/VLOOKUP('Old-UVXY-OHLC'!$A712,'Old-UVXY-OHLC'!$A$3:$E$5000,5,0)-1))</f>
        <v>89208783.093260944</v>
      </c>
      <c r="E713" s="12">
        <f>VLOOKUP(A713,Master!A$6:R$4994,$I$1,0)</f>
        <v>89441027.59054929</v>
      </c>
    </row>
    <row r="714" spans="1:5" x14ac:dyDescent="0.25">
      <c r="A714" s="1">
        <v>39106</v>
      </c>
      <c r="B714" s="12">
        <f>VLOOKUP($A713,Master!$A$6:$R$4994,$I$1,0)*(1+0.75*(VLOOKUP($A714,'Old-UVXY-OHLC'!$A$3:$E$5000,B$1,0)/VLOOKUP('Old-UVXY-OHLC'!$A713,'Old-UVXY-OHLC'!$A$3:$E$5000,5,0)-1))</f>
        <v>88955665.613728359</v>
      </c>
      <c r="C714" s="12">
        <f>VLOOKUP($A713,Master!$A$6:$R$4994,$I$1,0)*(1+0.75*(VLOOKUP($A714,'Old-UVXY-OHLC'!$A$3:$E$5000,C$1,0)/VLOOKUP('Old-UVXY-OHLC'!$A713,'Old-UVXY-OHLC'!$A$3:$E$5000,5,0)-1))</f>
        <v>90326103.235872969</v>
      </c>
      <c r="D714" s="12">
        <f>VLOOKUP($A713,Master!$A$6:$R$4994,$I$1,0)*(1+0.75*(VLOOKUP($A714,'Old-UVXY-OHLC'!$A$3:$E$5000,D$1,0)/VLOOKUP('Old-UVXY-OHLC'!$A713,'Old-UVXY-OHLC'!$A$3:$E$5000,5,0)-1))</f>
        <v>87927821.224856272</v>
      </c>
      <c r="E714" s="12">
        <f>VLOOKUP(A714,Master!A$6:R$4994,$I$1,0)</f>
        <v>87955520.13311559</v>
      </c>
    </row>
    <row r="715" spans="1:5" x14ac:dyDescent="0.25">
      <c r="A715" s="1">
        <v>39107</v>
      </c>
      <c r="B715" s="12">
        <f>VLOOKUP($A714,Master!$A$6:$R$4994,$I$1,0)*(1+0.75*(VLOOKUP($A715,'Old-UVXY-OHLC'!$A$3:$E$5000,B$1,0)/VLOOKUP('Old-UVXY-OHLC'!$A714,'Old-UVXY-OHLC'!$A$3:$E$5000,5,0)-1))</f>
        <v>88961090.726598412</v>
      </c>
      <c r="C715" s="12">
        <f>VLOOKUP($A714,Master!$A$6:$R$4994,$I$1,0)*(1+0.75*(VLOOKUP($A715,'Old-UVXY-OHLC'!$A$3:$E$5000,C$1,0)/VLOOKUP('Old-UVXY-OHLC'!$A714,'Old-UVXY-OHLC'!$A$3:$E$5000,5,0)-1))</f>
        <v>93480514.544280678</v>
      </c>
      <c r="D715" s="12">
        <f>VLOOKUP($A714,Master!$A$6:$R$4994,$I$1,0)*(1+0.75*(VLOOKUP($A715,'Old-UVXY-OHLC'!$A$3:$E$5000,D$1,0)/VLOOKUP('Old-UVXY-OHLC'!$A714,'Old-UVXY-OHLC'!$A$3:$E$5000,5,0)-1))</f>
        <v>88746431.360724926</v>
      </c>
      <c r="E715" s="12">
        <f>VLOOKUP(A715,Master!A$6:R$4994,$I$1,0)</f>
        <v>92903414.716958448</v>
      </c>
    </row>
    <row r="716" spans="1:5" x14ac:dyDescent="0.25">
      <c r="A716" s="1">
        <v>39108</v>
      </c>
      <c r="B716" s="12">
        <f>VLOOKUP($A715,Master!$A$6:$R$4994,$I$1,0)*(1+0.75*(VLOOKUP($A716,'Old-UVXY-OHLC'!$A$3:$E$5000,B$1,0)/VLOOKUP('Old-UVXY-OHLC'!$A715,'Old-UVXY-OHLC'!$A$3:$E$5000,5,0)-1))</f>
        <v>92387800.762005806</v>
      </c>
      <c r="C716" s="12">
        <f>VLOOKUP($A715,Master!$A$6:$R$4994,$I$1,0)*(1+0.75*(VLOOKUP($A716,'Old-UVXY-OHLC'!$A$3:$E$5000,C$1,0)/VLOOKUP('Old-UVXY-OHLC'!$A715,'Old-UVXY-OHLC'!$A$3:$E$5000,5,0)-1))</f>
        <v>95000177.147447154</v>
      </c>
      <c r="D716" s="12">
        <f>VLOOKUP($A715,Master!$A$6:$R$4994,$I$1,0)*(1+0.75*(VLOOKUP($A716,'Old-UVXY-OHLC'!$A$3:$E$5000,D$1,0)/VLOOKUP('Old-UVXY-OHLC'!$A715,'Old-UVXY-OHLC'!$A$3:$E$5000,5,0)-1))</f>
        <v>91098814.977597475</v>
      </c>
      <c r="E716" s="12">
        <f>VLOOKUP(A716,Master!A$6:R$4994,$I$1,0)</f>
        <v>93274900.54727459</v>
      </c>
    </row>
    <row r="717" spans="1:5" x14ac:dyDescent="0.25">
      <c r="A717" s="1">
        <v>39111</v>
      </c>
      <c r="B717" s="12">
        <f>VLOOKUP($A716,Master!$A$6:$R$4994,$I$1,0)*(1+0.75*(VLOOKUP($A717,'Old-UVXY-OHLC'!$A$3:$E$5000,B$1,0)/VLOOKUP('Old-UVXY-OHLC'!$A716,'Old-UVXY-OHLC'!$A$3:$E$5000,5,0)-1))</f>
        <v>92474754.720762715</v>
      </c>
      <c r="C717" s="12">
        <f>VLOOKUP($A716,Master!$A$6:$R$4994,$I$1,0)*(1+0.75*(VLOOKUP($A717,'Old-UVXY-OHLC'!$A$3:$E$5000,C$1,0)/VLOOKUP('Old-UVXY-OHLC'!$A716,'Old-UVXY-OHLC'!$A$3:$E$5000,5,0)-1))</f>
        <v>93434936.267388344</v>
      </c>
      <c r="D717" s="12">
        <f>VLOOKUP($A716,Master!$A$6:$R$4994,$I$1,0)*(1+0.75*(VLOOKUP($A717,'Old-UVXY-OHLC'!$A$3:$E$5000,D$1,0)/VLOOKUP('Old-UVXY-OHLC'!$A716,'Old-UVXY-OHLC'!$A$3:$E$5000,5,0)-1))</f>
        <v>91628889.084797874</v>
      </c>
      <c r="E717" s="12">
        <f>VLOOKUP(A717,Master!A$6:R$4994,$I$1,0)</f>
        <v>92929318.226785257</v>
      </c>
    </row>
    <row r="718" spans="1:5" x14ac:dyDescent="0.25">
      <c r="A718" s="1">
        <v>39112</v>
      </c>
      <c r="B718" s="12">
        <f>VLOOKUP($A717,Master!$A$6:$R$4994,$I$1,0)*(1+0.75*(VLOOKUP($A718,'Old-UVXY-OHLC'!$A$3:$E$5000,B$1,0)/VLOOKUP('Old-UVXY-OHLC'!$A717,'Old-UVXY-OHLC'!$A$3:$E$5000,5,0)-1))</f>
        <v>93247675.242879301</v>
      </c>
      <c r="C718" s="12">
        <f>VLOOKUP($A717,Master!$A$6:$R$4994,$I$1,0)*(1+0.75*(VLOOKUP($A718,'Old-UVXY-OHLC'!$A$3:$E$5000,C$1,0)/VLOOKUP('Old-UVXY-OHLC'!$A717,'Old-UVXY-OHLC'!$A$3:$E$5000,5,0)-1))</f>
        <v>93247675.242879301</v>
      </c>
      <c r="D718" s="12">
        <f>VLOOKUP($A717,Master!$A$6:$R$4994,$I$1,0)*(1+0.75*(VLOOKUP($A718,'Old-UVXY-OHLC'!$A$3:$E$5000,D$1,0)/VLOOKUP('Old-UVXY-OHLC'!$A717,'Old-UVXY-OHLC'!$A$3:$E$5000,5,0)-1))</f>
        <v>90354061.903791204</v>
      </c>
      <c r="E718" s="12">
        <f>VLOOKUP(A718,Master!A$6:R$4994,$I$1,0)</f>
        <v>90745453.721181795</v>
      </c>
    </row>
    <row r="719" spans="1:5" x14ac:dyDescent="0.25">
      <c r="A719" s="1">
        <v>39113</v>
      </c>
      <c r="B719" s="12">
        <f>VLOOKUP($A718,Master!$A$6:$R$4994,$I$1,0)*(1+0.75*(VLOOKUP($A719,'Old-UVXY-OHLC'!$A$3:$E$5000,B$1,0)/VLOOKUP('Old-UVXY-OHLC'!$A718,'Old-UVXY-OHLC'!$A$3:$E$5000,5,0)-1))</f>
        <v>91643907.922145054</v>
      </c>
      <c r="C719" s="12">
        <f>VLOOKUP($A718,Master!$A$6:$R$4994,$I$1,0)*(1+0.75*(VLOOKUP($A719,'Old-UVXY-OHLC'!$A$3:$E$5000,C$1,0)/VLOOKUP('Old-UVXY-OHLC'!$A718,'Old-UVXY-OHLC'!$A$3:$E$5000,5,0)-1))</f>
        <v>93328558.229824603</v>
      </c>
      <c r="D719" s="12">
        <f>VLOOKUP($A718,Master!$A$6:$R$4994,$I$1,0)*(1+0.75*(VLOOKUP($A719,'Old-UVXY-OHLC'!$A$3:$E$5000,D$1,0)/VLOOKUP('Old-UVXY-OHLC'!$A718,'Old-UVXY-OHLC'!$A$3:$E$5000,5,0)-1))</f>
        <v>87151572.009497553</v>
      </c>
      <c r="E719" s="12">
        <f>VLOOKUP(A719,Master!A$6:R$4994,$I$1,0)</f>
        <v>88610738.35158433</v>
      </c>
    </row>
    <row r="720" spans="1:5" x14ac:dyDescent="0.25">
      <c r="A720" s="1">
        <v>39114</v>
      </c>
      <c r="B720" s="12">
        <f>VLOOKUP($A719,Master!$A$6:$R$4994,$I$1,0)*(1+0.75*(VLOOKUP($A720,'Old-UVXY-OHLC'!$A$3:$E$5000,B$1,0)/VLOOKUP('Old-UVXY-OHLC'!$A719,'Old-UVXY-OHLC'!$A$3:$E$5000,5,0)-1))</f>
        <v>87916837.980199799</v>
      </c>
      <c r="C720" s="12">
        <f>VLOOKUP($A719,Master!$A$6:$R$4994,$I$1,0)*(1+0.75*(VLOOKUP($A720,'Old-UVXY-OHLC'!$A$3:$E$5000,C$1,0)/VLOOKUP('Old-UVXY-OHLC'!$A719,'Old-UVXY-OHLC'!$A$3:$E$5000,5,0)-1))</f>
        <v>88077823.123885721</v>
      </c>
      <c r="D720" s="12">
        <f>VLOOKUP($A719,Master!$A$6:$R$4994,$I$1,0)*(1+0.75*(VLOOKUP($A720,'Old-UVXY-OHLC'!$A$3:$E$5000,D$1,0)/VLOOKUP('Old-UVXY-OHLC'!$A719,'Old-UVXY-OHLC'!$A$3:$E$5000,5,0)-1))</f>
        <v>86628989.021302909</v>
      </c>
      <c r="E720" s="12">
        <f>VLOOKUP(A720,Master!A$6:R$4994,$I$1,0)</f>
        <v>86972321.414823651</v>
      </c>
    </row>
    <row r="721" spans="1:5" x14ac:dyDescent="0.25">
      <c r="A721" s="1">
        <v>39115</v>
      </c>
      <c r="B721" s="12">
        <f>VLOOKUP($A720,Master!$A$6:$R$4994,$I$1,0)*(1+0.75*(VLOOKUP($A721,'Old-UVXY-OHLC'!$A$3:$E$5000,B$1,0)/VLOOKUP('Old-UVXY-OHLC'!$A720,'Old-UVXY-OHLC'!$A$3:$E$5000,5,0)-1))</f>
        <v>86444953.19053705</v>
      </c>
      <c r="C721" s="12">
        <f>VLOOKUP($A720,Master!$A$6:$R$4994,$I$1,0)*(1+0.75*(VLOOKUP($A721,'Old-UVXY-OHLC'!$A$3:$E$5000,C$1,0)/VLOOKUP('Old-UVXY-OHLC'!$A720,'Old-UVXY-OHLC'!$A$3:$E$5000,5,0)-1))</f>
        <v>87763373.751253545</v>
      </c>
      <c r="D721" s="12">
        <f>VLOOKUP($A720,Master!$A$6:$R$4994,$I$1,0)*(1+0.75*(VLOOKUP($A721,'Old-UVXY-OHLC'!$A$3:$E$5000,D$1,0)/VLOOKUP('Old-UVXY-OHLC'!$A720,'Old-UVXY-OHLC'!$A$3:$E$5000,5,0)-1))</f>
        <v>85807716.586190715</v>
      </c>
      <c r="E721" s="12">
        <f>VLOOKUP(A721,Master!A$6:R$4994,$I$1,0)</f>
        <v>86422132.569474444</v>
      </c>
    </row>
    <row r="722" spans="1:5" x14ac:dyDescent="0.25">
      <c r="A722" s="1">
        <v>39118</v>
      </c>
      <c r="B722" s="12">
        <f>VLOOKUP($A721,Master!$A$6:$R$4994,$I$1,0)*(1+0.75*(VLOOKUP($A722,'Old-UVXY-OHLC'!$A$3:$E$5000,B$1,0)/VLOOKUP('Old-UVXY-OHLC'!$A721,'Old-UVXY-OHLC'!$A$3:$E$5000,5,0)-1))</f>
        <v>86700473.798173517</v>
      </c>
      <c r="C722" s="12">
        <f>VLOOKUP($A721,Master!$A$6:$R$4994,$I$1,0)*(1+0.75*(VLOOKUP($A722,'Old-UVXY-OHLC'!$A$3:$E$5000,C$1,0)/VLOOKUP('Old-UVXY-OHLC'!$A721,'Old-UVXY-OHLC'!$A$3:$E$5000,5,0)-1))</f>
        <v>87448184.757634595</v>
      </c>
      <c r="D722" s="12">
        <f>VLOOKUP($A721,Master!$A$6:$R$4994,$I$1,0)*(1+0.75*(VLOOKUP($A722,'Old-UVXY-OHLC'!$A$3:$E$5000,D$1,0)/VLOOKUP('Old-UVXY-OHLC'!$A721,'Old-UVXY-OHLC'!$A$3:$E$5000,5,0)-1))</f>
        <v>85477936.062535718</v>
      </c>
      <c r="E722" s="12">
        <f>VLOOKUP(A722,Master!A$6:R$4994,$I$1,0)</f>
        <v>86550644.538097128</v>
      </c>
    </row>
    <row r="723" spans="1:5" x14ac:dyDescent="0.25">
      <c r="A723" s="1">
        <v>39119</v>
      </c>
      <c r="B723" s="12">
        <f>VLOOKUP($A722,Master!$A$6:$R$4994,$I$1,0)*(1+0.75*(VLOOKUP($A723,'Old-UVXY-OHLC'!$A$3:$E$5000,B$1,0)/VLOOKUP('Old-UVXY-OHLC'!$A722,'Old-UVXY-OHLC'!$A$3:$E$5000,5,0)-1))</f>
        <v>86289776.73199974</v>
      </c>
      <c r="C723" s="12">
        <f>VLOOKUP($A722,Master!$A$6:$R$4994,$I$1,0)*(1+0.75*(VLOOKUP($A723,'Old-UVXY-OHLC'!$A$3:$E$5000,C$1,0)/VLOOKUP('Old-UVXY-OHLC'!$A722,'Old-UVXY-OHLC'!$A$3:$E$5000,5,0)-1))</f>
        <v>87490872.876173317</v>
      </c>
      <c r="D723" s="12">
        <f>VLOOKUP($A722,Master!$A$6:$R$4994,$I$1,0)*(1+0.75*(VLOOKUP($A723,'Old-UVXY-OHLC'!$A$3:$E$5000,D$1,0)/VLOOKUP('Old-UVXY-OHLC'!$A722,'Old-UVXY-OHLC'!$A$3:$E$5000,5,0)-1))</f>
        <v>84507169.418888077</v>
      </c>
      <c r="E723" s="12">
        <f>VLOOKUP(A723,Master!A$6:R$4994,$I$1,0)</f>
        <v>84647666.548185229</v>
      </c>
    </row>
    <row r="724" spans="1:5" x14ac:dyDescent="0.25">
      <c r="A724" s="1">
        <v>39120</v>
      </c>
      <c r="B724" s="12">
        <f>VLOOKUP($A723,Master!$A$6:$R$4994,$I$1,0)*(1+0.75*(VLOOKUP($A724,'Old-UVXY-OHLC'!$A$3:$E$5000,B$1,0)/VLOOKUP('Old-UVXY-OHLC'!$A723,'Old-UVXY-OHLC'!$A$3:$E$5000,5,0)-1))</f>
        <v>83519025.504350752</v>
      </c>
      <c r="C724" s="12">
        <f>VLOOKUP($A723,Master!$A$6:$R$4994,$I$1,0)*(1+0.75*(VLOOKUP($A724,'Old-UVXY-OHLC'!$A$3:$E$5000,C$1,0)/VLOOKUP('Old-UVXY-OHLC'!$A723,'Old-UVXY-OHLC'!$A$3:$E$5000,5,0)-1))</f>
        <v>84056472.112259462</v>
      </c>
      <c r="D724" s="12">
        <f>VLOOKUP($A723,Master!$A$6:$R$4994,$I$1,0)*(1+0.75*(VLOOKUP($A724,'Old-UVXY-OHLC'!$A$3:$E$5000,D$1,0)/VLOOKUP('Old-UVXY-OHLC'!$A723,'Old-UVXY-OHLC'!$A$3:$E$5000,5,0)-1))</f>
        <v>82041071.086797982</v>
      </c>
      <c r="E724" s="12">
        <f>VLOOKUP(A724,Master!A$6:R$4994,$I$1,0)</f>
        <v>82953914.19306165</v>
      </c>
    </row>
    <row r="725" spans="1:5" x14ac:dyDescent="0.25">
      <c r="A725" s="1">
        <v>39121</v>
      </c>
      <c r="B725" s="12">
        <f>VLOOKUP($A724,Master!$A$6:$R$4994,$I$1,0)*(1+0.75*(VLOOKUP($A725,'Old-UVXY-OHLC'!$A$3:$E$5000,B$1,0)/VLOOKUP('Old-UVXY-OHLC'!$A724,'Old-UVXY-OHLC'!$A$3:$E$5000,5,0)-1))</f>
        <v>84442576.607970625</v>
      </c>
      <c r="C725" s="12">
        <f>VLOOKUP($A724,Master!$A$6:$R$4994,$I$1,0)*(1+0.75*(VLOOKUP($A725,'Old-UVXY-OHLC'!$A$3:$E$5000,C$1,0)/VLOOKUP('Old-UVXY-OHLC'!$A724,'Old-UVXY-OHLC'!$A$3:$E$5000,5,0)-1))</f>
        <v>85250711.227891967</v>
      </c>
      <c r="D725" s="12">
        <f>VLOOKUP($A724,Master!$A$6:$R$4994,$I$1,0)*(1+0.75*(VLOOKUP($A725,'Old-UVXY-OHLC'!$A$3:$E$5000,D$1,0)/VLOOKUP('Old-UVXY-OHLC'!$A724,'Old-UVXY-OHLC'!$A$3:$E$5000,5,0)-1))</f>
        <v>83145308.703715205</v>
      </c>
      <c r="E725" s="12">
        <f>VLOOKUP(A725,Master!A$6:R$4994,$I$1,0)</f>
        <v>83761252.526933938</v>
      </c>
    </row>
    <row r="726" spans="1:5" x14ac:dyDescent="0.25">
      <c r="A726" s="1">
        <v>39122</v>
      </c>
      <c r="B726" s="12">
        <f>VLOOKUP($A725,Master!$A$6:$R$4994,$I$1,0)*(1+0.75*(VLOOKUP($A726,'Old-UVXY-OHLC'!$A$3:$E$5000,B$1,0)/VLOOKUP('Old-UVXY-OHLC'!$A725,'Old-UVXY-OHLC'!$A$3:$E$5000,5,0)-1))</f>
        <v>83492980.455410287</v>
      </c>
      <c r="C726" s="12">
        <f>VLOOKUP($A725,Master!$A$6:$R$4994,$I$1,0)*(1+0.75*(VLOOKUP($A726,'Old-UVXY-OHLC'!$A$3:$E$5000,C$1,0)/VLOOKUP('Old-UVXY-OHLC'!$A725,'Old-UVXY-OHLC'!$A$3:$E$5000,5,0)-1))</f>
        <v>88265907.537628114</v>
      </c>
      <c r="D726" s="12">
        <f>VLOOKUP($A725,Master!$A$6:$R$4994,$I$1,0)*(1+0.75*(VLOOKUP($A726,'Old-UVXY-OHLC'!$A$3:$E$5000,D$1,0)/VLOOKUP('Old-UVXY-OHLC'!$A725,'Old-UVXY-OHLC'!$A$3:$E$5000,5,0)-1))</f>
        <v>83065379.445724294</v>
      </c>
      <c r="E726" s="12">
        <f>VLOOKUP(A726,Master!A$6:R$4994,$I$1,0)</f>
        <v>86188049.820323035</v>
      </c>
    </row>
    <row r="727" spans="1:5" x14ac:dyDescent="0.25">
      <c r="A727" s="1">
        <v>39125</v>
      </c>
      <c r="B727" s="12">
        <f>VLOOKUP($A726,Master!$A$6:$R$4994,$I$1,0)*(1+0.75*(VLOOKUP($A727,'Old-UVXY-OHLC'!$A$3:$E$5000,B$1,0)/VLOOKUP('Old-UVXY-OHLC'!$A726,'Old-UVXY-OHLC'!$A$3:$E$5000,5,0)-1))</f>
        <v>87256245.909605607</v>
      </c>
      <c r="C727" s="12">
        <f>VLOOKUP($A726,Master!$A$6:$R$4994,$I$1,0)*(1+0.75*(VLOOKUP($A727,'Old-UVXY-OHLC'!$A$3:$E$5000,C$1,0)/VLOOKUP('Old-UVXY-OHLC'!$A726,'Old-UVXY-OHLC'!$A$3:$E$5000,5,0)-1))</f>
        <v>89178960.656764686</v>
      </c>
      <c r="D727" s="12">
        <f>VLOOKUP($A726,Master!$A$6:$R$4994,$I$1,0)*(1+0.75*(VLOOKUP($A727,'Old-UVXY-OHLC'!$A$3:$E$5000,D$1,0)/VLOOKUP('Old-UVXY-OHLC'!$A726,'Old-UVXY-OHLC'!$A$3:$E$5000,5,0)-1))</f>
        <v>85621916.083283156</v>
      </c>
      <c r="E727" s="12">
        <f>VLOOKUP(A727,Master!A$6:R$4994,$I$1,0)</f>
        <v>88439383.27416122</v>
      </c>
    </row>
    <row r="728" spans="1:5" x14ac:dyDescent="0.25">
      <c r="A728" s="1">
        <v>39126</v>
      </c>
      <c r="B728" s="12">
        <f>VLOOKUP($A727,Master!$A$6:$R$4994,$I$1,0)*(1+0.75*(VLOOKUP($A728,'Old-UVXY-OHLC'!$A$3:$E$5000,B$1,0)/VLOOKUP('Old-UVXY-OHLC'!$A727,'Old-UVXY-OHLC'!$A$3:$E$5000,5,0)-1))</f>
        <v>87098525.830094829</v>
      </c>
      <c r="C728" s="12">
        <f>VLOOKUP($A727,Master!$A$6:$R$4994,$I$1,0)*(1+0.75*(VLOOKUP($A728,'Old-UVXY-OHLC'!$A$3:$E$5000,C$1,0)/VLOOKUP('Old-UVXY-OHLC'!$A727,'Old-UVXY-OHLC'!$A$3:$E$5000,5,0)-1))</f>
        <v>87404245.308147952</v>
      </c>
      <c r="D728" s="12">
        <f>VLOOKUP($A727,Master!$A$6:$R$4994,$I$1,0)*(1+0.75*(VLOOKUP($A728,'Old-UVXY-OHLC'!$A$3:$E$5000,D$1,0)/VLOOKUP('Old-UVXY-OHLC'!$A727,'Old-UVXY-OHLC'!$A$3:$E$5000,5,0)-1))</f>
        <v>83577310.327545434</v>
      </c>
      <c r="E728" s="12">
        <f>VLOOKUP(A728,Master!A$6:R$4994,$I$1,0)</f>
        <v>83557851.84842816</v>
      </c>
    </row>
    <row r="729" spans="1:5" x14ac:dyDescent="0.25">
      <c r="A729" s="1">
        <v>39127</v>
      </c>
      <c r="B729" s="12">
        <f>VLOOKUP($A728,Master!$A$6:$R$4994,$I$1,0)*(1+0.75*(VLOOKUP($A729,'Old-UVXY-OHLC'!$A$3:$E$5000,B$1,0)/VLOOKUP('Old-UVXY-OHLC'!$A728,'Old-UVXY-OHLC'!$A$3:$E$5000,5,0)-1))</f>
        <v>83139727.691046938</v>
      </c>
      <c r="C729" s="12">
        <f>VLOOKUP($A728,Master!$A$6:$R$4994,$I$1,0)*(1+0.75*(VLOOKUP($A729,'Old-UVXY-OHLC'!$A$3:$E$5000,C$1,0)/VLOOKUP('Old-UVXY-OHLC'!$A728,'Old-UVXY-OHLC'!$A$3:$E$5000,5,0)-1))</f>
        <v>83139727.691046938</v>
      </c>
      <c r="D729" s="12">
        <f>VLOOKUP($A728,Master!$A$6:$R$4994,$I$1,0)*(1+0.75*(VLOOKUP($A729,'Old-UVXY-OHLC'!$A$3:$E$5000,D$1,0)/VLOOKUP('Old-UVXY-OHLC'!$A728,'Old-UVXY-OHLC'!$A$3:$E$5000,5,0)-1))</f>
        <v>79481015.372949734</v>
      </c>
      <c r="E729" s="12">
        <f>VLOOKUP(A729,Master!A$6:R$4994,$I$1,0)</f>
        <v>79793841.221274301</v>
      </c>
    </row>
    <row r="730" spans="1:5" x14ac:dyDescent="0.25">
      <c r="A730" s="1">
        <v>39128</v>
      </c>
      <c r="B730" s="12">
        <f>VLOOKUP($A729,Master!$A$6:$R$4994,$I$1,0)*(1+0.75*(VLOOKUP($A730,'Old-UVXY-OHLC'!$A$3:$E$5000,B$1,0)/VLOOKUP('Old-UVXY-OHLC'!$A729,'Old-UVXY-OHLC'!$A$3:$E$5000,5,0)-1))</f>
        <v>80737552.051390678</v>
      </c>
      <c r="C730" s="12">
        <f>VLOOKUP($A729,Master!$A$6:$R$4994,$I$1,0)*(1+0.75*(VLOOKUP($A730,'Old-UVXY-OHLC'!$A$3:$E$5000,C$1,0)/VLOOKUP('Old-UVXY-OHLC'!$A729,'Old-UVXY-OHLC'!$A$3:$E$5000,5,0)-1))</f>
        <v>80844323.499049067</v>
      </c>
      <c r="D730" s="12">
        <f>VLOOKUP($A729,Master!$A$6:$R$4994,$I$1,0)*(1+0.75*(VLOOKUP($A730,'Old-UVXY-OHLC'!$A$3:$E$5000,D$1,0)/VLOOKUP('Old-UVXY-OHLC'!$A729,'Old-UVXY-OHLC'!$A$3:$E$5000,5,0)-1))</f>
        <v>78474338.285828993</v>
      </c>
      <c r="E730" s="12">
        <f>VLOOKUP(A730,Master!A$6:R$4994,$I$1,0)</f>
        <v>78926222.129260972</v>
      </c>
    </row>
    <row r="731" spans="1:5" x14ac:dyDescent="0.25">
      <c r="A731" s="1">
        <v>39129</v>
      </c>
      <c r="B731" s="12">
        <f>VLOOKUP($A730,Master!$A$6:$R$4994,$I$1,0)*(1+0.75*(VLOOKUP($A731,'Old-UVXY-OHLC'!$A$3:$E$5000,B$1,0)/VLOOKUP('Old-UVXY-OHLC'!$A730,'Old-UVXY-OHLC'!$A$3:$E$5000,5,0)-1))</f>
        <v>79612861.162234947</v>
      </c>
      <c r="C731" s="12">
        <f>VLOOKUP($A730,Master!$A$6:$R$4994,$I$1,0)*(1+0.75*(VLOOKUP($A731,'Old-UVXY-OHLC'!$A$3:$E$5000,C$1,0)/VLOOKUP('Old-UVXY-OHLC'!$A730,'Old-UVXY-OHLC'!$A$3:$E$5000,5,0)-1))</f>
        <v>79909543.318260282</v>
      </c>
      <c r="D731" s="12">
        <f>VLOOKUP($A730,Master!$A$6:$R$4994,$I$1,0)*(1+0.75*(VLOOKUP($A731,'Old-UVXY-OHLC'!$A$3:$E$5000,D$1,0)/VLOOKUP('Old-UVXY-OHLC'!$A730,'Old-UVXY-OHLC'!$A$3:$E$5000,5,0)-1))</f>
        <v>78460002.90187183</v>
      </c>
      <c r="E731" s="12">
        <f>VLOOKUP(A731,Master!A$6:R$4994,$I$1,0)</f>
        <v>78993278.819421902</v>
      </c>
    </row>
    <row r="732" spans="1:5" x14ac:dyDescent="0.25">
      <c r="A732" s="1">
        <v>39133</v>
      </c>
      <c r="B732" s="12">
        <f>VLOOKUP($A731,Master!$A$6:$R$4994,$I$1,0)*(1+0.75*(VLOOKUP($A732,'Old-UVXY-OHLC'!$A$3:$E$5000,B$1,0)/VLOOKUP('Old-UVXY-OHLC'!$A731,'Old-UVXY-OHLC'!$A$3:$E$5000,5,0)-1))</f>
        <v>79550872.694635451</v>
      </c>
      <c r="C732" s="12">
        <f>VLOOKUP($A731,Master!$A$6:$R$4994,$I$1,0)*(1+0.75*(VLOOKUP($A732,'Old-UVXY-OHLC'!$A$3:$E$5000,C$1,0)/VLOOKUP('Old-UVXY-OHLC'!$A731,'Old-UVXY-OHLC'!$A$3:$E$5000,5,0)-1))</f>
        <v>80171831.615645036</v>
      </c>
      <c r="D732" s="12">
        <f>VLOOKUP($A731,Master!$A$6:$R$4994,$I$1,0)*(1+0.75*(VLOOKUP($A732,'Old-UVXY-OHLC'!$A$3:$E$5000,D$1,0)/VLOOKUP('Old-UVXY-OHLC'!$A731,'Old-UVXY-OHLC'!$A$3:$E$5000,5,0)-1))</f>
        <v>75622332.494239822</v>
      </c>
      <c r="E732" s="12">
        <f>VLOOKUP(A732,Master!A$6:R$4994,$I$1,0)</f>
        <v>76962687.215057135</v>
      </c>
    </row>
    <row r="733" spans="1:5" x14ac:dyDescent="0.25">
      <c r="A733" s="1">
        <v>39134</v>
      </c>
      <c r="B733" s="12">
        <f>VLOOKUP($A732,Master!$A$6:$R$4994,$I$1,0)*(1+0.75*(VLOOKUP($A733,'Old-UVXY-OHLC'!$A$3:$E$5000,B$1,0)/VLOOKUP('Old-UVXY-OHLC'!$A732,'Old-UVXY-OHLC'!$A$3:$E$5000,5,0)-1))</f>
        <v>77363291.718930006</v>
      </c>
      <c r="C733" s="12">
        <f>VLOOKUP($A732,Master!$A$6:$R$4994,$I$1,0)*(1+0.75*(VLOOKUP($A733,'Old-UVXY-OHLC'!$A$3:$E$5000,C$1,0)/VLOOKUP('Old-UVXY-OHLC'!$A732,'Old-UVXY-OHLC'!$A$3:$E$5000,5,0)-1))</f>
        <v>77814006.20198141</v>
      </c>
      <c r="D733" s="12">
        <f>VLOOKUP($A732,Master!$A$6:$R$4994,$I$1,0)*(1+0.75*(VLOOKUP($A733,'Old-UVXY-OHLC'!$A$3:$E$5000,D$1,0)/VLOOKUP('Old-UVXY-OHLC'!$A732,'Old-UVXY-OHLC'!$A$3:$E$5000,5,0)-1))</f>
        <v>75360238.607392862</v>
      </c>
      <c r="E733" s="12">
        <f>VLOOKUP(A733,Master!A$6:R$4994,$I$1,0)</f>
        <v>75793502.043926075</v>
      </c>
    </row>
    <row r="734" spans="1:5" x14ac:dyDescent="0.25">
      <c r="A734" s="1">
        <v>39135</v>
      </c>
      <c r="B734" s="12">
        <f>VLOOKUP($A733,Master!$A$6:$R$4994,$I$1,0)*(1+0.75*(VLOOKUP($A734,'Old-UVXY-OHLC'!$A$3:$E$5000,B$1,0)/VLOOKUP('Old-UVXY-OHLC'!$A733,'Old-UVXY-OHLC'!$A$3:$E$5000,5,0)-1))</f>
        <v>74722203.609155372</v>
      </c>
      <c r="C734" s="12">
        <f>VLOOKUP($A733,Master!$A$6:$R$4994,$I$1,0)*(1+0.75*(VLOOKUP($A734,'Old-UVXY-OHLC'!$A$3:$E$5000,C$1,0)/VLOOKUP('Old-UVXY-OHLC'!$A733,'Old-UVXY-OHLC'!$A$3:$E$5000,5,0)-1))</f>
        <v>76761395.408779979</v>
      </c>
      <c r="D734" s="12">
        <f>VLOOKUP($A733,Master!$A$6:$R$4994,$I$1,0)*(1+0.75*(VLOOKUP($A734,'Old-UVXY-OHLC'!$A$3:$E$5000,D$1,0)/VLOOKUP('Old-UVXY-OHLC'!$A733,'Old-UVXY-OHLC'!$A$3:$E$5000,5,0)-1))</f>
        <v>74465760.253007978</v>
      </c>
      <c r="E734" s="12">
        <f>VLOOKUP(A734,Master!A$6:R$4994,$I$1,0)</f>
        <v>74982082.303910121</v>
      </c>
    </row>
    <row r="735" spans="1:5" x14ac:dyDescent="0.25">
      <c r="A735" s="1">
        <v>39136</v>
      </c>
      <c r="B735" s="12">
        <f>VLOOKUP($A734,Master!$A$6:$R$4994,$I$1,0)*(1+0.75*(VLOOKUP($A735,'Old-UVXY-OHLC'!$A$3:$E$5000,B$1,0)/VLOOKUP('Old-UVXY-OHLC'!$A734,'Old-UVXY-OHLC'!$A$3:$E$5000,5,0)-1))</f>
        <v>75524003.909664065</v>
      </c>
      <c r="C735" s="12">
        <f>VLOOKUP($A734,Master!$A$6:$R$4994,$I$1,0)*(1+0.75*(VLOOKUP($A735,'Old-UVXY-OHLC'!$A$3:$E$5000,C$1,0)/VLOOKUP('Old-UVXY-OHLC'!$A734,'Old-UVXY-OHLC'!$A$3:$E$5000,5,0)-1))</f>
        <v>80302767.160403445</v>
      </c>
      <c r="D735" s="12">
        <f>VLOOKUP($A734,Master!$A$6:$R$4994,$I$1,0)*(1+0.75*(VLOOKUP($A735,'Old-UVXY-OHLC'!$A$3:$E$5000,D$1,0)/VLOOKUP('Old-UVXY-OHLC'!$A734,'Old-UVXY-OHLC'!$A$3:$E$5000,5,0)-1))</f>
        <v>75450090.350233123</v>
      </c>
      <c r="E735" s="12">
        <f>VLOOKUP(A735,Master!A$6:R$4994,$I$1,0)</f>
        <v>79168880.96414949</v>
      </c>
    </row>
    <row r="736" spans="1:5" x14ac:dyDescent="0.25">
      <c r="A736" s="1">
        <v>39139</v>
      </c>
      <c r="B736" s="12">
        <f>VLOOKUP($A735,Master!$A$6:$R$4994,$I$1,0)*(1+0.75*(VLOOKUP($A736,'Old-UVXY-OHLC'!$A$3:$E$5000,B$1,0)/VLOOKUP('Old-UVXY-OHLC'!$A735,'Old-UVXY-OHLC'!$A$3:$E$5000,5,0)-1))</f>
        <v>78506722.134815753</v>
      </c>
      <c r="C736" s="12">
        <f>VLOOKUP($A735,Master!$A$6:$R$4994,$I$1,0)*(1+0.75*(VLOOKUP($A736,'Old-UVXY-OHLC'!$A$3:$E$5000,C$1,0)/VLOOKUP('Old-UVXY-OHLC'!$A735,'Old-UVXY-OHLC'!$A$3:$E$5000,5,0)-1))</f>
        <v>80151704.994771108</v>
      </c>
      <c r="D736" s="12">
        <f>VLOOKUP($A735,Master!$A$6:$R$4994,$I$1,0)*(1+0.75*(VLOOKUP($A736,'Old-UVXY-OHLC'!$A$3:$E$5000,D$1,0)/VLOOKUP('Old-UVXY-OHLC'!$A735,'Old-UVXY-OHLC'!$A$3:$E$5000,5,0)-1))</f>
        <v>77628040.237984225</v>
      </c>
      <c r="E736" s="12">
        <f>VLOOKUP(A736,Master!A$6:R$4994,$I$1,0)</f>
        <v>77958956.440868601</v>
      </c>
    </row>
    <row r="737" spans="1:5" x14ac:dyDescent="0.25">
      <c r="A737" s="1">
        <v>39140</v>
      </c>
      <c r="B737" s="12">
        <f>VLOOKUP($A736,Master!$A$6:$R$4994,$I$1,0)*(1+0.75*(VLOOKUP($A737,'Old-UVXY-OHLC'!$A$3:$E$5000,B$1,0)/VLOOKUP('Old-UVXY-OHLC'!$A736,'Old-UVXY-OHLC'!$A$3:$E$5000,5,0)-1))</f>
        <v>82713080.964237556</v>
      </c>
      <c r="C737" s="12">
        <f>VLOOKUP($A736,Master!$A$6:$R$4994,$I$1,0)*(1+0.75*(VLOOKUP($A737,'Old-UVXY-OHLC'!$A$3:$E$5000,C$1,0)/VLOOKUP('Old-UVXY-OHLC'!$A736,'Old-UVXY-OHLC'!$A$3:$E$5000,5,0)-1))</f>
        <v>113879052.71718194</v>
      </c>
      <c r="D737" s="12">
        <f>VLOOKUP($A736,Master!$A$6:$R$4994,$I$1,0)*(1+0.75*(VLOOKUP($A737,'Old-UVXY-OHLC'!$A$3:$E$5000,D$1,0)/VLOOKUP('Old-UVXY-OHLC'!$A736,'Old-UVXY-OHLC'!$A$3:$E$5000,5,0)-1))</f>
        <v>82647048.047586203</v>
      </c>
      <c r="E737" s="12">
        <f>VLOOKUP(A737,Master!A$6:R$4994,$I$1,0)</f>
        <v>106647791.62519634</v>
      </c>
    </row>
    <row r="738" spans="1:5" x14ac:dyDescent="0.25">
      <c r="A738" s="1">
        <v>39141</v>
      </c>
      <c r="B738" s="12">
        <f>VLOOKUP($A737,Master!$A$6:$R$4994,$I$1,0)*(1+0.75*(VLOOKUP($A738,'Old-UVXY-OHLC'!$A$3:$E$5000,B$1,0)/VLOOKUP('Old-UVXY-OHLC'!$A737,'Old-UVXY-OHLC'!$A$3:$E$5000,5,0)-1))</f>
        <v>99746360.928551421</v>
      </c>
      <c r="C738" s="12">
        <f>VLOOKUP($A737,Master!$A$6:$R$4994,$I$1,0)*(1+0.75*(VLOOKUP($A738,'Old-UVXY-OHLC'!$A$3:$E$5000,C$1,0)/VLOOKUP('Old-UVXY-OHLC'!$A737,'Old-UVXY-OHLC'!$A$3:$E$5000,5,0)-1))</f>
        <v>101311756.52058291</v>
      </c>
      <c r="D738" s="12">
        <f>VLOOKUP($A737,Master!$A$6:$R$4994,$I$1,0)*(1+0.75*(VLOOKUP($A738,'Old-UVXY-OHLC'!$A$3:$E$5000,D$1,0)/VLOOKUP('Old-UVXY-OHLC'!$A737,'Old-UVXY-OHLC'!$A$3:$E$5000,5,0)-1))</f>
        <v>91660646.301654935</v>
      </c>
      <c r="E738" s="12">
        <f>VLOOKUP(A738,Master!A$6:R$4994,$I$1,0)</f>
        <v>93892185.687590912</v>
      </c>
    </row>
    <row r="739" spans="1:5" x14ac:dyDescent="0.25">
      <c r="A739" s="1">
        <v>39142</v>
      </c>
      <c r="B739" s="12">
        <f>VLOOKUP($A738,Master!$A$6:$R$4994,$I$1,0)*(1+0.75*(VLOOKUP($A739,'Old-UVXY-OHLC'!$A$3:$E$5000,B$1,0)/VLOOKUP('Old-UVXY-OHLC'!$A738,'Old-UVXY-OHLC'!$A$3:$E$5000,5,0)-1))</f>
        <v>104334624.12492336</v>
      </c>
      <c r="C739" s="12">
        <f>VLOOKUP($A738,Master!$A$6:$R$4994,$I$1,0)*(1+0.75*(VLOOKUP($A739,'Old-UVXY-OHLC'!$A$3:$E$5000,C$1,0)/VLOOKUP('Old-UVXY-OHLC'!$A738,'Old-UVXY-OHLC'!$A$3:$E$5000,5,0)-1))</f>
        <v>111860461.63084865</v>
      </c>
      <c r="D739" s="12">
        <f>VLOOKUP($A738,Master!$A$6:$R$4994,$I$1,0)*(1+0.75*(VLOOKUP($A739,'Old-UVXY-OHLC'!$A$3:$E$5000,D$1,0)/VLOOKUP('Old-UVXY-OHLC'!$A738,'Old-UVXY-OHLC'!$A$3:$E$5000,5,0)-1))</f>
        <v>94143929.173678964</v>
      </c>
      <c r="E739" s="12">
        <f>VLOOKUP(A739,Master!A$6:R$4994,$I$1,0)</f>
        <v>100028203.4111305</v>
      </c>
    </row>
    <row r="740" spans="1:5" x14ac:dyDescent="0.25">
      <c r="A740" s="1">
        <v>39143</v>
      </c>
      <c r="B740" s="12">
        <f>VLOOKUP($A739,Master!$A$6:$R$4994,$I$1,0)*(1+0.75*(VLOOKUP($A740,'Old-UVXY-OHLC'!$A$3:$E$5000,B$1,0)/VLOOKUP('Old-UVXY-OHLC'!$A739,'Old-UVXY-OHLC'!$A$3:$E$5000,5,0)-1))</f>
        <v>102191173.87938112</v>
      </c>
      <c r="C740" s="12">
        <f>VLOOKUP($A739,Master!$A$6:$R$4994,$I$1,0)*(1+0.75*(VLOOKUP($A740,'Old-UVXY-OHLC'!$A$3:$E$5000,C$1,0)/VLOOKUP('Old-UVXY-OHLC'!$A739,'Old-UVXY-OHLC'!$A$3:$E$5000,5,0)-1))</f>
        <v>109433564.52988854</v>
      </c>
      <c r="D740" s="12">
        <f>VLOOKUP($A739,Master!$A$6:$R$4994,$I$1,0)*(1+0.75*(VLOOKUP($A740,'Old-UVXY-OHLC'!$A$3:$E$5000,D$1,0)/VLOOKUP('Old-UVXY-OHLC'!$A739,'Old-UVXY-OHLC'!$A$3:$E$5000,5,0)-1))</f>
        <v>100462561.26089786</v>
      </c>
      <c r="E740" s="12">
        <f>VLOOKUP(A740,Master!A$6:R$4994,$I$1,0)</f>
        <v>108643564.38609323</v>
      </c>
    </row>
    <row r="741" spans="1:5" x14ac:dyDescent="0.25">
      <c r="A741" s="1">
        <v>39146</v>
      </c>
      <c r="B741" s="12">
        <f>VLOOKUP($A740,Master!$A$6:$R$4994,$I$1,0)*(1+0.75*(VLOOKUP($A741,'Old-UVXY-OHLC'!$A$3:$E$5000,B$1,0)/VLOOKUP('Old-UVXY-OHLC'!$A740,'Old-UVXY-OHLC'!$A$3:$E$5000,5,0)-1))</f>
        <v>112747783.69555175</v>
      </c>
      <c r="C741" s="12">
        <f>VLOOKUP($A740,Master!$A$6:$R$4994,$I$1,0)*(1+0.75*(VLOOKUP($A741,'Old-UVXY-OHLC'!$A$3:$E$5000,C$1,0)/VLOOKUP('Old-UVXY-OHLC'!$A740,'Old-UVXY-OHLC'!$A$3:$E$5000,5,0)-1))</f>
        <v>117125637.90240243</v>
      </c>
      <c r="D741" s="12">
        <f>VLOOKUP($A740,Master!$A$6:$R$4994,$I$1,0)*(1+0.75*(VLOOKUP($A741,'Old-UVXY-OHLC'!$A$3:$E$5000,D$1,0)/VLOOKUP('Old-UVXY-OHLC'!$A740,'Old-UVXY-OHLC'!$A$3:$E$5000,5,0)-1))</f>
        <v>107713266.56524464</v>
      </c>
      <c r="E741" s="12">
        <f>VLOOKUP(A741,Master!A$6:R$4994,$I$1,0)</f>
        <v>116192007.17995384</v>
      </c>
    </row>
    <row r="742" spans="1:5" x14ac:dyDescent="0.25">
      <c r="A742" s="1">
        <v>39147</v>
      </c>
      <c r="B742" s="12">
        <f>VLOOKUP($A741,Master!$A$6:$R$4994,$I$1,0)*(1+0.75*(VLOOKUP($A742,'Old-UVXY-OHLC'!$A$3:$E$5000,B$1,0)/VLOOKUP('Old-UVXY-OHLC'!$A741,'Old-UVXY-OHLC'!$A$3:$E$5000,5,0)-1))</f>
        <v>108949860.3378576</v>
      </c>
      <c r="C742" s="12">
        <f>VLOOKUP($A741,Master!$A$6:$R$4994,$I$1,0)*(1+0.75*(VLOOKUP($A742,'Old-UVXY-OHLC'!$A$3:$E$5000,C$1,0)/VLOOKUP('Old-UVXY-OHLC'!$A741,'Old-UVXY-OHLC'!$A$3:$E$5000,5,0)-1))</f>
        <v>109772731.90951699</v>
      </c>
      <c r="D742" s="12">
        <f>VLOOKUP($A741,Master!$A$6:$R$4994,$I$1,0)*(1+0.75*(VLOOKUP($A742,'Old-UVXY-OHLC'!$A$3:$E$5000,D$1,0)/VLOOKUP('Old-UVXY-OHLC'!$A741,'Old-UVXY-OHLC'!$A$3:$E$5000,5,0)-1))</f>
        <v>103110344.90963848</v>
      </c>
      <c r="E742" s="12">
        <f>VLOOKUP(A742,Master!A$6:R$4994,$I$1,0)</f>
        <v>105021572.16841386</v>
      </c>
    </row>
    <row r="743" spans="1:5" x14ac:dyDescent="0.25">
      <c r="A743" s="1">
        <v>39148</v>
      </c>
      <c r="B743" s="12">
        <f>VLOOKUP($A742,Master!$A$6:$R$4994,$I$1,0)*(1+0.75*(VLOOKUP($A743,'Old-UVXY-OHLC'!$A$3:$E$5000,B$1,0)/VLOOKUP('Old-UVXY-OHLC'!$A742,'Old-UVXY-OHLC'!$A$3:$E$5000,5,0)-1))</f>
        <v>104614149.97514853</v>
      </c>
      <c r="C743" s="12">
        <f>VLOOKUP($A742,Master!$A$6:$R$4994,$I$1,0)*(1+0.75*(VLOOKUP($A743,'Old-UVXY-OHLC'!$A$3:$E$5000,C$1,0)/VLOOKUP('Old-UVXY-OHLC'!$A742,'Old-UVXY-OHLC'!$A$3:$E$5000,5,0)-1))</f>
        <v>105818345.94702716</v>
      </c>
      <c r="D743" s="12">
        <f>VLOOKUP($A742,Master!$A$6:$R$4994,$I$1,0)*(1+0.75*(VLOOKUP($A743,'Old-UVXY-OHLC'!$A$3:$E$5000,D$1,0)/VLOOKUP('Old-UVXY-OHLC'!$A742,'Old-UVXY-OHLC'!$A$3:$E$5000,5,0)-1))</f>
        <v>97769223.744056135</v>
      </c>
      <c r="E743" s="12">
        <f>VLOOKUP(A743,Master!A$6:R$4994,$I$1,0)</f>
        <v>102349632.24657074</v>
      </c>
    </row>
    <row r="744" spans="1:5" x14ac:dyDescent="0.25">
      <c r="A744" s="1">
        <v>39149</v>
      </c>
      <c r="B744" s="12">
        <f>VLOOKUP($A743,Master!$A$6:$R$4994,$I$1,0)*(1+0.75*(VLOOKUP($A744,'Old-UVXY-OHLC'!$A$3:$E$5000,B$1,0)/VLOOKUP('Old-UVXY-OHLC'!$A743,'Old-UVXY-OHLC'!$A$3:$E$5000,5,0)-1))</f>
        <v>97284249.871990845</v>
      </c>
      <c r="C744" s="12">
        <f>VLOOKUP($A743,Master!$A$6:$R$4994,$I$1,0)*(1+0.75*(VLOOKUP($A744,'Old-UVXY-OHLC'!$A$3:$E$5000,C$1,0)/VLOOKUP('Old-UVXY-OHLC'!$A743,'Old-UVXY-OHLC'!$A$3:$E$5000,5,0)-1))</f>
        <v>97486305.993017912</v>
      </c>
      <c r="D744" s="12">
        <f>VLOOKUP($A743,Master!$A$6:$R$4994,$I$1,0)*(1+0.75*(VLOOKUP($A744,'Old-UVXY-OHLC'!$A$3:$E$5000,D$1,0)/VLOOKUP('Old-UVXY-OHLC'!$A743,'Old-UVXY-OHLC'!$A$3:$E$5000,5,0)-1))</f>
        <v>92434407.245748922</v>
      </c>
      <c r="E744" s="12">
        <f>VLOOKUP(A744,Master!A$6:R$4994,$I$1,0)</f>
        <v>96744438.891877607</v>
      </c>
    </row>
    <row r="745" spans="1:5" x14ac:dyDescent="0.25">
      <c r="A745" s="1">
        <v>39150</v>
      </c>
      <c r="B745" s="12">
        <f>VLOOKUP($A744,Master!$A$6:$R$4994,$I$1,0)*(1+0.75*(VLOOKUP($A745,'Old-UVXY-OHLC'!$A$3:$E$5000,B$1,0)/VLOOKUP('Old-UVXY-OHLC'!$A744,'Old-UVXY-OHLC'!$A$3:$E$5000,5,0)-1))</f>
        <v>92902399.546949118</v>
      </c>
      <c r="C745" s="12">
        <f>VLOOKUP($A744,Master!$A$6:$R$4994,$I$1,0)*(1+0.75*(VLOOKUP($A745,'Old-UVXY-OHLC'!$A$3:$E$5000,C$1,0)/VLOOKUP('Old-UVXY-OHLC'!$A744,'Old-UVXY-OHLC'!$A$3:$E$5000,5,0)-1))</f>
        <v>97061672.390552685</v>
      </c>
      <c r="D745" s="12">
        <f>VLOOKUP($A744,Master!$A$6:$R$4994,$I$1,0)*(1+0.75*(VLOOKUP($A745,'Old-UVXY-OHLC'!$A$3:$E$5000,D$1,0)/VLOOKUP('Old-UVXY-OHLC'!$A744,'Old-UVXY-OHLC'!$A$3:$E$5000,5,0)-1))</f>
        <v>92620403.409101725</v>
      </c>
      <c r="E745" s="12">
        <f>VLOOKUP(A745,Master!A$6:R$4994,$I$1,0)</f>
        <v>96567276.64987424</v>
      </c>
    </row>
    <row r="746" spans="1:5" x14ac:dyDescent="0.25">
      <c r="A746" s="1">
        <v>39153</v>
      </c>
      <c r="B746" s="12">
        <f>VLOOKUP($A745,Master!$A$6:$R$4994,$I$1,0)*(1+0.75*(VLOOKUP($A746,'Old-UVXY-OHLC'!$A$3:$E$5000,B$1,0)/VLOOKUP('Old-UVXY-OHLC'!$A745,'Old-UVXY-OHLC'!$A$3:$E$5000,5,0)-1))</f>
        <v>97777592.016755044</v>
      </c>
      <c r="C746" s="12">
        <f>VLOOKUP($A745,Master!$A$6:$R$4994,$I$1,0)*(1+0.75*(VLOOKUP($A746,'Old-UVXY-OHLC'!$A$3:$E$5000,C$1,0)/VLOOKUP('Old-UVXY-OHLC'!$A745,'Old-UVXY-OHLC'!$A$3:$E$5000,5,0)-1))</f>
        <v>98569816.696334451</v>
      </c>
      <c r="D746" s="12">
        <f>VLOOKUP($A745,Master!$A$6:$R$4994,$I$1,0)*(1+0.75*(VLOOKUP($A746,'Old-UVXY-OHLC'!$A$3:$E$5000,D$1,0)/VLOOKUP('Old-UVXY-OHLC'!$A745,'Old-UVXY-OHLC'!$A$3:$E$5000,5,0)-1))</f>
        <v>92025289.983619839</v>
      </c>
      <c r="E746" s="12">
        <f>VLOOKUP(A746,Master!A$6:R$4994,$I$1,0)</f>
        <v>94099919.715275913</v>
      </c>
    </row>
    <row r="747" spans="1:5" x14ac:dyDescent="0.25">
      <c r="A747" s="1">
        <v>39154</v>
      </c>
      <c r="B747" s="12">
        <f>VLOOKUP($A746,Master!$A$6:$R$4994,$I$1,0)*(1+0.75*(VLOOKUP($A747,'Old-UVXY-OHLC'!$A$3:$E$5000,B$1,0)/VLOOKUP('Old-UVXY-OHLC'!$A746,'Old-UVXY-OHLC'!$A$3:$E$5000,5,0)-1))</f>
        <v>96504710.182490826</v>
      </c>
      <c r="C747" s="12">
        <f>VLOOKUP($A746,Master!$A$6:$R$4994,$I$1,0)*(1+0.75*(VLOOKUP($A747,'Old-UVXY-OHLC'!$A$3:$E$5000,C$1,0)/VLOOKUP('Old-UVXY-OHLC'!$A746,'Old-UVXY-OHLC'!$A$3:$E$5000,5,0)-1))</f>
        <v>110306007.48914899</v>
      </c>
      <c r="D747" s="12">
        <f>VLOOKUP($A746,Master!$A$6:$R$4994,$I$1,0)*(1+0.75*(VLOOKUP($A747,'Old-UVXY-OHLC'!$A$3:$E$5000,D$1,0)/VLOOKUP('Old-UVXY-OHLC'!$A746,'Old-UVXY-OHLC'!$A$3:$E$5000,5,0)-1))</f>
        <v>95171629.234767631</v>
      </c>
      <c r="E747" s="12">
        <f>VLOOKUP(A747,Master!A$6:R$4994,$I$1,0)</f>
        <v>107455843.82550295</v>
      </c>
    </row>
    <row r="748" spans="1:5" x14ac:dyDescent="0.25">
      <c r="A748" s="1">
        <v>39155</v>
      </c>
      <c r="B748" s="12">
        <f>VLOOKUP($A747,Master!$A$6:$R$4994,$I$1,0)*(1+0.75*(VLOOKUP($A748,'Old-UVXY-OHLC'!$A$3:$E$5000,B$1,0)/VLOOKUP('Old-UVXY-OHLC'!$A747,'Old-UVXY-OHLC'!$A$3:$E$5000,5,0)-1))</f>
        <v>106244384.65280166</v>
      </c>
      <c r="C748" s="12">
        <f>VLOOKUP($A747,Master!$A$6:$R$4994,$I$1,0)*(1+0.75*(VLOOKUP($A748,'Old-UVXY-OHLC'!$A$3:$E$5000,C$1,0)/VLOOKUP('Old-UVXY-OHLC'!$A747,'Old-UVXY-OHLC'!$A$3:$E$5000,5,0)-1))</f>
        <v>126351915.08575262</v>
      </c>
      <c r="D748" s="12">
        <f>VLOOKUP($A747,Master!$A$6:$R$4994,$I$1,0)*(1+0.75*(VLOOKUP($A748,'Old-UVXY-OHLC'!$A$3:$E$5000,D$1,0)/VLOOKUP('Old-UVXY-OHLC'!$A747,'Old-UVXY-OHLC'!$A$3:$E$5000,5,0)-1))</f>
        <v>105925583.13161933</v>
      </c>
      <c r="E748" s="12">
        <f>VLOOKUP(A748,Master!A$6:R$4994,$I$1,0)</f>
        <v>113370893.03303446</v>
      </c>
    </row>
    <row r="749" spans="1:5" x14ac:dyDescent="0.25">
      <c r="A749" s="1">
        <v>39156</v>
      </c>
      <c r="B749" s="12">
        <f>VLOOKUP($A748,Master!$A$6:$R$4994,$I$1,0)*(1+0.75*(VLOOKUP($A749,'Old-UVXY-OHLC'!$A$3:$E$5000,B$1,0)/VLOOKUP('Old-UVXY-OHLC'!$A748,'Old-UVXY-OHLC'!$A$3:$E$5000,5,0)-1))</f>
        <v>114280994.09922527</v>
      </c>
      <c r="C749" s="12">
        <f>VLOOKUP($A748,Master!$A$6:$R$4994,$I$1,0)*(1+0.75*(VLOOKUP($A749,'Old-UVXY-OHLC'!$A$3:$E$5000,C$1,0)/VLOOKUP('Old-UVXY-OHLC'!$A748,'Old-UVXY-OHLC'!$A$3:$E$5000,5,0)-1))</f>
        <v>115488239.04126075</v>
      </c>
      <c r="D749" s="12">
        <f>VLOOKUP($A748,Master!$A$6:$R$4994,$I$1,0)*(1+0.75*(VLOOKUP($A749,'Old-UVXY-OHLC'!$A$3:$E$5000,D$1,0)/VLOOKUP('Old-UVXY-OHLC'!$A748,'Old-UVXY-OHLC'!$A$3:$E$5000,5,0)-1))</f>
        <v>108709018.3681965</v>
      </c>
      <c r="E749" s="12">
        <f>VLOOKUP(A749,Master!A$6:R$4994,$I$1,0)</f>
        <v>114279883.22212067</v>
      </c>
    </row>
    <row r="750" spans="1:5" x14ac:dyDescent="0.25">
      <c r="A750" s="1">
        <v>39157</v>
      </c>
      <c r="B750" s="12">
        <f>VLOOKUP($A749,Master!$A$6:$R$4994,$I$1,0)*(1+0.75*(VLOOKUP($A750,'Old-UVXY-OHLC'!$A$3:$E$5000,B$1,0)/VLOOKUP('Old-UVXY-OHLC'!$A749,'Old-UVXY-OHLC'!$A$3:$E$5000,5,0)-1))</f>
        <v>113818873.1439645</v>
      </c>
      <c r="C750" s="12">
        <f>VLOOKUP($A749,Master!$A$6:$R$4994,$I$1,0)*(1+0.75*(VLOOKUP($A750,'Old-UVXY-OHLC'!$A$3:$E$5000,C$1,0)/VLOOKUP('Old-UVXY-OHLC'!$A749,'Old-UVXY-OHLC'!$A$3:$E$5000,5,0)-1))</f>
        <v>120454405.89062408</v>
      </c>
      <c r="D750" s="12">
        <f>VLOOKUP($A749,Master!$A$6:$R$4994,$I$1,0)*(1+0.75*(VLOOKUP($A750,'Old-UVXY-OHLC'!$A$3:$E$5000,D$1,0)/VLOOKUP('Old-UVXY-OHLC'!$A749,'Old-UVXY-OHLC'!$A$3:$E$5000,5,0)-1))</f>
        <v>112142562.90200411</v>
      </c>
      <c r="E750" s="12">
        <f>VLOOKUP(A750,Master!A$6:R$4994,$I$1,0)</f>
        <v>119601124.72777982</v>
      </c>
    </row>
    <row r="751" spans="1:5" x14ac:dyDescent="0.25">
      <c r="A751" s="1">
        <v>39160</v>
      </c>
      <c r="B751" s="12">
        <f>VLOOKUP($A750,Master!$A$6:$R$4994,$I$1,0)*(1+0.75*(VLOOKUP($A751,'Old-UVXY-OHLC'!$A$3:$E$5000,B$1,0)/VLOOKUP('Old-UVXY-OHLC'!$A750,'Old-UVXY-OHLC'!$A$3:$E$5000,5,0)-1))</f>
        <v>114890984.00940853</v>
      </c>
      <c r="C751" s="12">
        <f>VLOOKUP($A750,Master!$A$6:$R$4994,$I$1,0)*(1+0.75*(VLOOKUP($A751,'Old-UVXY-OHLC'!$A$3:$E$5000,C$1,0)/VLOOKUP('Old-UVXY-OHLC'!$A750,'Old-UVXY-OHLC'!$A$3:$E$5000,5,0)-1))</f>
        <v>115874621.86819306</v>
      </c>
      <c r="D751" s="12">
        <f>VLOOKUP($A750,Master!$A$6:$R$4994,$I$1,0)*(1+0.75*(VLOOKUP($A751,'Old-UVXY-OHLC'!$A$3:$E$5000,D$1,0)/VLOOKUP('Old-UVXY-OHLC'!$A750,'Old-UVXY-OHLC'!$A$3:$E$5000,5,0)-1))</f>
        <v>107437978.29023504</v>
      </c>
      <c r="E751" s="12">
        <f>VLOOKUP(A751,Master!A$6:R$4994,$I$1,0)</f>
        <v>108654962.03187287</v>
      </c>
    </row>
    <row r="752" spans="1:5" x14ac:dyDescent="0.25">
      <c r="A752" s="1">
        <v>39161</v>
      </c>
      <c r="B752" s="12">
        <f>VLOOKUP($A751,Master!$A$6:$R$4994,$I$1,0)*(1+0.75*(VLOOKUP($A752,'Old-UVXY-OHLC'!$A$3:$E$5000,B$1,0)/VLOOKUP('Old-UVXY-OHLC'!$A751,'Old-UVXY-OHLC'!$A$3:$E$5000,5,0)-1))</f>
        <v>107563199.59145217</v>
      </c>
      <c r="C752" s="12">
        <f>VLOOKUP($A751,Master!$A$6:$R$4994,$I$1,0)*(1+0.75*(VLOOKUP($A752,'Old-UVXY-OHLC'!$A$3:$E$5000,C$1,0)/VLOOKUP('Old-UVXY-OHLC'!$A751,'Old-UVXY-OHLC'!$A$3:$E$5000,5,0)-1))</f>
        <v>109874609.07759941</v>
      </c>
      <c r="D752" s="12">
        <f>VLOOKUP($A751,Master!$A$6:$R$4994,$I$1,0)*(1+0.75*(VLOOKUP($A752,'Old-UVXY-OHLC'!$A$3:$E$5000,D$1,0)/VLOOKUP('Old-UVXY-OHLC'!$A751,'Old-UVXY-OHLC'!$A$3:$E$5000,5,0)-1))</f>
        <v>102378492.87233301</v>
      </c>
      <c r="E752" s="12">
        <f>VLOOKUP(A752,Master!A$6:R$4994,$I$1,0)</f>
        <v>102720111.93893014</v>
      </c>
    </row>
    <row r="753" spans="1:5" x14ac:dyDescent="0.25">
      <c r="A753" s="1">
        <v>39162</v>
      </c>
      <c r="B753" s="12">
        <f>VLOOKUP($A752,Master!$A$6:$R$4994,$I$1,0)*(1+0.75*(VLOOKUP($A753,'Old-UVXY-OHLC'!$A$3:$E$5000,B$1,0)/VLOOKUP('Old-UVXY-OHLC'!$A752,'Old-UVXY-OHLC'!$A$3:$E$5000,5,0)-1))</f>
        <v>103041545.38811393</v>
      </c>
      <c r="C753" s="12">
        <f>VLOOKUP($A752,Master!$A$6:$R$4994,$I$1,0)*(1+0.75*(VLOOKUP($A753,'Old-UVXY-OHLC'!$A$3:$E$5000,C$1,0)/VLOOKUP('Old-UVXY-OHLC'!$A752,'Old-UVXY-OHLC'!$A$3:$E$5000,5,0)-1))</f>
        <v>104434478.47327249</v>
      </c>
      <c r="D753" s="12">
        <f>VLOOKUP($A752,Master!$A$6:$R$4994,$I$1,0)*(1+0.75*(VLOOKUP($A753,'Old-UVXY-OHLC'!$A$3:$E$5000,D$1,0)/VLOOKUP('Old-UVXY-OHLC'!$A752,'Old-UVXY-OHLC'!$A$3:$E$5000,5,0)-1))</f>
        <v>88040714.90055348</v>
      </c>
      <c r="E753" s="12">
        <f>VLOOKUP(A753,Master!A$6:R$4994,$I$1,0)</f>
        <v>90932839.726700008</v>
      </c>
    </row>
    <row r="754" spans="1:5" x14ac:dyDescent="0.25">
      <c r="A754" s="1">
        <v>39163</v>
      </c>
      <c r="B754" s="12">
        <f>VLOOKUP($A753,Master!$A$6:$R$4994,$I$1,0)*(1+0.75*(VLOOKUP($A754,'Old-UVXY-OHLC'!$A$3:$E$5000,B$1,0)/VLOOKUP('Old-UVXY-OHLC'!$A753,'Old-UVXY-OHLC'!$A$3:$E$5000,5,0)-1))</f>
        <v>91618508.937401474</v>
      </c>
      <c r="C754" s="12">
        <f>VLOOKUP($A753,Master!$A$6:$R$4994,$I$1,0)*(1+0.75*(VLOOKUP($A754,'Old-UVXY-OHLC'!$A$3:$E$5000,C$1,0)/VLOOKUP('Old-UVXY-OHLC'!$A753,'Old-UVXY-OHLC'!$A$3:$E$5000,5,0)-1))</f>
        <v>93815890.290064007</v>
      </c>
      <c r="D754" s="12">
        <f>VLOOKUP($A753,Master!$A$6:$R$4994,$I$1,0)*(1+0.75*(VLOOKUP($A754,'Old-UVXY-OHLC'!$A$3:$E$5000,D$1,0)/VLOOKUP('Old-UVXY-OHLC'!$A753,'Old-UVXY-OHLC'!$A$3:$E$5000,5,0)-1))</f>
        <v>89637077.45749706</v>
      </c>
      <c r="E754" s="12">
        <f>VLOOKUP(A754,Master!A$6:R$4994,$I$1,0)</f>
        <v>91774186.542137042</v>
      </c>
    </row>
    <row r="755" spans="1:5" x14ac:dyDescent="0.25">
      <c r="A755" s="1">
        <v>39164</v>
      </c>
      <c r="B755" s="12">
        <f>VLOOKUP($A754,Master!$A$6:$R$4994,$I$1,0)*(1+0.75*(VLOOKUP($A755,'Old-UVXY-OHLC'!$A$3:$E$5000,B$1,0)/VLOOKUP('Old-UVXY-OHLC'!$A754,'Old-UVXY-OHLC'!$A$3:$E$5000,5,0)-1))</f>
        <v>92109456.833222434</v>
      </c>
      <c r="C755" s="12">
        <f>VLOOKUP($A754,Master!$A$6:$R$4994,$I$1,0)*(1+0.75*(VLOOKUP($A755,'Old-UVXY-OHLC'!$A$3:$E$5000,C$1,0)/VLOOKUP('Old-UVXY-OHLC'!$A754,'Old-UVXY-OHLC'!$A$3:$E$5000,5,0)-1))</f>
        <v>93715606.033864856</v>
      </c>
      <c r="D755" s="12">
        <f>VLOOKUP($A754,Master!$A$6:$R$4994,$I$1,0)*(1+0.75*(VLOOKUP($A755,'Old-UVXY-OHLC'!$A$3:$E$5000,D$1,0)/VLOOKUP('Old-UVXY-OHLC'!$A754,'Old-UVXY-OHLC'!$A$3:$E$5000,5,0)-1))</f>
        <v>91146886.250171274</v>
      </c>
      <c r="E755" s="12">
        <f>VLOOKUP(A755,Master!A$6:R$4994,$I$1,0)</f>
        <v>91659742.374400973</v>
      </c>
    </row>
    <row r="756" spans="1:5" x14ac:dyDescent="0.25">
      <c r="A756" s="1">
        <v>39167</v>
      </c>
      <c r="B756" s="12">
        <f>VLOOKUP($A755,Master!$A$6:$R$4994,$I$1,0)*(1+0.75*(VLOOKUP($A756,'Old-UVXY-OHLC'!$A$3:$E$5000,B$1,0)/VLOOKUP('Old-UVXY-OHLC'!$A755,'Old-UVXY-OHLC'!$A$3:$E$5000,5,0)-1))</f>
        <v>92927350.514931738</v>
      </c>
      <c r="C756" s="12">
        <f>VLOOKUP($A755,Master!$A$6:$R$4994,$I$1,0)*(1+0.75*(VLOOKUP($A756,'Old-UVXY-OHLC'!$A$3:$E$5000,C$1,0)/VLOOKUP('Old-UVXY-OHLC'!$A755,'Old-UVXY-OHLC'!$A$3:$E$5000,5,0)-1))</f>
        <v>102453302.80322562</v>
      </c>
      <c r="D756" s="12">
        <f>VLOOKUP($A755,Master!$A$6:$R$4994,$I$1,0)*(1+0.75*(VLOOKUP($A756,'Old-UVXY-OHLC'!$A$3:$E$5000,D$1,0)/VLOOKUP('Old-UVXY-OHLC'!$A755,'Old-UVXY-OHLC'!$A$3:$E$5000,5,0)-1))</f>
        <v>90348981.347463205</v>
      </c>
      <c r="E756" s="12">
        <f>VLOOKUP(A756,Master!A$6:R$4994,$I$1,0)</f>
        <v>91959171.689073205</v>
      </c>
    </row>
    <row r="757" spans="1:5" x14ac:dyDescent="0.25">
      <c r="A757" s="1">
        <v>39168</v>
      </c>
      <c r="B757" s="12">
        <f>VLOOKUP($A756,Master!$A$6:$R$4994,$I$1,0)*(1+0.75*(VLOOKUP($A757,'Old-UVXY-OHLC'!$A$3:$E$5000,B$1,0)/VLOOKUP('Old-UVXY-OHLC'!$A756,'Old-UVXY-OHLC'!$A$3:$E$5000,5,0)-1))</f>
        <v>91673436.548750088</v>
      </c>
      <c r="C757" s="12">
        <f>VLOOKUP($A756,Master!$A$6:$R$4994,$I$1,0)*(1+0.75*(VLOOKUP($A757,'Old-UVXY-OHLC'!$A$3:$E$5000,C$1,0)/VLOOKUP('Old-UVXY-OHLC'!$A756,'Old-UVXY-OHLC'!$A$3:$E$5000,5,0)-1))</f>
        <v>98115896.231030479</v>
      </c>
      <c r="D757" s="12">
        <f>VLOOKUP($A756,Master!$A$6:$R$4994,$I$1,0)*(1+0.75*(VLOOKUP($A757,'Old-UVXY-OHLC'!$A$3:$E$5000,D$1,0)/VLOOKUP('Old-UVXY-OHLC'!$A756,'Old-UVXY-OHLC'!$A$3:$E$5000,5,0)-1))</f>
        <v>91565610.178173438</v>
      </c>
      <c r="E757" s="12">
        <f>VLOOKUP(A757,Master!A$6:R$4994,$I$1,0)</f>
        <v>96837267.156103984</v>
      </c>
    </row>
    <row r="758" spans="1:5" x14ac:dyDescent="0.25">
      <c r="A758" s="1">
        <v>39169</v>
      </c>
      <c r="B758" s="12">
        <f>VLOOKUP($A757,Master!$A$6:$R$4994,$I$1,0)*(1+0.75*(VLOOKUP($A758,'Old-UVXY-OHLC'!$A$3:$E$5000,B$1,0)/VLOOKUP('Old-UVXY-OHLC'!$A757,'Old-UVXY-OHLC'!$A$3:$E$5000,5,0)-1))</f>
        <v>100981625.45406385</v>
      </c>
      <c r="C758" s="12">
        <f>VLOOKUP($A757,Master!$A$6:$R$4994,$I$1,0)*(1+0.75*(VLOOKUP($A758,'Old-UVXY-OHLC'!$A$3:$E$5000,C$1,0)/VLOOKUP('Old-UVXY-OHLC'!$A757,'Old-UVXY-OHLC'!$A$3:$E$5000,5,0)-1))</f>
        <v>108448092.61975384</v>
      </c>
      <c r="D758" s="12">
        <f>VLOOKUP($A757,Master!$A$6:$R$4994,$I$1,0)*(1+0.75*(VLOOKUP($A758,'Old-UVXY-OHLC'!$A$3:$E$5000,D$1,0)/VLOOKUP('Old-UVXY-OHLC'!$A757,'Old-UVXY-OHLC'!$A$3:$E$5000,5,0)-1))</f>
        <v>99523449.124592409</v>
      </c>
      <c r="E758" s="12">
        <f>VLOOKUP(A758,Master!A$6:R$4994,$I$1,0)</f>
        <v>104543918.61996622</v>
      </c>
    </row>
    <row r="759" spans="1:5" x14ac:dyDescent="0.25">
      <c r="A759" s="1">
        <v>39170</v>
      </c>
      <c r="B759" s="12">
        <f>VLOOKUP($A758,Master!$A$6:$R$4994,$I$1,0)*(1+0.75*(VLOOKUP($A759,'Old-UVXY-OHLC'!$A$3:$E$5000,B$1,0)/VLOOKUP('Old-UVXY-OHLC'!$A758,'Old-UVXY-OHLC'!$A$3:$E$5000,5,0)-1))</f>
        <v>101732582.619188</v>
      </c>
      <c r="C759" s="12">
        <f>VLOOKUP($A758,Master!$A$6:$R$4994,$I$1,0)*(1+0.75*(VLOOKUP($A759,'Old-UVXY-OHLC'!$A$3:$E$5000,C$1,0)/VLOOKUP('Old-UVXY-OHLC'!$A758,'Old-UVXY-OHLC'!$A$3:$E$5000,5,0)-1))</f>
        <v>109334419.87554713</v>
      </c>
      <c r="D759" s="12">
        <f>VLOOKUP($A758,Master!$A$6:$R$4994,$I$1,0)*(1+0.75*(VLOOKUP($A759,'Old-UVXY-OHLC'!$A$3:$E$5000,D$1,0)/VLOOKUP('Old-UVXY-OHLC'!$A758,'Old-UVXY-OHLC'!$A$3:$E$5000,5,0)-1))</f>
        <v>101563901.14105983</v>
      </c>
      <c r="E759" s="12">
        <f>VLOOKUP(A759,Master!A$6:R$4994,$I$1,0)</f>
        <v>103530843.77213043</v>
      </c>
    </row>
    <row r="760" spans="1:5" x14ac:dyDescent="0.25">
      <c r="A760" s="1">
        <v>39171</v>
      </c>
      <c r="B760" s="12">
        <f>VLOOKUP($A759,Master!$A$6:$R$4994,$I$1,0)*(1+0.75*(VLOOKUP($A760,'Old-UVXY-OHLC'!$A$3:$E$5000,B$1,0)/VLOOKUP('Old-UVXY-OHLC'!$A759,'Old-UVXY-OHLC'!$A$3:$E$5000,5,0)-1))</f>
        <v>101540928.25953959</v>
      </c>
      <c r="C760" s="12">
        <f>VLOOKUP($A759,Master!$A$6:$R$4994,$I$1,0)*(1+0.75*(VLOOKUP($A760,'Old-UVXY-OHLC'!$A$3:$E$5000,C$1,0)/VLOOKUP('Old-UVXY-OHLC'!$A759,'Old-UVXY-OHLC'!$A$3:$E$5000,5,0)-1))</f>
        <v>107919830.11584806</v>
      </c>
      <c r="D760" s="12">
        <f>VLOOKUP($A759,Master!$A$6:$R$4994,$I$1,0)*(1+0.75*(VLOOKUP($A760,'Old-UVXY-OHLC'!$A$3:$E$5000,D$1,0)/VLOOKUP('Old-UVXY-OHLC'!$A759,'Old-UVXY-OHLC'!$A$3:$E$5000,5,0)-1))</f>
        <v>98928856.272940889</v>
      </c>
      <c r="E760" s="12">
        <f>VLOOKUP(A760,Master!A$6:R$4994,$I$1,0)</f>
        <v>102162158.29603106</v>
      </c>
    </row>
    <row r="761" spans="1:5" x14ac:dyDescent="0.25">
      <c r="A761" s="1">
        <v>39174</v>
      </c>
      <c r="B761" s="12">
        <f>VLOOKUP($A760,Master!$A$6:$R$4994,$I$1,0)*(1+0.75*(VLOOKUP($A761,'Old-UVXY-OHLC'!$A$3:$E$5000,B$1,0)/VLOOKUP('Old-UVXY-OHLC'!$A760,'Old-UVXY-OHLC'!$A$3:$E$5000,5,0)-1))</f>
        <v>102960433.12861104</v>
      </c>
      <c r="C761" s="12">
        <f>VLOOKUP($A760,Master!$A$6:$R$4994,$I$1,0)*(1+0.75*(VLOOKUP($A761,'Old-UVXY-OHLC'!$A$3:$E$5000,C$1,0)/VLOOKUP('Old-UVXY-OHLC'!$A760,'Old-UVXY-OHLC'!$A$3:$E$5000,5,0)-1))</f>
        <v>107180763.75864413</v>
      </c>
      <c r="D761" s="12">
        <f>VLOOKUP($A760,Master!$A$6:$R$4994,$I$1,0)*(1+0.75*(VLOOKUP($A761,'Old-UVXY-OHLC'!$A$3:$E$5000,D$1,0)/VLOOKUP('Old-UVXY-OHLC'!$A760,'Old-UVXY-OHLC'!$A$3:$E$5000,5,0)-1))</f>
        <v>102714805.07406537</v>
      </c>
      <c r="E761" s="12">
        <f>VLOOKUP(A761,Master!A$6:R$4994,$I$1,0)</f>
        <v>105145724.59790413</v>
      </c>
    </row>
    <row r="762" spans="1:5" x14ac:dyDescent="0.25">
      <c r="A762" s="1">
        <v>39175</v>
      </c>
      <c r="B762" s="12">
        <f>VLOOKUP($A761,Master!$A$6:$R$4994,$I$1,0)*(1+0.75*(VLOOKUP($A762,'Old-UVXY-OHLC'!$A$3:$E$5000,B$1,0)/VLOOKUP('Old-UVXY-OHLC'!$A761,'Old-UVXY-OHLC'!$A$3:$E$5000,5,0)-1))</f>
        <v>99381912.665161654</v>
      </c>
      <c r="C762" s="12">
        <f>VLOOKUP($A761,Master!$A$6:$R$4994,$I$1,0)*(1+0.75*(VLOOKUP($A762,'Old-UVXY-OHLC'!$A$3:$E$5000,C$1,0)/VLOOKUP('Old-UVXY-OHLC'!$A761,'Old-UVXY-OHLC'!$A$3:$E$5000,5,0)-1))</f>
        <v>100886242.93792348</v>
      </c>
      <c r="D762" s="12">
        <f>VLOOKUP($A761,Master!$A$6:$R$4994,$I$1,0)*(1+0.75*(VLOOKUP($A762,'Old-UVXY-OHLC'!$A$3:$E$5000,D$1,0)/VLOOKUP('Old-UVXY-OHLC'!$A761,'Old-UVXY-OHLC'!$A$3:$E$5000,5,0)-1))</f>
        <v>96339439.902687833</v>
      </c>
      <c r="E762" s="12">
        <f>VLOOKUP(A762,Master!A$6:R$4994,$I$1,0)</f>
        <v>98716137.427758023</v>
      </c>
    </row>
    <row r="763" spans="1:5" x14ac:dyDescent="0.25">
      <c r="A763" s="1">
        <v>39176</v>
      </c>
      <c r="B763" s="12">
        <f>VLOOKUP($A762,Master!$A$6:$R$4994,$I$1,0)*(1+0.75*(VLOOKUP($A763,'Old-UVXY-OHLC'!$A$3:$E$5000,B$1,0)/VLOOKUP('Old-UVXY-OHLC'!$A762,'Old-UVXY-OHLC'!$A$3:$E$5000,5,0)-1))</f>
        <v>98716137.427758023</v>
      </c>
      <c r="C763" s="12">
        <f>VLOOKUP($A762,Master!$A$6:$R$4994,$I$1,0)*(1+0.75*(VLOOKUP($A763,'Old-UVXY-OHLC'!$A$3:$E$5000,C$1,0)/VLOOKUP('Old-UVXY-OHLC'!$A762,'Old-UVXY-OHLC'!$A$3:$E$5000,5,0)-1))</f>
        <v>100148413.93541405</v>
      </c>
      <c r="D763" s="12">
        <f>VLOOKUP($A762,Master!$A$6:$R$4994,$I$1,0)*(1+0.75*(VLOOKUP($A763,'Old-UVXY-OHLC'!$A$3:$E$5000,D$1,0)/VLOOKUP('Old-UVXY-OHLC'!$A762,'Old-UVXY-OHLC'!$A$3:$E$5000,5,0)-1))</f>
        <v>95548620.225997388</v>
      </c>
      <c r="E763" s="12">
        <f>VLOOKUP(A763,Master!A$6:R$4994,$I$1,0)</f>
        <v>96539261.278998658</v>
      </c>
    </row>
    <row r="764" spans="1:5" x14ac:dyDescent="0.25">
      <c r="A764" s="1">
        <v>39177</v>
      </c>
      <c r="B764" s="12">
        <f>VLOOKUP($A763,Master!$A$6:$R$4994,$I$1,0)*(1+0.75*(VLOOKUP($A764,'Old-UVXY-OHLC'!$A$3:$E$5000,B$1,0)/VLOOKUP('Old-UVXY-OHLC'!$A763,'Old-UVXY-OHLC'!$A$3:$E$5000,5,0)-1))</f>
        <v>97395878.450568482</v>
      </c>
      <c r="C764" s="12">
        <f>VLOOKUP($A763,Master!$A$6:$R$4994,$I$1,0)*(1+0.75*(VLOOKUP($A764,'Old-UVXY-OHLC'!$A$3:$E$5000,C$1,0)/VLOOKUP('Old-UVXY-OHLC'!$A763,'Old-UVXY-OHLC'!$A$3:$E$5000,5,0)-1))</f>
        <v>97395878.450568482</v>
      </c>
      <c r="D764" s="12">
        <f>VLOOKUP($A763,Master!$A$6:$R$4994,$I$1,0)*(1+0.75*(VLOOKUP($A764,'Old-UVXY-OHLC'!$A$3:$E$5000,D$1,0)/VLOOKUP('Old-UVXY-OHLC'!$A763,'Old-UVXY-OHLC'!$A$3:$E$5000,5,0)-1))</f>
        <v>93096357.998717502</v>
      </c>
      <c r="E764" s="12">
        <f>VLOOKUP(A764,Master!A$6:R$4994,$I$1,0)</f>
        <v>94814163.471141443</v>
      </c>
    </row>
    <row r="765" spans="1:5" x14ac:dyDescent="0.25">
      <c r="A765" s="1">
        <v>39181</v>
      </c>
      <c r="B765" s="12">
        <f>VLOOKUP($A764,Master!$A$6:$R$4994,$I$1,0)*(1+0.75*(VLOOKUP($A765,'Old-UVXY-OHLC'!$A$3:$E$5000,B$1,0)/VLOOKUP('Old-UVXY-OHLC'!$A764,'Old-UVXY-OHLC'!$A$3:$E$5000,5,0)-1))</f>
        <v>94321526.46079874</v>
      </c>
      <c r="C765" s="12">
        <f>VLOOKUP($A764,Master!$A$6:$R$4994,$I$1,0)*(1+0.75*(VLOOKUP($A765,'Old-UVXY-OHLC'!$A$3:$E$5000,C$1,0)/VLOOKUP('Old-UVXY-OHLC'!$A764,'Old-UVXY-OHLC'!$A$3:$E$5000,5,0)-1))</f>
        <v>95236437.410789564</v>
      </c>
      <c r="D765" s="12">
        <f>VLOOKUP($A764,Master!$A$6:$R$4994,$I$1,0)*(1+0.75*(VLOOKUP($A765,'Old-UVXY-OHLC'!$A$3:$E$5000,D$1,0)/VLOOKUP('Old-UVXY-OHLC'!$A764,'Old-UVXY-OHLC'!$A$3:$E$5000,5,0)-1))</f>
        <v>92074875.003562078</v>
      </c>
      <c r="E765" s="12">
        <f>VLOOKUP(A765,Master!A$6:R$4994,$I$1,0)</f>
        <v>94133866.46043992</v>
      </c>
    </row>
    <row r="766" spans="1:5" x14ac:dyDescent="0.25">
      <c r="A766" s="1">
        <v>39182</v>
      </c>
      <c r="B766" s="12">
        <f>VLOOKUP($A765,Master!$A$6:$R$4994,$I$1,0)*(1+0.75*(VLOOKUP($A766,'Old-UVXY-OHLC'!$A$3:$E$5000,B$1,0)/VLOOKUP('Old-UVXY-OHLC'!$A765,'Old-UVXY-OHLC'!$A$3:$E$5000,5,0)-1))</f>
        <v>92372823.62778002</v>
      </c>
      <c r="C766" s="12">
        <f>VLOOKUP($A765,Master!$A$6:$R$4994,$I$1,0)*(1+0.75*(VLOOKUP($A766,'Old-UVXY-OHLC'!$A$3:$E$5000,C$1,0)/VLOOKUP('Old-UVXY-OHLC'!$A765,'Old-UVXY-OHLC'!$A$3:$E$5000,5,0)-1))</f>
        <v>93212951.241190583</v>
      </c>
      <c r="D766" s="12">
        <f>VLOOKUP($A765,Master!$A$6:$R$4994,$I$1,0)*(1+0.75*(VLOOKUP($A766,'Old-UVXY-OHLC'!$A$3:$E$5000,D$1,0)/VLOOKUP('Old-UVXY-OHLC'!$A765,'Old-UVXY-OHLC'!$A$3:$E$5000,5,0)-1))</f>
        <v>88533015.704369649</v>
      </c>
      <c r="E766" s="12">
        <f>VLOOKUP(A766,Master!A$6:R$4994,$I$1,0)</f>
        <v>89146107.758600593</v>
      </c>
    </row>
    <row r="767" spans="1:5" x14ac:dyDescent="0.25">
      <c r="A767" s="1">
        <v>39183</v>
      </c>
      <c r="B767" s="12">
        <f>VLOOKUP($A766,Master!$A$6:$R$4994,$I$1,0)*(1+0.75*(VLOOKUP($A767,'Old-UVXY-OHLC'!$A$3:$E$5000,B$1,0)/VLOOKUP('Old-UVXY-OHLC'!$A766,'Old-UVXY-OHLC'!$A$3:$E$5000,5,0)-1))</f>
        <v>89720378.552837357</v>
      </c>
      <c r="C767" s="12">
        <f>VLOOKUP($A766,Master!$A$6:$R$4994,$I$1,0)*(1+0.75*(VLOOKUP($A767,'Old-UVXY-OHLC'!$A$3:$E$5000,C$1,0)/VLOOKUP('Old-UVXY-OHLC'!$A766,'Old-UVXY-OHLC'!$A$3:$E$5000,5,0)-1))</f>
        <v>94504140.576143429</v>
      </c>
      <c r="D767" s="12">
        <f>VLOOKUP($A766,Master!$A$6:$R$4994,$I$1,0)*(1+0.75*(VLOOKUP($A767,'Old-UVXY-OHLC'!$A$3:$E$5000,D$1,0)/VLOOKUP('Old-UVXY-OHLC'!$A766,'Old-UVXY-OHLC'!$A$3:$E$5000,5,0)-1))</f>
        <v>89615002.619566873</v>
      </c>
      <c r="E767" s="12">
        <f>VLOOKUP(A767,Master!A$6:R$4994,$I$1,0)</f>
        <v>93597067.995204866</v>
      </c>
    </row>
    <row r="768" spans="1:5" x14ac:dyDescent="0.25">
      <c r="A768" s="1">
        <v>39184</v>
      </c>
      <c r="B768" s="12">
        <f>VLOOKUP($A767,Master!$A$6:$R$4994,$I$1,0)*(1+0.75*(VLOOKUP($A768,'Old-UVXY-OHLC'!$A$3:$E$5000,B$1,0)/VLOOKUP('Old-UVXY-OHLC'!$A767,'Old-UVXY-OHLC'!$A$3:$E$5000,5,0)-1))</f>
        <v>94899748.75327222</v>
      </c>
      <c r="C768" s="12">
        <f>VLOOKUP($A767,Master!$A$6:$R$4994,$I$1,0)*(1+0.75*(VLOOKUP($A768,'Old-UVXY-OHLC'!$A$3:$E$5000,C$1,0)/VLOOKUP('Old-UVXY-OHLC'!$A767,'Old-UVXY-OHLC'!$A$3:$E$5000,5,0)-1))</f>
        <v>98855843.841207445</v>
      </c>
      <c r="D768" s="12">
        <f>VLOOKUP($A767,Master!$A$6:$R$4994,$I$1,0)*(1+0.75*(VLOOKUP($A768,'Old-UVXY-OHLC'!$A$3:$E$5000,D$1,0)/VLOOKUP('Old-UVXY-OHLC'!$A767,'Old-UVXY-OHLC'!$A$3:$E$5000,5,0)-1))</f>
        <v>90185539.807566941</v>
      </c>
      <c r="E768" s="12">
        <f>VLOOKUP(A768,Master!A$6:R$4994,$I$1,0)</f>
        <v>90638483.045610711</v>
      </c>
    </row>
    <row r="769" spans="1:5" x14ac:dyDescent="0.25">
      <c r="A769" s="1">
        <v>39185</v>
      </c>
      <c r="B769" s="12">
        <f>VLOOKUP($A768,Master!$A$6:$R$4994,$I$1,0)*(1+0.75*(VLOOKUP($A769,'Old-UVXY-OHLC'!$A$3:$E$5000,B$1,0)/VLOOKUP('Old-UVXY-OHLC'!$A768,'Old-UVXY-OHLC'!$A$3:$E$5000,5,0)-1))</f>
        <v>89290960.48787564</v>
      </c>
      <c r="C769" s="12">
        <f>VLOOKUP($A768,Master!$A$6:$R$4994,$I$1,0)*(1+0.75*(VLOOKUP($A769,'Old-UVXY-OHLC'!$A$3:$E$5000,C$1,0)/VLOOKUP('Old-UVXY-OHLC'!$A768,'Old-UVXY-OHLC'!$A$3:$E$5000,5,0)-1))</f>
        <v>91680701.164002031</v>
      </c>
      <c r="D769" s="12">
        <f>VLOOKUP($A768,Master!$A$6:$R$4994,$I$1,0)*(1+0.75*(VLOOKUP($A769,'Old-UVXY-OHLC'!$A$3:$E$5000,D$1,0)/VLOOKUP('Old-UVXY-OHLC'!$A768,'Old-UVXY-OHLC'!$A$3:$E$5000,5,0)-1))</f>
        <v>87817101.819715828</v>
      </c>
      <c r="E769" s="12">
        <f>VLOOKUP(A769,Master!A$6:R$4994,$I$1,0)</f>
        <v>88532130.51200074</v>
      </c>
    </row>
    <row r="770" spans="1:5" x14ac:dyDescent="0.25">
      <c r="A770" s="1">
        <v>39188</v>
      </c>
      <c r="B770" s="12">
        <f>VLOOKUP($A769,Master!$A$6:$R$4994,$I$1,0)*(1+0.75*(VLOOKUP($A770,'Old-UVXY-OHLC'!$A$3:$E$5000,B$1,0)/VLOOKUP('Old-UVXY-OHLC'!$A769,'Old-UVXY-OHLC'!$A$3:$E$5000,5,0)-1))</f>
        <v>86832321.954886541</v>
      </c>
      <c r="C770" s="12">
        <f>VLOOKUP($A769,Master!$A$6:$R$4994,$I$1,0)*(1+0.75*(VLOOKUP($A770,'Old-UVXY-OHLC'!$A$3:$E$5000,C$1,0)/VLOOKUP('Old-UVXY-OHLC'!$A769,'Old-UVXY-OHLC'!$A$3:$E$5000,5,0)-1))</f>
        <v>86832321.954886541</v>
      </c>
      <c r="D770" s="12">
        <f>VLOOKUP($A769,Master!$A$6:$R$4994,$I$1,0)*(1+0.75*(VLOOKUP($A770,'Old-UVXY-OHLC'!$A$3:$E$5000,D$1,0)/VLOOKUP('Old-UVXY-OHLC'!$A769,'Old-UVXY-OHLC'!$A$3:$E$5000,5,0)-1))</f>
        <v>80854386.47068803</v>
      </c>
      <c r="E770" s="12">
        <f>VLOOKUP(A770,Master!A$6:R$4994,$I$1,0)</f>
        <v>82479066.235580638</v>
      </c>
    </row>
    <row r="771" spans="1:5" x14ac:dyDescent="0.25">
      <c r="A771" s="1">
        <v>39189</v>
      </c>
      <c r="B771" s="12">
        <f>VLOOKUP($A770,Master!$A$6:$R$4994,$I$1,0)*(1+0.75*(VLOOKUP($A771,'Old-UVXY-OHLC'!$A$3:$E$5000,B$1,0)/VLOOKUP('Old-UVXY-OHLC'!$A770,'Old-UVXY-OHLC'!$A$3:$E$5000,5,0)-1))</f>
        <v>81378819.140426472</v>
      </c>
      <c r="C771" s="12">
        <f>VLOOKUP($A770,Master!$A$6:$R$4994,$I$1,0)*(1+0.75*(VLOOKUP($A771,'Old-UVXY-OHLC'!$A$3:$E$5000,C$1,0)/VLOOKUP('Old-UVXY-OHLC'!$A770,'Old-UVXY-OHLC'!$A$3:$E$5000,5,0)-1))</f>
        <v>84412097.378492311</v>
      </c>
      <c r="D771" s="12">
        <f>VLOOKUP($A770,Master!$A$6:$R$4994,$I$1,0)*(1+0.75*(VLOOKUP($A771,'Old-UVXY-OHLC'!$A$3:$E$5000,D$1,0)/VLOOKUP('Old-UVXY-OHLC'!$A770,'Old-UVXY-OHLC'!$A$3:$E$5000,5,0)-1))</f>
        <v>79163142.649331227</v>
      </c>
      <c r="E771" s="12">
        <f>VLOOKUP(A771,Master!A$6:R$4994,$I$1,0)</f>
        <v>84123610.290608391</v>
      </c>
    </row>
    <row r="772" spans="1:5" x14ac:dyDescent="0.25">
      <c r="A772" s="1">
        <v>39190</v>
      </c>
      <c r="B772" s="12">
        <f>VLOOKUP($A771,Master!$A$6:$R$4994,$I$1,0)*(1+0.75*(VLOOKUP($A772,'Old-UVXY-OHLC'!$A$3:$E$5000,B$1,0)/VLOOKUP('Old-UVXY-OHLC'!$A771,'Old-UVXY-OHLC'!$A$3:$E$5000,5,0)-1))</f>
        <v>84699787.425618961</v>
      </c>
      <c r="C772" s="12">
        <f>VLOOKUP($A771,Master!$A$6:$R$4994,$I$1,0)*(1+0.75*(VLOOKUP($A772,'Old-UVXY-OHLC'!$A$3:$E$5000,C$1,0)/VLOOKUP('Old-UVXY-OHLC'!$A771,'Old-UVXY-OHLC'!$A$3:$E$5000,5,0)-1))</f>
        <v>85948211.882771283</v>
      </c>
      <c r="D772" s="12">
        <f>VLOOKUP($A771,Master!$A$6:$R$4994,$I$1,0)*(1+0.75*(VLOOKUP($A772,'Old-UVXY-OHLC'!$A$3:$E$5000,D$1,0)/VLOOKUP('Old-UVXY-OHLC'!$A771,'Old-UVXY-OHLC'!$A$3:$E$5000,5,0)-1))</f>
        <v>83067265.210774317</v>
      </c>
      <c r="E772" s="12">
        <f>VLOOKUP(A772,Master!A$6:R$4994,$I$1,0)</f>
        <v>84026787.459264353</v>
      </c>
    </row>
    <row r="773" spans="1:5" x14ac:dyDescent="0.25">
      <c r="A773" s="1">
        <v>39191</v>
      </c>
      <c r="B773" s="12">
        <f>VLOOKUP($A772,Master!$A$6:$R$4994,$I$1,0)*(1+0.75*(VLOOKUP($A773,'Old-UVXY-OHLC'!$A$3:$E$5000,B$1,0)/VLOOKUP('Old-UVXY-OHLC'!$A772,'Old-UVXY-OHLC'!$A$3:$E$5000,5,0)-1))</f>
        <v>86458004.464403093</v>
      </c>
      <c r="C773" s="12">
        <f>VLOOKUP($A772,Master!$A$6:$R$4994,$I$1,0)*(1+0.75*(VLOOKUP($A773,'Old-UVXY-OHLC'!$A$3:$E$5000,C$1,0)/VLOOKUP('Old-UVXY-OHLC'!$A772,'Old-UVXY-OHLC'!$A$3:$E$5000,5,0)-1))</f>
        <v>87033451.624851063</v>
      </c>
      <c r="D773" s="12">
        <f>VLOOKUP($A772,Master!$A$6:$R$4994,$I$1,0)*(1+0.75*(VLOOKUP($A773,'Old-UVXY-OHLC'!$A$3:$E$5000,D$1,0)/VLOOKUP('Old-UVXY-OHLC'!$A772,'Old-UVXY-OHLC'!$A$3:$E$5000,5,0)-1))</f>
        <v>82813556.585602418</v>
      </c>
      <c r="E773" s="12">
        <f>VLOOKUP(A773,Master!A$6:R$4994,$I$1,0)</f>
        <v>83100496.168717504</v>
      </c>
    </row>
    <row r="774" spans="1:5" x14ac:dyDescent="0.25">
      <c r="A774" s="1">
        <v>39192</v>
      </c>
      <c r="B774" s="12">
        <f>VLOOKUP($A773,Master!$A$6:$R$4994,$I$1,0)*(1+0.75*(VLOOKUP($A774,'Old-UVXY-OHLC'!$A$3:$E$5000,B$1,0)/VLOOKUP('Old-UVXY-OHLC'!$A773,'Old-UVXY-OHLC'!$A$3:$E$5000,5,0)-1))</f>
        <v>80916659.416479737</v>
      </c>
      <c r="C774" s="12">
        <f>VLOOKUP($A773,Master!$A$6:$R$4994,$I$1,0)*(1+0.75*(VLOOKUP($A774,'Old-UVXY-OHLC'!$A$3:$E$5000,C$1,0)/VLOOKUP('Old-UVXY-OHLC'!$A773,'Old-UVXY-OHLC'!$A$3:$E$5000,5,0)-1))</f>
        <v>83155578.690284267</v>
      </c>
      <c r="D774" s="12">
        <f>VLOOKUP($A773,Master!$A$6:$R$4994,$I$1,0)*(1+0.75*(VLOOKUP($A774,'Old-UVXY-OHLC'!$A$3:$E$5000,D$1,0)/VLOOKUP('Old-UVXY-OHLC'!$A773,'Old-UVXY-OHLC'!$A$3:$E$5000,5,0)-1))</f>
        <v>78656514.849083573</v>
      </c>
      <c r="E774" s="12">
        <f>VLOOKUP(A774,Master!A$6:R$4994,$I$1,0)</f>
        <v>83137857.729872808</v>
      </c>
    </row>
    <row r="775" spans="1:5" x14ac:dyDescent="0.25">
      <c r="A775" s="1">
        <v>39195</v>
      </c>
      <c r="B775" s="12">
        <f>VLOOKUP($A774,Master!$A$6:$R$4994,$I$1,0)*(1+0.75*(VLOOKUP($A775,'Old-UVXY-OHLC'!$A$3:$E$5000,B$1,0)/VLOOKUP('Old-UVXY-OHLC'!$A774,'Old-UVXY-OHLC'!$A$3:$E$5000,5,0)-1))</f>
        <v>82942668.549169332</v>
      </c>
      <c r="C775" s="12">
        <f>VLOOKUP($A774,Master!$A$6:$R$4994,$I$1,0)*(1+0.75*(VLOOKUP($A775,'Old-UVXY-OHLC'!$A$3:$E$5000,C$1,0)/VLOOKUP('Old-UVXY-OHLC'!$A774,'Old-UVXY-OHLC'!$A$3:$E$5000,5,0)-1))</f>
        <v>85584858.371906087</v>
      </c>
      <c r="D775" s="12">
        <f>VLOOKUP($A774,Master!$A$6:$R$4994,$I$1,0)*(1+0.75*(VLOOKUP($A775,'Old-UVXY-OHLC'!$A$3:$E$5000,D$1,0)/VLOOKUP('Old-UVXY-OHLC'!$A774,'Old-UVXY-OHLC'!$A$3:$E$5000,5,0)-1))</f>
        <v>82280944.431887105</v>
      </c>
      <c r="E775" s="12">
        <f>VLOOKUP(A775,Master!A$6:R$4994,$I$1,0)</f>
        <v>85030179.350844383</v>
      </c>
    </row>
    <row r="776" spans="1:5" x14ac:dyDescent="0.25">
      <c r="A776" s="1">
        <v>39196</v>
      </c>
      <c r="B776" s="12">
        <f>VLOOKUP($A775,Master!$A$6:$R$4994,$I$1,0)*(1+0.75*(VLOOKUP($A776,'Old-UVXY-OHLC'!$A$3:$E$5000,B$1,0)/VLOOKUP('Old-UVXY-OHLC'!$A775,'Old-UVXY-OHLC'!$A$3:$E$5000,5,0)-1))</f>
        <v>84628058.60730511</v>
      </c>
      <c r="C776" s="12">
        <f>VLOOKUP($A775,Master!$A$6:$R$4994,$I$1,0)*(1+0.75*(VLOOKUP($A776,'Old-UVXY-OHLC'!$A$3:$E$5000,C$1,0)/VLOOKUP('Old-UVXY-OHLC'!$A775,'Old-UVXY-OHLC'!$A$3:$E$5000,5,0)-1))</f>
        <v>89089580.611992136</v>
      </c>
      <c r="D776" s="12">
        <f>VLOOKUP($A775,Master!$A$6:$R$4994,$I$1,0)*(1+0.75*(VLOOKUP($A776,'Old-UVXY-OHLC'!$A$3:$E$5000,D$1,0)/VLOOKUP('Old-UVXY-OHLC'!$A775,'Old-UVXY-OHLC'!$A$3:$E$5000,5,0)-1))</f>
        <v>84245111.225454003</v>
      </c>
      <c r="E776" s="12">
        <f>VLOOKUP(A776,Master!A$6:R$4994,$I$1,0)</f>
        <v>84952761.001541525</v>
      </c>
    </row>
    <row r="777" spans="1:5" x14ac:dyDescent="0.25">
      <c r="A777" s="1">
        <v>39197</v>
      </c>
      <c r="B777" s="12">
        <f>VLOOKUP($A776,Master!$A$6:$R$4994,$I$1,0)*(1+0.75*(VLOOKUP($A777,'Old-UVXY-OHLC'!$A$3:$E$5000,B$1,0)/VLOOKUP('Old-UVXY-OHLC'!$A776,'Old-UVXY-OHLC'!$A$3:$E$5000,5,0)-1))</f>
        <v>83758703.868172288</v>
      </c>
      <c r="C777" s="12">
        <f>VLOOKUP($A776,Master!$A$6:$R$4994,$I$1,0)*(1+0.75*(VLOOKUP($A777,'Old-UVXY-OHLC'!$A$3:$E$5000,C$1,0)/VLOOKUP('Old-UVXY-OHLC'!$A776,'Old-UVXY-OHLC'!$A$3:$E$5000,5,0)-1))</f>
        <v>84904986.489844218</v>
      </c>
      <c r="D777" s="12">
        <f>VLOOKUP($A776,Master!$A$6:$R$4994,$I$1,0)*(1+0.75*(VLOOKUP($A777,'Old-UVXY-OHLC'!$A$3:$E$5000,D$1,0)/VLOOKUP('Old-UVXY-OHLC'!$A776,'Old-UVXY-OHLC'!$A$3:$E$5000,5,0)-1))</f>
        <v>82707939.703988642</v>
      </c>
      <c r="E777" s="12">
        <f>VLOOKUP(A777,Master!A$6:R$4994,$I$1,0)</f>
        <v>83638516.176460758</v>
      </c>
    </row>
    <row r="778" spans="1:5" x14ac:dyDescent="0.25">
      <c r="A778" s="1">
        <v>39198</v>
      </c>
      <c r="B778" s="12">
        <f>VLOOKUP($A777,Master!$A$6:$R$4994,$I$1,0)*(1+0.75*(VLOOKUP($A778,'Old-UVXY-OHLC'!$A$3:$E$5000,B$1,0)/VLOOKUP('Old-UVXY-OHLC'!$A777,'Old-UVXY-OHLC'!$A$3:$E$5000,5,0)-1))</f>
        <v>84672680.878482804</v>
      </c>
      <c r="C778" s="12">
        <f>VLOOKUP($A777,Master!$A$6:$R$4994,$I$1,0)*(1+0.75*(VLOOKUP($A778,'Old-UVXY-OHLC'!$A$3:$E$5000,C$1,0)/VLOOKUP('Old-UVXY-OHLC'!$A777,'Old-UVXY-OHLC'!$A$3:$E$5000,5,0)-1))</f>
        <v>86987724.962586537</v>
      </c>
      <c r="D778" s="12">
        <f>VLOOKUP($A777,Master!$A$6:$R$4994,$I$1,0)*(1+0.75*(VLOOKUP($A778,'Old-UVXY-OHLC'!$A$3:$E$5000,D$1,0)/VLOOKUP('Old-UVXY-OHLC'!$A777,'Old-UVXY-OHLC'!$A$3:$E$5000,5,0)-1))</f>
        <v>83562601.628573045</v>
      </c>
      <c r="E778" s="12">
        <f>VLOOKUP(A778,Master!A$6:R$4994,$I$1,0)</f>
        <v>84045683.115638912</v>
      </c>
    </row>
    <row r="779" spans="1:5" x14ac:dyDescent="0.25">
      <c r="A779" s="1">
        <v>39199</v>
      </c>
      <c r="B779" s="12">
        <f>VLOOKUP($A778,Master!$A$6:$R$4994,$I$1,0)*(1+0.75*(VLOOKUP($A779,'Old-UVXY-OHLC'!$A$3:$E$5000,B$1,0)/VLOOKUP('Old-UVXY-OHLC'!$A778,'Old-UVXY-OHLC'!$A$3:$E$5000,5,0)-1))</f>
        <v>84633709.48813118</v>
      </c>
      <c r="C779" s="12">
        <f>VLOOKUP($A778,Master!$A$6:$R$4994,$I$1,0)*(1+0.75*(VLOOKUP($A779,'Old-UVXY-OHLC'!$A$3:$E$5000,C$1,0)/VLOOKUP('Old-UVXY-OHLC'!$A778,'Old-UVXY-OHLC'!$A$3:$E$5000,5,0)-1))</f>
        <v>86891032.909153566</v>
      </c>
      <c r="D779" s="12">
        <f>VLOOKUP($A778,Master!$A$6:$R$4994,$I$1,0)*(1+0.75*(VLOOKUP($A779,'Old-UVXY-OHLC'!$A$3:$E$5000,D$1,0)/VLOOKUP('Old-UVXY-OHLC'!$A778,'Old-UVXY-OHLC'!$A$3:$E$5000,5,0)-1))</f>
        <v>83209116.419082284</v>
      </c>
      <c r="E779" s="12">
        <f>VLOOKUP(A779,Master!A$6:R$4994,$I$1,0)</f>
        <v>83191277.872862548</v>
      </c>
    </row>
    <row r="780" spans="1:5" x14ac:dyDescent="0.25">
      <c r="A780" s="1">
        <v>39202</v>
      </c>
      <c r="B780" s="12">
        <f>VLOOKUP($A779,Master!$A$6:$R$4994,$I$1,0)*(1+0.75*(VLOOKUP($A780,'Old-UVXY-OHLC'!$A$3:$E$5000,B$1,0)/VLOOKUP('Old-UVXY-OHLC'!$A779,'Old-UVXY-OHLC'!$A$3:$E$5000,5,0)-1))</f>
        <v>83908218.262705892</v>
      </c>
      <c r="C780" s="12">
        <f>VLOOKUP($A779,Master!$A$6:$R$4994,$I$1,0)*(1+0.75*(VLOOKUP($A780,'Old-UVXY-OHLC'!$A$3:$E$5000,C$1,0)/VLOOKUP('Old-UVXY-OHLC'!$A779,'Old-UVXY-OHLC'!$A$3:$E$5000,5,0)-1))</f>
        <v>88662730.526830241</v>
      </c>
      <c r="D780" s="12">
        <f>VLOOKUP($A779,Master!$A$6:$R$4994,$I$1,0)*(1+0.75*(VLOOKUP($A780,'Old-UVXY-OHLC'!$A$3:$E$5000,D$1,0)/VLOOKUP('Old-UVXY-OHLC'!$A779,'Old-UVXY-OHLC'!$A$3:$E$5000,5,0)-1))</f>
        <v>82927146.73012732</v>
      </c>
      <c r="E780" s="12">
        <f>VLOOKUP(A780,Master!A$6:R$4994,$I$1,0)</f>
        <v>86603727.909054995</v>
      </c>
    </row>
    <row r="781" spans="1:5" x14ac:dyDescent="0.25">
      <c r="A781" s="1">
        <v>39203</v>
      </c>
      <c r="B781" s="12">
        <f>VLOOKUP($A780,Master!$A$6:$R$4994,$I$1,0)*(1+0.75*(VLOOKUP($A781,'Old-UVXY-OHLC'!$A$3:$E$5000,B$1,0)/VLOOKUP('Old-UVXY-OHLC'!$A780,'Old-UVXY-OHLC'!$A$3:$E$5000,5,0)-1))</f>
        <v>86422420.670136705</v>
      </c>
      <c r="C781" s="12">
        <f>VLOOKUP($A780,Master!$A$6:$R$4994,$I$1,0)*(1+0.75*(VLOOKUP($A781,'Old-UVXY-OHLC'!$A$3:$E$5000,C$1,0)/VLOOKUP('Old-UVXY-OHLC'!$A780,'Old-UVXY-OHLC'!$A$3:$E$5000,5,0)-1))</f>
        <v>89562078.177432179</v>
      </c>
      <c r="D781" s="12">
        <f>VLOOKUP($A780,Master!$A$6:$R$4994,$I$1,0)*(1+0.75*(VLOOKUP($A781,'Old-UVXY-OHLC'!$A$3:$E$5000,D$1,0)/VLOOKUP('Old-UVXY-OHLC'!$A780,'Old-UVXY-OHLC'!$A$3:$E$5000,5,0)-1))</f>
        <v>85845064.669323638</v>
      </c>
      <c r="E781" s="12">
        <f>VLOOKUP(A781,Master!A$6:R$4994,$I$1,0)</f>
        <v>86664913.493195519</v>
      </c>
    </row>
    <row r="782" spans="1:5" x14ac:dyDescent="0.25">
      <c r="A782" s="1">
        <v>39204</v>
      </c>
      <c r="B782" s="12">
        <f>VLOOKUP($A781,Master!$A$6:$R$4994,$I$1,0)*(1+0.75*(VLOOKUP($A782,'Old-UVXY-OHLC'!$A$3:$E$5000,B$1,0)/VLOOKUP('Old-UVXY-OHLC'!$A781,'Old-UVXY-OHLC'!$A$3:$E$5000,5,0)-1))</f>
        <v>85616550.578322873</v>
      </c>
      <c r="C782" s="12">
        <f>VLOOKUP($A781,Master!$A$6:$R$4994,$I$1,0)*(1+0.75*(VLOOKUP($A782,'Old-UVXY-OHLC'!$A$3:$E$5000,C$1,0)/VLOOKUP('Old-UVXY-OHLC'!$A781,'Old-UVXY-OHLC'!$A$3:$E$5000,5,0)-1))</f>
        <v>86045429.110131264</v>
      </c>
      <c r="D782" s="12">
        <f>VLOOKUP($A781,Master!$A$6:$R$4994,$I$1,0)*(1+0.75*(VLOOKUP($A782,'Old-UVXY-OHLC'!$A$3:$E$5000,D$1,0)/VLOOKUP('Old-UVXY-OHLC'!$A781,'Old-UVXY-OHLC'!$A$3:$E$5000,5,0)-1))</f>
        <v>82852673.536216646</v>
      </c>
      <c r="E782" s="12">
        <f>VLOOKUP(A782,Master!A$6:R$4994,$I$1,0)</f>
        <v>84757990.954389542</v>
      </c>
    </row>
    <row r="783" spans="1:5" x14ac:dyDescent="0.25">
      <c r="A783" s="1">
        <v>39205</v>
      </c>
      <c r="B783" s="12">
        <f>VLOOKUP($A782,Master!$A$6:$R$4994,$I$1,0)*(1+0.75*(VLOOKUP($A783,'Old-UVXY-OHLC'!$A$3:$E$5000,B$1,0)/VLOOKUP('Old-UVXY-OHLC'!$A782,'Old-UVXY-OHLC'!$A$3:$E$5000,5,0)-1))</f>
        <v>84635259.490706503</v>
      </c>
      <c r="C783" s="12">
        <f>VLOOKUP($A782,Master!$A$6:$R$4994,$I$1,0)*(1+0.75*(VLOOKUP($A783,'Old-UVXY-OHLC'!$A$3:$E$5000,C$1,0)/VLOOKUP('Old-UVXY-OHLC'!$A782,'Old-UVXY-OHLC'!$A$3:$E$5000,5,0)-1))</f>
        <v>85560381.448070645</v>
      </c>
      <c r="D783" s="12">
        <f>VLOOKUP($A782,Master!$A$6:$R$4994,$I$1,0)*(1+0.75*(VLOOKUP($A783,'Old-UVXY-OHLC'!$A$3:$E$5000,D$1,0)/VLOOKUP('Old-UVXY-OHLC'!$A782,'Old-UVXY-OHLC'!$A$3:$E$5000,5,0)-1))</f>
        <v>82978567.730186075</v>
      </c>
      <c r="E783" s="12">
        <f>VLOOKUP(A783,Master!A$6:R$4994,$I$1,0)</f>
        <v>83846237.4448082</v>
      </c>
    </row>
    <row r="784" spans="1:5" x14ac:dyDescent="0.25">
      <c r="A784" s="1">
        <v>39206</v>
      </c>
      <c r="B784" s="12">
        <f>VLOOKUP($A783,Master!$A$6:$R$4994,$I$1,0)*(1+0.75*(VLOOKUP($A784,'Old-UVXY-OHLC'!$A$3:$E$5000,B$1,0)/VLOOKUP('Old-UVXY-OHLC'!$A783,'Old-UVXY-OHLC'!$A$3:$E$5000,5,0)-1))</f>
        <v>84259266.561135665</v>
      </c>
      <c r="C784" s="12">
        <f>VLOOKUP($A783,Master!$A$6:$R$4994,$I$1,0)*(1+0.75*(VLOOKUP($A784,'Old-UVXY-OHLC'!$A$3:$E$5000,C$1,0)/VLOOKUP('Old-UVXY-OHLC'!$A783,'Old-UVXY-OHLC'!$A$3:$E$5000,5,0)-1))</f>
        <v>85010242.402379885</v>
      </c>
      <c r="D784" s="12">
        <f>VLOOKUP($A783,Master!$A$6:$R$4994,$I$1,0)*(1+0.75*(VLOOKUP($A784,'Old-UVXY-OHLC'!$A$3:$E$5000,D$1,0)/VLOOKUP('Old-UVXY-OHLC'!$A783,'Old-UVXY-OHLC'!$A$3:$E$5000,5,0)-1))</f>
        <v>82400620.344948381</v>
      </c>
      <c r="E784" s="12">
        <f>VLOOKUP(A784,Master!A$6:R$4994,$I$1,0)</f>
        <v>84183368.751237646</v>
      </c>
    </row>
    <row r="785" spans="1:5" x14ac:dyDescent="0.25">
      <c r="A785" s="1">
        <v>39209</v>
      </c>
      <c r="B785" s="12">
        <f>VLOOKUP($A784,Master!$A$6:$R$4994,$I$1,0)*(1+0.75*(VLOOKUP($A785,'Old-UVXY-OHLC'!$A$3:$E$5000,B$1,0)/VLOOKUP('Old-UVXY-OHLC'!$A784,'Old-UVXY-OHLC'!$A$3:$E$5000,5,0)-1))</f>
        <v>83582872.974710464</v>
      </c>
      <c r="C785" s="12">
        <f>VLOOKUP($A784,Master!$A$6:$R$4994,$I$1,0)*(1+0.75*(VLOOKUP($A785,'Old-UVXY-OHLC'!$A$3:$E$5000,C$1,0)/VLOOKUP('Old-UVXY-OHLC'!$A784,'Old-UVXY-OHLC'!$A$3:$E$5000,5,0)-1))</f>
        <v>85093467.11744602</v>
      </c>
      <c r="D785" s="12">
        <f>VLOOKUP($A784,Master!$A$6:$R$4994,$I$1,0)*(1+0.75*(VLOOKUP($A785,'Old-UVXY-OHLC'!$A$3:$E$5000,D$1,0)/VLOOKUP('Old-UVXY-OHLC'!$A784,'Old-UVXY-OHLC'!$A$3:$E$5000,5,0)-1))</f>
        <v>83582872.974710464</v>
      </c>
      <c r="E785" s="12">
        <f>VLOOKUP(A785,Master!A$6:R$4994,$I$1,0)</f>
        <v>84992521.863837823</v>
      </c>
    </row>
    <row r="786" spans="1:5" x14ac:dyDescent="0.25">
      <c r="A786" s="1">
        <v>39210</v>
      </c>
      <c r="B786" s="12">
        <f>VLOOKUP($A785,Master!$A$6:$R$4994,$I$1,0)*(1+0.75*(VLOOKUP($A786,'Old-UVXY-OHLC'!$A$3:$E$5000,B$1,0)/VLOOKUP('Old-UVXY-OHLC'!$A785,'Old-UVXY-OHLC'!$A$3:$E$5000,5,0)-1))</f>
        <v>86138689.446926981</v>
      </c>
      <c r="C786" s="12">
        <f>VLOOKUP($A785,Master!$A$6:$R$4994,$I$1,0)*(1+0.75*(VLOOKUP($A786,'Old-UVXY-OHLC'!$A$3:$E$5000,C$1,0)/VLOOKUP('Old-UVXY-OHLC'!$A785,'Old-UVXY-OHLC'!$A$3:$E$5000,5,0)-1))</f>
        <v>87435190.093187168</v>
      </c>
      <c r="D786" s="12">
        <f>VLOOKUP($A785,Master!$A$6:$R$4994,$I$1,0)*(1+0.75*(VLOOKUP($A786,'Old-UVXY-OHLC'!$A$3:$E$5000,D$1,0)/VLOOKUP('Old-UVXY-OHLC'!$A785,'Old-UVXY-OHLC'!$A$3:$E$5000,5,0)-1))</f>
        <v>85593793.10472697</v>
      </c>
      <c r="E786" s="12">
        <f>VLOOKUP(A786,Master!A$6:R$4994,$I$1,0)</f>
        <v>86288201.47856015</v>
      </c>
    </row>
    <row r="787" spans="1:5" x14ac:dyDescent="0.25">
      <c r="A787" s="1">
        <v>39211</v>
      </c>
      <c r="B787" s="12">
        <f>VLOOKUP($A786,Master!$A$6:$R$4994,$I$1,0)*(1+0.75*(VLOOKUP($A787,'Old-UVXY-OHLC'!$A$3:$E$5000,B$1,0)/VLOOKUP('Old-UVXY-OHLC'!$A786,'Old-UVXY-OHLC'!$A$3:$E$5000,5,0)-1))</f>
        <v>87348347.569799513</v>
      </c>
      <c r="C787" s="12">
        <f>VLOOKUP($A786,Master!$A$6:$R$4994,$I$1,0)*(1+0.75*(VLOOKUP($A787,'Old-UVXY-OHLC'!$A$3:$E$5000,C$1,0)/VLOOKUP('Old-UVXY-OHLC'!$A786,'Old-UVXY-OHLC'!$A$3:$E$5000,5,0)-1))</f>
        <v>87960867.566591412</v>
      </c>
      <c r="D787" s="12">
        <f>VLOOKUP($A786,Master!$A$6:$R$4994,$I$1,0)*(1+0.75*(VLOOKUP($A787,'Old-UVXY-OHLC'!$A$3:$E$5000,D$1,0)/VLOOKUP('Old-UVXY-OHLC'!$A786,'Old-UVXY-OHLC'!$A$3:$E$5000,5,0)-1))</f>
        <v>84639078.524382874</v>
      </c>
      <c r="E787" s="12">
        <f>VLOOKUP(A787,Master!A$6:R$4994,$I$1,0)</f>
        <v>84732511.321795076</v>
      </c>
    </row>
    <row r="788" spans="1:5" x14ac:dyDescent="0.25">
      <c r="A788" s="1">
        <v>39212</v>
      </c>
      <c r="B788" s="12">
        <f>VLOOKUP($A787,Master!$A$6:$R$4994,$I$1,0)*(1+0.75*(VLOOKUP($A788,'Old-UVXY-OHLC'!$A$3:$E$5000,B$1,0)/VLOOKUP('Old-UVXY-OHLC'!$A787,'Old-UVXY-OHLC'!$A$3:$E$5000,5,0)-1))</f>
        <v>86058411.607551068</v>
      </c>
      <c r="C788" s="12">
        <f>VLOOKUP($A787,Master!$A$6:$R$4994,$I$1,0)*(1+0.75*(VLOOKUP($A788,'Old-UVXY-OHLC'!$A$3:$E$5000,C$1,0)/VLOOKUP('Old-UVXY-OHLC'!$A787,'Old-UVXY-OHLC'!$A$3:$E$5000,5,0)-1))</f>
        <v>89755962.221779466</v>
      </c>
      <c r="D788" s="12">
        <f>VLOOKUP($A787,Master!$A$6:$R$4994,$I$1,0)*(1+0.75*(VLOOKUP($A788,'Old-UVXY-OHLC'!$A$3:$E$5000,D$1,0)/VLOOKUP('Old-UVXY-OHLC'!$A787,'Old-UVXY-OHLC'!$A$3:$E$5000,5,0)-1))</f>
        <v>85236726.923420563</v>
      </c>
      <c r="E788" s="12">
        <f>VLOOKUP(A788,Master!A$6:R$4994,$I$1,0)</f>
        <v>88634647.311698928</v>
      </c>
    </row>
    <row r="789" spans="1:5" x14ac:dyDescent="0.25">
      <c r="A789" s="1">
        <v>39213</v>
      </c>
      <c r="B789" s="12">
        <f>VLOOKUP($A788,Master!$A$6:$R$4994,$I$1,0)*(1+0.75*(VLOOKUP($A789,'Old-UVXY-OHLC'!$A$3:$E$5000,B$1,0)/VLOOKUP('Old-UVXY-OHLC'!$A788,'Old-UVXY-OHLC'!$A$3:$E$5000,5,0)-1))</f>
        <v>89064505.006727055</v>
      </c>
      <c r="C789" s="12">
        <f>VLOOKUP($A788,Master!$A$6:$R$4994,$I$1,0)*(1+0.75*(VLOOKUP($A789,'Old-UVXY-OHLC'!$A$3:$E$5000,C$1,0)/VLOOKUP('Old-UVXY-OHLC'!$A788,'Old-UVXY-OHLC'!$A$3:$E$5000,5,0)-1))</f>
        <v>89064505.006727055</v>
      </c>
      <c r="D789" s="12">
        <f>VLOOKUP($A788,Master!$A$6:$R$4994,$I$1,0)*(1+0.75*(VLOOKUP($A789,'Old-UVXY-OHLC'!$A$3:$E$5000,D$1,0)/VLOOKUP('Old-UVXY-OHLC'!$A788,'Old-UVXY-OHLC'!$A$3:$E$5000,5,0)-1))</f>
        <v>84761105.488993287</v>
      </c>
      <c r="E789" s="12">
        <f>VLOOKUP(A789,Master!A$6:R$4994,$I$1,0)</f>
        <v>85723957.658259615</v>
      </c>
    </row>
    <row r="790" spans="1:5" x14ac:dyDescent="0.25">
      <c r="A790" s="1">
        <v>39216</v>
      </c>
      <c r="B790" s="12">
        <f>VLOOKUP($A789,Master!$A$6:$R$4994,$I$1,0)*(1+0.75*(VLOOKUP($A790,'Old-UVXY-OHLC'!$A$3:$E$5000,B$1,0)/VLOOKUP('Old-UVXY-OHLC'!$A789,'Old-UVXY-OHLC'!$A$3:$E$5000,5,0)-1))</f>
        <v>85370459.364655808</v>
      </c>
      <c r="C790" s="12">
        <f>VLOOKUP($A789,Master!$A$6:$R$4994,$I$1,0)*(1+0.75*(VLOOKUP($A790,'Old-UVXY-OHLC'!$A$3:$E$5000,C$1,0)/VLOOKUP('Old-UVXY-OHLC'!$A789,'Old-UVXY-OHLC'!$A$3:$E$5000,5,0)-1))</f>
        <v>90626293.755221963</v>
      </c>
      <c r="D790" s="12">
        <f>VLOOKUP($A789,Master!$A$6:$R$4994,$I$1,0)*(1+0.75*(VLOOKUP($A790,'Old-UVXY-OHLC'!$A$3:$E$5000,D$1,0)/VLOOKUP('Old-UVXY-OHLC'!$A789,'Old-UVXY-OHLC'!$A$3:$E$5000,5,0)-1))</f>
        <v>85277454.409836814</v>
      </c>
      <c r="E790" s="12">
        <f>VLOOKUP(A790,Master!A$6:R$4994,$I$1,0)</f>
        <v>88009806.525495827</v>
      </c>
    </row>
    <row r="791" spans="1:5" x14ac:dyDescent="0.25">
      <c r="A791" s="1">
        <v>39217</v>
      </c>
      <c r="B791" s="12">
        <f>VLOOKUP($A790,Master!$A$6:$R$4994,$I$1,0)*(1+0.75*(VLOOKUP($A791,'Old-UVXY-OHLC'!$A$3:$E$5000,B$1,0)/VLOOKUP('Old-UVXY-OHLC'!$A790,'Old-UVXY-OHLC'!$A$3:$E$5000,5,0)-1))</f>
        <v>86161909.074726418</v>
      </c>
      <c r="C791" s="12">
        <f>VLOOKUP($A790,Master!$A$6:$R$4994,$I$1,0)*(1+0.75*(VLOOKUP($A791,'Old-UVXY-OHLC'!$A$3:$E$5000,C$1,0)/VLOOKUP('Old-UVXY-OHLC'!$A790,'Old-UVXY-OHLC'!$A$3:$E$5000,5,0)-1))</f>
        <v>89207417.392951041</v>
      </c>
      <c r="D791" s="12">
        <f>VLOOKUP($A790,Master!$A$6:$R$4994,$I$1,0)*(1+0.75*(VLOOKUP($A791,'Old-UVXY-OHLC'!$A$3:$E$5000,D$1,0)/VLOOKUP('Old-UVXY-OHLC'!$A790,'Old-UVXY-OHLC'!$A$3:$E$5000,5,0)-1))</f>
        <v>85647313.303522199</v>
      </c>
      <c r="E791" s="12">
        <f>VLOOKUP(A791,Master!A$6:R$4994,$I$1,0)</f>
        <v>88743442.267381445</v>
      </c>
    </row>
    <row r="792" spans="1:5" x14ac:dyDescent="0.25">
      <c r="A792" s="1">
        <v>39218</v>
      </c>
      <c r="B792" s="12">
        <f>VLOOKUP($A791,Master!$A$6:$R$4994,$I$1,0)*(1+0.75*(VLOOKUP($A792,'Old-UVXY-OHLC'!$A$3:$E$5000,B$1,0)/VLOOKUP('Old-UVXY-OHLC'!$A791,'Old-UVXY-OHLC'!$A$3:$E$5000,5,0)-1))</f>
        <v>87337303.790995717</v>
      </c>
      <c r="C792" s="12">
        <f>VLOOKUP($A791,Master!$A$6:$R$4994,$I$1,0)*(1+0.75*(VLOOKUP($A792,'Old-UVXY-OHLC'!$A$3:$E$5000,C$1,0)/VLOOKUP('Old-UVXY-OHLC'!$A791,'Old-UVXY-OHLC'!$A$3:$E$5000,5,0)-1))</f>
        <v>89962087.373926535</v>
      </c>
      <c r="D792" s="12">
        <f>VLOOKUP($A791,Master!$A$6:$R$4994,$I$1,0)*(1+0.75*(VLOOKUP($A792,'Old-UVXY-OHLC'!$A$3:$E$5000,D$1,0)/VLOOKUP('Old-UVXY-OHLC'!$A791,'Old-UVXY-OHLC'!$A$3:$E$5000,5,0)-1))</f>
        <v>86306121.155581728</v>
      </c>
      <c r="E792" s="12">
        <f>VLOOKUP(A792,Master!A$6:R$4994,$I$1,0)</f>
        <v>87430199.61028406</v>
      </c>
    </row>
    <row r="793" spans="1:5" x14ac:dyDescent="0.25">
      <c r="A793" s="1">
        <v>39219</v>
      </c>
      <c r="B793" s="12">
        <f>VLOOKUP($A792,Master!$A$6:$R$4994,$I$1,0)*(1+0.75*(VLOOKUP($A793,'Old-UVXY-OHLC'!$A$3:$E$5000,B$1,0)/VLOOKUP('Old-UVXY-OHLC'!$A792,'Old-UVXY-OHLC'!$A$3:$E$5000,5,0)-1))</f>
        <v>88800333.408287153</v>
      </c>
      <c r="C793" s="12">
        <f>VLOOKUP($A792,Master!$A$6:$R$4994,$I$1,0)*(1+0.75*(VLOOKUP($A793,'Old-UVXY-OHLC'!$A$3:$E$5000,C$1,0)/VLOOKUP('Old-UVXY-OHLC'!$A792,'Old-UVXY-OHLC'!$A$3:$E$5000,5,0)-1))</f>
        <v>89172969.469838232</v>
      </c>
      <c r="D793" s="12">
        <f>VLOOKUP($A792,Master!$A$6:$R$4994,$I$1,0)*(1+0.75*(VLOOKUP($A793,'Old-UVXY-OHLC'!$A$3:$E$5000,D$1,0)/VLOOKUP('Old-UVXY-OHLC'!$A792,'Old-UVXY-OHLC'!$A$3:$E$5000,5,0)-1))</f>
        <v>87127436.652833417</v>
      </c>
      <c r="E793" s="12">
        <f>VLOOKUP(A793,Master!A$6:R$4994,$I$1,0)</f>
        <v>88372526.518670171</v>
      </c>
    </row>
    <row r="794" spans="1:5" x14ac:dyDescent="0.25">
      <c r="A794" s="1">
        <v>39220</v>
      </c>
      <c r="B794" s="12">
        <f>VLOOKUP($A793,Master!$A$6:$R$4994,$I$1,0)*(1+0.75*(VLOOKUP($A794,'Old-UVXY-OHLC'!$A$3:$E$5000,B$1,0)/VLOOKUP('Old-UVXY-OHLC'!$A793,'Old-UVXY-OHLC'!$A$3:$E$5000,5,0)-1))</f>
        <v>87158895.291859031</v>
      </c>
      <c r="C794" s="12">
        <f>VLOOKUP($A793,Master!$A$6:$R$4994,$I$1,0)*(1+0.75*(VLOOKUP($A794,'Old-UVXY-OHLC'!$A$3:$E$5000,C$1,0)/VLOOKUP('Old-UVXY-OHLC'!$A793,'Old-UVXY-OHLC'!$A$3:$E$5000,5,0)-1))</f>
        <v>87711252.500615075</v>
      </c>
      <c r="D794" s="12">
        <f>VLOOKUP($A793,Master!$A$6:$R$4994,$I$1,0)*(1+0.75*(VLOOKUP($A794,'Old-UVXY-OHLC'!$A$3:$E$5000,D$1,0)/VLOOKUP('Old-UVXY-OHLC'!$A793,'Old-UVXY-OHLC'!$A$3:$E$5000,5,0)-1))</f>
        <v>86404250.789026797</v>
      </c>
      <c r="E794" s="12">
        <f>VLOOKUP(A794,Master!A$6:R$4994,$I$1,0)</f>
        <v>86776844.106004134</v>
      </c>
    </row>
    <row r="795" spans="1:5" x14ac:dyDescent="0.25">
      <c r="A795" s="1">
        <v>39223</v>
      </c>
      <c r="B795" s="12">
        <f>VLOOKUP($A794,Master!$A$6:$R$4994,$I$1,0)*(1+0.75*(VLOOKUP($A795,'Old-UVXY-OHLC'!$A$3:$E$5000,B$1,0)/VLOOKUP('Old-UVXY-OHLC'!$A794,'Old-UVXY-OHLC'!$A$3:$E$5000,5,0)-1))</f>
        <v>86742082.842937395</v>
      </c>
      <c r="C795" s="12">
        <f>VLOOKUP($A794,Master!$A$6:$R$4994,$I$1,0)*(1+0.75*(VLOOKUP($A795,'Old-UVXY-OHLC'!$A$3:$E$5000,C$1,0)/VLOOKUP('Old-UVXY-OHLC'!$A794,'Old-UVXY-OHLC'!$A$3:$E$5000,5,0)-1))</f>
        <v>87066398.683542445</v>
      </c>
      <c r="D795" s="12">
        <f>VLOOKUP($A794,Master!$A$6:$R$4994,$I$1,0)*(1+0.75*(VLOOKUP($A795,'Old-UVXY-OHLC'!$A$3:$E$5000,D$1,0)/VLOOKUP('Old-UVXY-OHLC'!$A794,'Old-UVXY-OHLC'!$A$3:$E$5000,5,0)-1))</f>
        <v>83672700.098549262</v>
      </c>
      <c r="E795" s="12">
        <f>VLOOKUP(A795,Master!A$6:R$4994,$I$1,0)</f>
        <v>84863272.2066966</v>
      </c>
    </row>
    <row r="796" spans="1:5" x14ac:dyDescent="0.25">
      <c r="A796" s="1">
        <v>39224</v>
      </c>
      <c r="B796" s="12">
        <f>VLOOKUP($A795,Master!$A$6:$R$4994,$I$1,0)*(1+0.75*(VLOOKUP($A796,'Old-UVXY-OHLC'!$A$3:$E$5000,B$1,0)/VLOOKUP('Old-UVXY-OHLC'!$A795,'Old-UVXY-OHLC'!$A$3:$E$5000,5,0)-1))</f>
        <v>85873442.814184621</v>
      </c>
      <c r="C796" s="12">
        <f>VLOOKUP($A795,Master!$A$6:$R$4994,$I$1,0)*(1+0.75*(VLOOKUP($A796,'Old-UVXY-OHLC'!$A$3:$E$5000,C$1,0)/VLOOKUP('Old-UVXY-OHLC'!$A795,'Old-UVXY-OHLC'!$A$3:$E$5000,5,0)-1))</f>
        <v>85888740.135221675</v>
      </c>
      <c r="D796" s="12">
        <f>VLOOKUP($A795,Master!$A$6:$R$4994,$I$1,0)*(1+0.75*(VLOOKUP($A796,'Old-UVXY-OHLC'!$A$3:$E$5000,D$1,0)/VLOOKUP('Old-UVXY-OHLC'!$A795,'Old-UVXY-OHLC'!$A$3:$E$5000,5,0)-1))</f>
        <v>83684770.243462965</v>
      </c>
      <c r="E796" s="12">
        <f>VLOOKUP(A796,Master!A$6:R$4994,$I$1,0)</f>
        <v>85214466.945329756</v>
      </c>
    </row>
    <row r="797" spans="1:5" x14ac:dyDescent="0.25">
      <c r="A797" s="1">
        <v>39225</v>
      </c>
      <c r="B797" s="12">
        <f>VLOOKUP($A796,Master!$A$6:$R$4994,$I$1,0)*(1+0.75*(VLOOKUP($A797,'Old-UVXY-OHLC'!$A$3:$E$5000,B$1,0)/VLOOKUP('Old-UVXY-OHLC'!$A796,'Old-UVXY-OHLC'!$A$3:$E$5000,5,0)-1))</f>
        <v>83860275.066151038</v>
      </c>
      <c r="C797" s="12">
        <f>VLOOKUP($A796,Master!$A$6:$R$4994,$I$1,0)*(1+0.75*(VLOOKUP($A797,'Old-UVXY-OHLC'!$A$3:$E$5000,C$1,0)/VLOOKUP('Old-UVXY-OHLC'!$A796,'Old-UVXY-OHLC'!$A$3:$E$5000,5,0)-1))</f>
        <v>84939048.926595435</v>
      </c>
      <c r="D797" s="12">
        <f>VLOOKUP($A796,Master!$A$6:$R$4994,$I$1,0)*(1+0.75*(VLOOKUP($A797,'Old-UVXY-OHLC'!$A$3:$E$5000,D$1,0)/VLOOKUP('Old-UVXY-OHLC'!$A796,'Old-UVXY-OHLC'!$A$3:$E$5000,5,0)-1))</f>
        <v>81630074.233852625</v>
      </c>
      <c r="E797" s="12">
        <f>VLOOKUP(A797,Master!A$6:R$4994,$I$1,0)</f>
        <v>84758420.302831739</v>
      </c>
    </row>
    <row r="798" spans="1:5" x14ac:dyDescent="0.25">
      <c r="A798" s="1">
        <v>39226</v>
      </c>
      <c r="B798" s="12">
        <f>VLOOKUP($A797,Master!$A$6:$R$4994,$I$1,0)*(1+0.75*(VLOOKUP($A798,'Old-UVXY-OHLC'!$A$3:$E$5000,B$1,0)/VLOOKUP('Old-UVXY-OHLC'!$A797,'Old-UVXY-OHLC'!$A$3:$E$5000,5,0)-1))</f>
        <v>84552582.236849859</v>
      </c>
      <c r="C798" s="12">
        <f>VLOOKUP($A797,Master!$A$6:$R$4994,$I$1,0)*(1+0.75*(VLOOKUP($A798,'Old-UVXY-OHLC'!$A$3:$E$5000,C$1,0)/VLOOKUP('Old-UVXY-OHLC'!$A797,'Old-UVXY-OHLC'!$A$3:$E$5000,5,0)-1))</f>
        <v>89126697.322168812</v>
      </c>
      <c r="D798" s="12">
        <f>VLOOKUP($A797,Master!$A$6:$R$4994,$I$1,0)*(1+0.75*(VLOOKUP($A798,'Old-UVXY-OHLC'!$A$3:$E$5000,D$1,0)/VLOOKUP('Old-UVXY-OHLC'!$A797,'Old-UVXY-OHLC'!$A$3:$E$5000,5,0)-1))</f>
        <v>83134600.178296477</v>
      </c>
      <c r="E798" s="12">
        <f>VLOOKUP(A798,Master!A$6:R$4994,$I$1,0)</f>
        <v>88691314.71985361</v>
      </c>
    </row>
    <row r="799" spans="1:5" x14ac:dyDescent="0.25">
      <c r="A799" s="1">
        <v>39227</v>
      </c>
      <c r="B799" s="12">
        <f>VLOOKUP($A798,Master!$A$6:$R$4994,$I$1,0)*(1+0.75*(VLOOKUP($A799,'Old-UVXY-OHLC'!$A$3:$E$5000,B$1,0)/VLOOKUP('Old-UVXY-OHLC'!$A798,'Old-UVXY-OHLC'!$A$3:$E$5000,5,0)-1))</f>
        <v>87675293.255969778</v>
      </c>
      <c r="C799" s="12">
        <f>VLOOKUP($A798,Master!$A$6:$R$4994,$I$1,0)*(1+0.75*(VLOOKUP($A799,'Old-UVXY-OHLC'!$A$3:$E$5000,C$1,0)/VLOOKUP('Old-UVXY-OHLC'!$A798,'Old-UVXY-OHLC'!$A$3:$E$5000,5,0)-1))</f>
        <v>87860719.79476127</v>
      </c>
      <c r="D799" s="12">
        <f>VLOOKUP($A798,Master!$A$6:$R$4994,$I$1,0)*(1+0.75*(VLOOKUP($A799,'Old-UVXY-OHLC'!$A$3:$E$5000,D$1,0)/VLOOKUP('Old-UVXY-OHLC'!$A798,'Old-UVXY-OHLC'!$A$3:$E$5000,5,0)-1))</f>
        <v>86106847.517918512</v>
      </c>
      <c r="E799" s="12">
        <f>VLOOKUP(A799,Master!A$6:R$4994,$I$1,0)</f>
        <v>86924992.498524815</v>
      </c>
    </row>
    <row r="800" spans="1:5" x14ac:dyDescent="0.25">
      <c r="A800" s="1">
        <v>39231</v>
      </c>
      <c r="B800" s="12">
        <f>VLOOKUP($A799,Master!$A$6:$R$4994,$I$1,0)*(1+0.75*(VLOOKUP($A800,'Old-UVXY-OHLC'!$A$3:$E$5000,B$1,0)/VLOOKUP('Old-UVXY-OHLC'!$A799,'Old-UVXY-OHLC'!$A$3:$E$5000,5,0)-1))</f>
        <v>86924992.498524815</v>
      </c>
      <c r="C800" s="12">
        <f>VLOOKUP($A799,Master!$A$6:$R$4994,$I$1,0)*(1+0.75*(VLOOKUP($A800,'Old-UVXY-OHLC'!$A$3:$E$5000,C$1,0)/VLOOKUP('Old-UVXY-OHLC'!$A799,'Old-UVXY-OHLC'!$A$3:$E$5000,5,0)-1))</f>
        <v>87016915.820372522</v>
      </c>
      <c r="D800" s="12">
        <f>VLOOKUP($A799,Master!$A$6:$R$4994,$I$1,0)*(1+0.75*(VLOOKUP($A800,'Old-UVXY-OHLC'!$A$3:$E$5000,D$1,0)/VLOOKUP('Old-UVXY-OHLC'!$A799,'Old-UVXY-OHLC'!$A$3:$E$5000,5,0)-1))</f>
        <v>84872354.829861552</v>
      </c>
      <c r="E800" s="12">
        <f>VLOOKUP(A800,Master!A$6:R$4994,$I$1,0)</f>
        <v>85481804.369476348</v>
      </c>
    </row>
    <row r="801" spans="1:5" x14ac:dyDescent="0.25">
      <c r="A801" s="1">
        <v>39232</v>
      </c>
      <c r="B801" s="12">
        <f>VLOOKUP($A800,Master!$A$6:$R$4994,$I$1,0)*(1+0.75*(VLOOKUP($A801,'Old-UVXY-OHLC'!$A$3:$E$5000,B$1,0)/VLOOKUP('Old-UVXY-OHLC'!$A800,'Old-UVXY-OHLC'!$A$3:$E$5000,5,0)-1))</f>
        <v>88526579.023616433</v>
      </c>
      <c r="C801" s="12">
        <f>VLOOKUP($A800,Master!$A$6:$R$4994,$I$1,0)*(1+0.75*(VLOOKUP($A801,'Old-UVXY-OHLC'!$A$3:$E$5000,C$1,0)/VLOOKUP('Old-UVXY-OHLC'!$A800,'Old-UVXY-OHLC'!$A$3:$E$5000,5,0)-1))</f>
        <v>88754652.487481102</v>
      </c>
      <c r="D801" s="12">
        <f>VLOOKUP($A800,Master!$A$6:$R$4994,$I$1,0)*(1+0.75*(VLOOKUP($A801,'Old-UVXY-OHLC'!$A$3:$E$5000,D$1,0)/VLOOKUP('Old-UVXY-OHLC'!$A800,'Old-UVXY-OHLC'!$A$3:$E$5000,5,0)-1))</f>
        <v>83212485.580929562</v>
      </c>
      <c r="E801" s="12">
        <f>VLOOKUP(A801,Master!A$6:R$4994,$I$1,0)</f>
        <v>83633600.38918376</v>
      </c>
    </row>
    <row r="802" spans="1:5" x14ac:dyDescent="0.25">
      <c r="A802" s="1">
        <v>39233</v>
      </c>
      <c r="B802" s="12">
        <f>VLOOKUP($A801,Master!$A$6:$R$4994,$I$1,0)*(1+0.75*(VLOOKUP($A802,'Old-UVXY-OHLC'!$A$3:$E$5000,B$1,0)/VLOOKUP('Old-UVXY-OHLC'!$A801,'Old-UVXY-OHLC'!$A$3:$E$5000,5,0)-1))</f>
        <v>82496686.739403993</v>
      </c>
      <c r="C802" s="12">
        <f>VLOOKUP($A801,Master!$A$6:$R$4994,$I$1,0)*(1+0.75*(VLOOKUP($A802,'Old-UVXY-OHLC'!$A$3:$E$5000,C$1,0)/VLOOKUP('Old-UVXY-OHLC'!$A801,'Old-UVXY-OHLC'!$A$3:$E$5000,5,0)-1))</f>
        <v>84040178.380292192</v>
      </c>
      <c r="D802" s="12">
        <f>VLOOKUP($A801,Master!$A$6:$R$4994,$I$1,0)*(1+0.75*(VLOOKUP($A802,'Old-UVXY-OHLC'!$A$3:$E$5000,D$1,0)/VLOOKUP('Old-UVXY-OHLC'!$A801,'Old-UVXY-OHLC'!$A$3:$E$5000,5,0)-1))</f>
        <v>81751303.827494532</v>
      </c>
      <c r="E802" s="12">
        <f>VLOOKUP(A802,Master!A$6:R$4994,$I$1,0)</f>
        <v>83384346.562459201</v>
      </c>
    </row>
    <row r="803" spans="1:5" x14ac:dyDescent="0.25">
      <c r="A803" s="1">
        <v>39234</v>
      </c>
      <c r="B803" s="12">
        <f>VLOOKUP($A802,Master!$A$6:$R$4994,$I$1,0)*(1+0.75*(VLOOKUP($A803,'Old-UVXY-OHLC'!$A$3:$E$5000,B$1,0)/VLOOKUP('Old-UVXY-OHLC'!$A802,'Old-UVXY-OHLC'!$A$3:$E$5000,5,0)-1))</f>
        <v>82569940.905148238</v>
      </c>
      <c r="C803" s="12">
        <f>VLOOKUP($A802,Master!$A$6:$R$4994,$I$1,0)*(1+0.75*(VLOOKUP($A803,'Old-UVXY-OHLC'!$A$3:$E$5000,C$1,0)/VLOOKUP('Old-UVXY-OHLC'!$A802,'Old-UVXY-OHLC'!$A$3:$E$5000,5,0)-1))</f>
        <v>83602012.349611849</v>
      </c>
      <c r="D803" s="12">
        <f>VLOOKUP($A802,Master!$A$6:$R$4994,$I$1,0)*(1+0.75*(VLOOKUP($A803,'Old-UVXY-OHLC'!$A$3:$E$5000,D$1,0)/VLOOKUP('Old-UVXY-OHLC'!$A802,'Old-UVXY-OHLC'!$A$3:$E$5000,5,0)-1))</f>
        <v>81447779.003855631</v>
      </c>
      <c r="E803" s="12">
        <f>VLOOKUP(A803,Master!A$6:R$4994,$I$1,0)</f>
        <v>82726777.209704325</v>
      </c>
    </row>
    <row r="804" spans="1:5" x14ac:dyDescent="0.25">
      <c r="A804" s="1">
        <v>39237</v>
      </c>
      <c r="B804" s="12">
        <f>VLOOKUP($A803,Master!$A$6:$R$4994,$I$1,0)*(1+0.75*(VLOOKUP($A804,'Old-UVXY-OHLC'!$A$3:$E$5000,B$1,0)/VLOOKUP('Old-UVXY-OHLC'!$A803,'Old-UVXY-OHLC'!$A$3:$E$5000,5,0)-1))</f>
        <v>83891533.878764898</v>
      </c>
      <c r="C804" s="12">
        <f>VLOOKUP($A803,Master!$A$6:$R$4994,$I$1,0)*(1+0.75*(VLOOKUP($A804,'Old-UVXY-OHLC'!$A$3:$E$5000,C$1,0)/VLOOKUP('Old-UVXY-OHLC'!$A803,'Old-UVXY-OHLC'!$A$3:$E$5000,5,0)-1))</f>
        <v>84115516.285254508</v>
      </c>
      <c r="D804" s="12">
        <f>VLOOKUP($A803,Master!$A$6:$R$4994,$I$1,0)*(1+0.75*(VLOOKUP($A804,'Old-UVXY-OHLC'!$A$3:$E$5000,D$1,0)/VLOOKUP('Old-UVXY-OHLC'!$A803,'Old-UVXY-OHLC'!$A$3:$E$5000,5,0)-1))</f>
        <v>82861160.634183779</v>
      </c>
      <c r="E804" s="12">
        <f>VLOOKUP(A804,Master!A$6:R$4994,$I$1,0)</f>
        <v>83665123.295535907</v>
      </c>
    </row>
    <row r="805" spans="1:5" x14ac:dyDescent="0.25">
      <c r="A805" s="1">
        <v>39238</v>
      </c>
      <c r="B805" s="12">
        <f>VLOOKUP($A804,Master!$A$6:$R$4994,$I$1,0)*(1+0.75*(VLOOKUP($A805,'Old-UVXY-OHLC'!$A$3:$E$5000,B$1,0)/VLOOKUP('Old-UVXY-OHLC'!$A804,'Old-UVXY-OHLC'!$A$3:$E$5000,5,0)-1))</f>
        <v>84431503.529693186</v>
      </c>
      <c r="C805" s="12">
        <f>VLOOKUP($A804,Master!$A$6:$R$4994,$I$1,0)*(1+0.75*(VLOOKUP($A805,'Old-UVXY-OHLC'!$A$3:$E$5000,C$1,0)/VLOOKUP('Old-UVXY-OHLC'!$A804,'Old-UVXY-OHLC'!$A$3:$E$5000,5,0)-1))</f>
        <v>86491420.298401102</v>
      </c>
      <c r="D805" s="12">
        <f>VLOOKUP($A804,Master!$A$6:$R$4994,$I$1,0)*(1+0.75*(VLOOKUP($A805,'Old-UVXY-OHLC'!$A$3:$E$5000,D$1,0)/VLOOKUP('Old-UVXY-OHLC'!$A804,'Old-UVXY-OHLC'!$A$3:$E$5000,5,0)-1))</f>
        <v>84237122.759478807</v>
      </c>
      <c r="E805" s="12">
        <f>VLOOKUP(A805,Master!A$6:R$4994,$I$1,0)</f>
        <v>84483045.642246649</v>
      </c>
    </row>
    <row r="806" spans="1:5" x14ac:dyDescent="0.25">
      <c r="A806" s="1">
        <v>39239</v>
      </c>
      <c r="B806" s="12">
        <f>VLOOKUP($A805,Master!$A$6:$R$4994,$I$1,0)*(1+0.75*(VLOOKUP($A806,'Old-UVXY-OHLC'!$A$3:$E$5000,B$1,0)/VLOOKUP('Old-UVXY-OHLC'!$A805,'Old-UVXY-OHLC'!$A$3:$E$5000,5,0)-1))</f>
        <v>86137480.91862613</v>
      </c>
      <c r="C806" s="12">
        <f>VLOOKUP($A805,Master!$A$6:$R$4994,$I$1,0)*(1+0.75*(VLOOKUP($A806,'Old-UVXY-OHLC'!$A$3:$E$5000,C$1,0)/VLOOKUP('Old-UVXY-OHLC'!$A805,'Old-UVXY-OHLC'!$A$3:$E$5000,5,0)-1))</f>
        <v>89745778.266709179</v>
      </c>
      <c r="D806" s="12">
        <f>VLOOKUP($A805,Master!$A$6:$R$4994,$I$1,0)*(1+0.75*(VLOOKUP($A806,'Old-UVXY-OHLC'!$A$3:$E$5000,D$1,0)/VLOOKUP('Old-UVXY-OHLC'!$A805,'Old-UVXY-OHLC'!$A$3:$E$5000,5,0)-1))</f>
        <v>86137480.91862613</v>
      </c>
      <c r="E806" s="12">
        <f>VLOOKUP(A806,Master!A$6:R$4994,$I$1,0)</f>
        <v>88741783.93023333</v>
      </c>
    </row>
    <row r="807" spans="1:5" x14ac:dyDescent="0.25">
      <c r="A807" s="1">
        <v>39240</v>
      </c>
      <c r="B807" s="12">
        <f>VLOOKUP($A806,Master!$A$6:$R$4994,$I$1,0)*(1+0.75*(VLOOKUP($A807,'Old-UVXY-OHLC'!$A$3:$E$5000,B$1,0)/VLOOKUP('Old-UVXY-OHLC'!$A806,'Old-UVXY-OHLC'!$A$3:$E$5000,5,0)-1))</f>
        <v>90155078.908842847</v>
      </c>
      <c r="C807" s="12">
        <f>VLOOKUP($A806,Master!$A$6:$R$4994,$I$1,0)*(1+0.75*(VLOOKUP($A807,'Old-UVXY-OHLC'!$A$3:$E$5000,C$1,0)/VLOOKUP('Old-UVXY-OHLC'!$A806,'Old-UVXY-OHLC'!$A$3:$E$5000,5,0)-1))</f>
        <v>98122003.408773005</v>
      </c>
      <c r="D807" s="12">
        <f>VLOOKUP($A806,Master!$A$6:$R$4994,$I$1,0)*(1+0.75*(VLOOKUP($A807,'Old-UVXY-OHLC'!$A$3:$E$5000,D$1,0)/VLOOKUP('Old-UVXY-OHLC'!$A806,'Old-UVXY-OHLC'!$A$3:$E$5000,5,0)-1))</f>
        <v>86883973.715848818</v>
      </c>
      <c r="E807" s="12">
        <f>VLOOKUP(A807,Master!A$6:R$4994,$I$1,0)</f>
        <v>97026908.440254748</v>
      </c>
    </row>
    <row r="808" spans="1:5" x14ac:dyDescent="0.25">
      <c r="A808" s="1">
        <v>39241</v>
      </c>
      <c r="B808" s="12">
        <f>VLOOKUP($A807,Master!$A$6:$R$4994,$I$1,0)*(1+0.75*(VLOOKUP($A808,'Old-UVXY-OHLC'!$A$3:$E$5000,B$1,0)/VLOOKUP('Old-UVXY-OHLC'!$A807,'Old-UVXY-OHLC'!$A$3:$E$5000,5,0)-1))</f>
        <v>94834103.042170137</v>
      </c>
      <c r="C808" s="12">
        <f>VLOOKUP($A807,Master!$A$6:$R$4994,$I$1,0)*(1+0.75*(VLOOKUP($A808,'Old-UVXY-OHLC'!$A$3:$E$5000,C$1,0)/VLOOKUP('Old-UVXY-OHLC'!$A807,'Old-UVXY-OHLC'!$A$3:$E$5000,5,0)-1))</f>
        <v>97089565.453391969</v>
      </c>
      <c r="D808" s="12">
        <f>VLOOKUP($A807,Master!$A$6:$R$4994,$I$1,0)*(1+0.75*(VLOOKUP($A808,'Old-UVXY-OHLC'!$A$3:$E$5000,D$1,0)/VLOOKUP('Old-UVXY-OHLC'!$A807,'Old-UVXY-OHLC'!$A$3:$E$5000,5,0)-1))</f>
        <v>93079833.382139996</v>
      </c>
      <c r="E808" s="12">
        <f>VLOOKUP(A808,Master!A$6:R$4994,$I$1,0)</f>
        <v>93580161.634439081</v>
      </c>
    </row>
    <row r="809" spans="1:5" x14ac:dyDescent="0.25">
      <c r="A809" s="1">
        <v>39244</v>
      </c>
      <c r="B809" s="12">
        <f>VLOOKUP($A808,Master!$A$6:$R$4994,$I$1,0)*(1+0.75*(VLOOKUP($A809,'Old-UVXY-OHLC'!$A$3:$E$5000,B$1,0)/VLOOKUP('Old-UVXY-OHLC'!$A808,'Old-UVXY-OHLC'!$A$3:$E$5000,5,0)-1))</f>
        <v>93034837.08932741</v>
      </c>
      <c r="C809" s="12">
        <f>VLOOKUP($A808,Master!$A$6:$R$4994,$I$1,0)*(1+0.75*(VLOOKUP($A809,'Old-UVXY-OHLC'!$A$3:$E$5000,C$1,0)/VLOOKUP('Old-UVXY-OHLC'!$A808,'Old-UVXY-OHLC'!$A$3:$E$5000,5,0)-1))</f>
        <v>93526001.511219844</v>
      </c>
      <c r="D809" s="12">
        <f>VLOOKUP($A808,Master!$A$6:$R$4994,$I$1,0)*(1+0.75*(VLOOKUP($A809,'Old-UVXY-OHLC'!$A$3:$E$5000,D$1,0)/VLOOKUP('Old-UVXY-OHLC'!$A808,'Old-UVXY-OHLC'!$A$3:$E$5000,5,0)-1))</f>
        <v>89851811.291903511</v>
      </c>
      <c r="E809" s="12">
        <f>VLOOKUP(A809,Master!A$6:R$4994,$I$1,0)</f>
        <v>90746471.965254828</v>
      </c>
    </row>
    <row r="810" spans="1:5" x14ac:dyDescent="0.25">
      <c r="A810" s="1">
        <v>39245</v>
      </c>
      <c r="B810" s="12">
        <f>VLOOKUP($A809,Master!$A$6:$R$4994,$I$1,0)*(1+0.75*(VLOOKUP($A810,'Old-UVXY-OHLC'!$A$3:$E$5000,B$1,0)/VLOOKUP('Old-UVXY-OHLC'!$A809,'Old-UVXY-OHLC'!$A$3:$E$5000,5,0)-1))</f>
        <v>91228502.452094764</v>
      </c>
      <c r="C810" s="12">
        <f>VLOOKUP($A809,Master!$A$6:$R$4994,$I$1,0)*(1+0.75*(VLOOKUP($A810,'Old-UVXY-OHLC'!$A$3:$E$5000,C$1,0)/VLOOKUP('Old-UVXY-OHLC'!$A809,'Old-UVXY-OHLC'!$A$3:$E$5000,5,0)-1))</f>
        <v>98780530.083325326</v>
      </c>
      <c r="D810" s="12">
        <f>VLOOKUP($A809,Master!$A$6:$R$4994,$I$1,0)*(1+0.75*(VLOOKUP($A810,'Old-UVXY-OHLC'!$A$3:$E$5000,D$1,0)/VLOOKUP('Old-UVXY-OHLC'!$A809,'Old-UVXY-OHLC'!$A$3:$E$5000,5,0)-1))</f>
        <v>90264441.478414923</v>
      </c>
      <c r="E810" s="12">
        <f>VLOOKUP(A810,Master!A$6:R$4994,$I$1,0)</f>
        <v>95359382.512760922</v>
      </c>
    </row>
    <row r="811" spans="1:5" x14ac:dyDescent="0.25">
      <c r="A811" s="1">
        <v>39246</v>
      </c>
      <c r="B811" s="12">
        <f>VLOOKUP($A810,Master!$A$6:$R$4994,$I$1,0)*(1+0.75*(VLOOKUP($A811,'Old-UVXY-OHLC'!$A$3:$E$5000,B$1,0)/VLOOKUP('Old-UVXY-OHLC'!$A810,'Old-UVXY-OHLC'!$A$3:$E$5000,5,0)-1))</f>
        <v>92686369.388463333</v>
      </c>
      <c r="C811" s="12">
        <f>VLOOKUP($A810,Master!$A$6:$R$4994,$I$1,0)*(1+0.75*(VLOOKUP($A811,'Old-UVXY-OHLC'!$A$3:$E$5000,C$1,0)/VLOOKUP('Old-UVXY-OHLC'!$A810,'Old-UVXY-OHLC'!$A$3:$E$5000,5,0)-1))</f>
        <v>94164900.219302133</v>
      </c>
      <c r="D811" s="12">
        <f>VLOOKUP($A810,Master!$A$6:$R$4994,$I$1,0)*(1+0.75*(VLOOKUP($A811,'Old-UVXY-OHLC'!$A$3:$E$5000,D$1,0)/VLOOKUP('Old-UVXY-OHLC'!$A810,'Old-UVXY-OHLC'!$A$3:$E$5000,5,0)-1))</f>
        <v>90869339.519889548</v>
      </c>
      <c r="E811" s="12">
        <f>VLOOKUP(A811,Master!A$6:R$4994,$I$1,0)</f>
        <v>91740032.766151354</v>
      </c>
    </row>
    <row r="812" spans="1:5" x14ac:dyDescent="0.25">
      <c r="A812" s="1">
        <v>39247</v>
      </c>
      <c r="B812" s="12">
        <f>VLOOKUP($A811,Master!$A$6:$R$4994,$I$1,0)*(1+0.75*(VLOOKUP($A812,'Old-UVXY-OHLC'!$A$3:$E$5000,B$1,0)/VLOOKUP('Old-UVXY-OHLC'!$A811,'Old-UVXY-OHLC'!$A$3:$E$5000,5,0)-1))</f>
        <v>91310142.804366648</v>
      </c>
      <c r="C812" s="12">
        <f>VLOOKUP($A811,Master!$A$6:$R$4994,$I$1,0)*(1+0.75*(VLOOKUP($A812,'Old-UVXY-OHLC'!$A$3:$E$5000,C$1,0)/VLOOKUP('Old-UVXY-OHLC'!$A811,'Old-UVXY-OHLC'!$A$3:$E$5000,5,0)-1))</f>
        <v>91310142.804366648</v>
      </c>
      <c r="D812" s="12">
        <f>VLOOKUP($A811,Master!$A$6:$R$4994,$I$1,0)*(1+0.75*(VLOOKUP($A812,'Old-UVXY-OHLC'!$A$3:$E$5000,D$1,0)/VLOOKUP('Old-UVXY-OHLC'!$A811,'Old-UVXY-OHLC'!$A$3:$E$5000,5,0)-1))</f>
        <v>86780962.731831789</v>
      </c>
      <c r="E812" s="12">
        <f>VLOOKUP(A812,Master!A$6:R$4994,$I$1,0)</f>
        <v>87870209.601881072</v>
      </c>
    </row>
    <row r="813" spans="1:5" x14ac:dyDescent="0.25">
      <c r="A813" s="1">
        <v>39248</v>
      </c>
      <c r="B813" s="12">
        <f>VLOOKUP($A812,Master!$A$6:$R$4994,$I$1,0)*(1+0.75*(VLOOKUP($A813,'Old-UVXY-OHLC'!$A$3:$E$5000,B$1,0)/VLOOKUP('Old-UVXY-OHLC'!$A812,'Old-UVXY-OHLC'!$A$3:$E$5000,5,0)-1))</f>
        <v>83862053.490281254</v>
      </c>
      <c r="C813" s="12">
        <f>VLOOKUP($A812,Master!$A$6:$R$4994,$I$1,0)*(1+0.75*(VLOOKUP($A813,'Old-UVXY-OHLC'!$A$3:$E$5000,C$1,0)/VLOOKUP('Old-UVXY-OHLC'!$A812,'Old-UVXY-OHLC'!$A$3:$E$5000,5,0)-1))</f>
        <v>86047285.95958741</v>
      </c>
      <c r="D813" s="12">
        <f>VLOOKUP($A812,Master!$A$6:$R$4994,$I$1,0)*(1+0.75*(VLOOKUP($A813,'Old-UVXY-OHLC'!$A$3:$E$5000,D$1,0)/VLOOKUP('Old-UVXY-OHLC'!$A812,'Old-UVXY-OHLC'!$A$3:$E$5000,5,0)-1))</f>
        <v>82741110.8478425</v>
      </c>
      <c r="E813" s="12">
        <f>VLOOKUP(A813,Master!A$6:R$4994,$I$1,0)</f>
        <v>85876626.817104161</v>
      </c>
    </row>
    <row r="814" spans="1:5" x14ac:dyDescent="0.25">
      <c r="A814" s="1">
        <v>39251</v>
      </c>
      <c r="B814" s="12">
        <f>VLOOKUP($A813,Master!$A$6:$R$4994,$I$1,0)*(1+0.75*(VLOOKUP($A814,'Old-UVXY-OHLC'!$A$3:$E$5000,B$1,0)/VLOOKUP('Old-UVXY-OHLC'!$A813,'Old-UVXY-OHLC'!$A$3:$E$5000,5,0)-1))</f>
        <v>85458117.026093706</v>
      </c>
      <c r="C814" s="12">
        <f>VLOOKUP($A813,Master!$A$6:$R$4994,$I$1,0)*(1+0.75*(VLOOKUP($A814,'Old-UVXY-OHLC'!$A$3:$E$5000,C$1,0)/VLOOKUP('Old-UVXY-OHLC'!$A813,'Old-UVXY-OHLC'!$A$3:$E$5000,5,0)-1))</f>
        <v>87886894.240252033</v>
      </c>
      <c r="D814" s="12">
        <f>VLOOKUP($A813,Master!$A$6:$R$4994,$I$1,0)*(1+0.75*(VLOOKUP($A814,'Old-UVXY-OHLC'!$A$3:$E$5000,D$1,0)/VLOOKUP('Old-UVXY-OHLC'!$A813,'Old-UVXY-OHLC'!$A$3:$E$5000,5,0)-1))</f>
        <v>82192350.580903739</v>
      </c>
      <c r="E814" s="12">
        <f>VLOOKUP(A814,Master!A$6:R$4994,$I$1,0)</f>
        <v>86113284.226335511</v>
      </c>
    </row>
    <row r="815" spans="1:5" x14ac:dyDescent="0.25">
      <c r="A815" s="1">
        <v>39252</v>
      </c>
      <c r="B815" s="12">
        <f>VLOOKUP($A814,Master!$A$6:$R$4994,$I$1,0)*(1+0.75*(VLOOKUP($A815,'Old-UVXY-OHLC'!$A$3:$E$5000,B$1,0)/VLOOKUP('Old-UVXY-OHLC'!$A814,'Old-UVXY-OHLC'!$A$3:$E$5000,5,0)-1))</f>
        <v>86814232.8602314</v>
      </c>
      <c r="C815" s="12">
        <f>VLOOKUP($A814,Master!$A$6:$R$4994,$I$1,0)*(1+0.75*(VLOOKUP($A815,'Old-UVXY-OHLC'!$A$3:$E$5000,C$1,0)/VLOOKUP('Old-UVXY-OHLC'!$A814,'Old-UVXY-OHLC'!$A$3:$E$5000,5,0)-1))</f>
        <v>87242976.687375918</v>
      </c>
      <c r="D815" s="12">
        <f>VLOOKUP($A814,Master!$A$6:$R$4994,$I$1,0)*(1+0.75*(VLOOKUP($A815,'Old-UVXY-OHLC'!$A$3:$E$5000,D$1,0)/VLOOKUP('Old-UVXY-OHLC'!$A814,'Old-UVXY-OHLC'!$A$3:$E$5000,5,0)-1))</f>
        <v>82977705.92027384</v>
      </c>
      <c r="E815" s="12">
        <f>VLOOKUP(A815,Master!A$6:R$4994,$I$1,0)</f>
        <v>83342301.936820269</v>
      </c>
    </row>
    <row r="816" spans="1:5" x14ac:dyDescent="0.25">
      <c r="A816" s="1">
        <v>39253</v>
      </c>
      <c r="B816" s="12">
        <f>VLOOKUP($A815,Master!$A$6:$R$4994,$I$1,0)*(1+0.75*(VLOOKUP($A816,'Old-UVXY-OHLC'!$A$3:$E$5000,B$1,0)/VLOOKUP('Old-UVXY-OHLC'!$A815,'Old-UVXY-OHLC'!$A$3:$E$5000,5,0)-1))</f>
        <v>82636997.806595087</v>
      </c>
      <c r="C816" s="12">
        <f>VLOOKUP($A815,Master!$A$6:$R$4994,$I$1,0)*(1+0.75*(VLOOKUP($A816,'Old-UVXY-OHLC'!$A$3:$E$5000,C$1,0)/VLOOKUP('Old-UVXY-OHLC'!$A815,'Old-UVXY-OHLC'!$A$3:$E$5000,5,0)-1))</f>
        <v>91276860.791026503</v>
      </c>
      <c r="D816" s="12">
        <f>VLOOKUP($A815,Master!$A$6:$R$4994,$I$1,0)*(1+0.75*(VLOOKUP($A816,'Old-UVXY-OHLC'!$A$3:$E$5000,D$1,0)/VLOOKUP('Old-UVXY-OHLC'!$A815,'Old-UVXY-OHLC'!$A$3:$E$5000,5,0)-1))</f>
        <v>81314586.345670983</v>
      </c>
      <c r="E816" s="12">
        <f>VLOOKUP(A816,Master!A$6:R$4994,$I$1,0)</f>
        <v>90835191.89947778</v>
      </c>
    </row>
    <row r="817" spans="1:5" x14ac:dyDescent="0.25">
      <c r="A817" s="1">
        <v>39254</v>
      </c>
      <c r="B817" s="12">
        <f>VLOOKUP($A816,Master!$A$6:$R$4994,$I$1,0)*(1+0.75*(VLOOKUP($A817,'Old-UVXY-OHLC'!$A$3:$E$5000,B$1,0)/VLOOKUP('Old-UVXY-OHLC'!$A816,'Old-UVXY-OHLC'!$A$3:$E$5000,5,0)-1))</f>
        <v>91874960.735950336</v>
      </c>
      <c r="C817" s="12">
        <f>VLOOKUP($A816,Master!$A$6:$R$4994,$I$1,0)*(1+0.75*(VLOOKUP($A817,'Old-UVXY-OHLC'!$A$3:$E$5000,C$1,0)/VLOOKUP('Old-UVXY-OHLC'!$A816,'Old-UVXY-OHLC'!$A$3:$E$5000,5,0)-1))</f>
        <v>95084884.626222879</v>
      </c>
      <c r="D817" s="12">
        <f>VLOOKUP($A816,Master!$A$6:$R$4994,$I$1,0)*(1+0.75*(VLOOKUP($A817,'Old-UVXY-OHLC'!$A$3:$E$5000,D$1,0)/VLOOKUP('Old-UVXY-OHLC'!$A816,'Old-UVXY-OHLC'!$A$3:$E$5000,5,0)-1))</f>
        <v>89690479.799793795</v>
      </c>
      <c r="E817" s="12">
        <f>VLOOKUP(A817,Master!A$6:R$4994,$I$1,0)</f>
        <v>91296972.434219062</v>
      </c>
    </row>
    <row r="818" spans="1:5" x14ac:dyDescent="0.25">
      <c r="A818" s="1">
        <v>39255</v>
      </c>
      <c r="B818" s="12">
        <f>VLOOKUP($A817,Master!$A$6:$R$4994,$I$1,0)*(1+0.75*(VLOOKUP($A818,'Old-UVXY-OHLC'!$A$3:$E$5000,B$1,0)/VLOOKUP('Old-UVXY-OHLC'!$A817,'Old-UVXY-OHLC'!$A$3:$E$5000,5,0)-1))</f>
        <v>93783415.262738124</v>
      </c>
      <c r="C818" s="12">
        <f>VLOOKUP($A817,Master!$A$6:$R$4994,$I$1,0)*(1+0.75*(VLOOKUP($A818,'Old-UVXY-OHLC'!$A$3:$E$5000,C$1,0)/VLOOKUP('Old-UVXY-OHLC'!$A817,'Old-UVXY-OHLC'!$A$3:$E$5000,5,0)-1))</f>
        <v>99839651.308473065</v>
      </c>
      <c r="D818" s="12">
        <f>VLOOKUP($A817,Master!$A$6:$R$4994,$I$1,0)*(1+0.75*(VLOOKUP($A818,'Old-UVXY-OHLC'!$A$3:$E$5000,D$1,0)/VLOOKUP('Old-UVXY-OHLC'!$A817,'Old-UVXY-OHLC'!$A$3:$E$5000,5,0)-1))</f>
        <v>92709620.028180286</v>
      </c>
      <c r="E818" s="12">
        <f>VLOOKUP(A818,Master!A$6:R$4994,$I$1,0)</f>
        <v>97385683.459583804</v>
      </c>
    </row>
    <row r="819" spans="1:5" x14ac:dyDescent="0.25">
      <c r="A819" s="1">
        <v>39258</v>
      </c>
      <c r="B819" s="12">
        <f>VLOOKUP($A818,Master!$A$6:$R$4994,$I$1,0)*(1+0.75*(VLOOKUP($A819,'Old-UVXY-OHLC'!$A$3:$E$5000,B$1,0)/VLOOKUP('Old-UVXY-OHLC'!$A818,'Old-UVXY-OHLC'!$A$3:$E$5000,5,0)-1))</f>
        <v>99159584.297472849</v>
      </c>
      <c r="C819" s="12">
        <f>VLOOKUP($A818,Master!$A$6:$R$4994,$I$1,0)*(1+0.75*(VLOOKUP($A819,'Old-UVXY-OHLC'!$A$3:$E$5000,C$1,0)/VLOOKUP('Old-UVXY-OHLC'!$A818,'Old-UVXY-OHLC'!$A$3:$E$5000,5,0)-1))</f>
        <v>101927655.24021086</v>
      </c>
      <c r="D819" s="12">
        <f>VLOOKUP($A818,Master!$A$6:$R$4994,$I$1,0)*(1+0.75*(VLOOKUP($A819,'Old-UVXY-OHLC'!$A$3:$E$5000,D$1,0)/VLOOKUP('Old-UVXY-OHLC'!$A818,'Old-UVXY-OHLC'!$A$3:$E$5000,5,0)-1))</f>
        <v>94973390.517459884</v>
      </c>
      <c r="E819" s="12">
        <f>VLOOKUP(A819,Master!A$6:R$4994,$I$1,0)</f>
        <v>99449123.147419453</v>
      </c>
    </row>
    <row r="820" spans="1:5" x14ac:dyDescent="0.25">
      <c r="A820" s="1">
        <v>39259</v>
      </c>
      <c r="B820" s="12">
        <f>VLOOKUP($A819,Master!$A$6:$R$4994,$I$1,0)*(1+0.75*(VLOOKUP($A820,'Old-UVXY-OHLC'!$A$3:$E$5000,B$1,0)/VLOOKUP('Old-UVXY-OHLC'!$A819,'Old-UVXY-OHLC'!$A$3:$E$5000,5,0)-1))</f>
        <v>97790830.435332268</v>
      </c>
      <c r="C820" s="12">
        <f>VLOOKUP($A819,Master!$A$6:$R$4994,$I$1,0)*(1+0.75*(VLOOKUP($A820,'Old-UVXY-OHLC'!$A$3:$E$5000,C$1,0)/VLOOKUP('Old-UVXY-OHLC'!$A819,'Old-UVXY-OHLC'!$A$3:$E$5000,5,0)-1))</f>
        <v>105194203.2847026</v>
      </c>
      <c r="D820" s="12">
        <f>VLOOKUP($A819,Master!$A$6:$R$4994,$I$1,0)*(1+0.75*(VLOOKUP($A820,'Old-UVXY-OHLC'!$A$3:$E$5000,D$1,0)/VLOOKUP('Old-UVXY-OHLC'!$A819,'Old-UVXY-OHLC'!$A$3:$E$5000,5,0)-1))</f>
        <v>96456326.423492938</v>
      </c>
      <c r="E820" s="12">
        <f>VLOOKUP(A820,Master!A$6:R$4994,$I$1,0)</f>
        <v>105173667.63953027</v>
      </c>
    </row>
    <row r="821" spans="1:5" x14ac:dyDescent="0.25">
      <c r="A821" s="1">
        <v>39260</v>
      </c>
      <c r="B821" s="12">
        <f>VLOOKUP($A820,Master!$A$6:$R$4994,$I$1,0)*(1+0.75*(VLOOKUP($A821,'Old-UVXY-OHLC'!$A$3:$E$5000,B$1,0)/VLOOKUP('Old-UVXY-OHLC'!$A820,'Old-UVXY-OHLC'!$A$3:$E$5000,5,0)-1))</f>
        <v>106233380.75561938</v>
      </c>
      <c r="C821" s="12">
        <f>VLOOKUP($A820,Master!$A$6:$R$4994,$I$1,0)*(1+0.75*(VLOOKUP($A821,'Old-UVXY-OHLC'!$A$3:$E$5000,C$1,0)/VLOOKUP('Old-UVXY-OHLC'!$A820,'Old-UVXY-OHLC'!$A$3:$E$5000,5,0)-1))</f>
        <v>107213081.32366411</v>
      </c>
      <c r="D821" s="12">
        <f>VLOOKUP($A820,Master!$A$6:$R$4994,$I$1,0)*(1+0.75*(VLOOKUP($A821,'Old-UVXY-OHLC'!$A$3:$E$5000,D$1,0)/VLOOKUP('Old-UVXY-OHLC'!$A820,'Old-UVXY-OHLC'!$A$3:$E$5000,5,0)-1))</f>
        <v>91567520.897573099</v>
      </c>
      <c r="E821" s="12">
        <f>VLOOKUP(A821,Master!A$6:R$4994,$I$1,0)</f>
        <v>95890361.839511916</v>
      </c>
    </row>
    <row r="822" spans="1:5" x14ac:dyDescent="0.25">
      <c r="A822" s="1">
        <v>39261</v>
      </c>
      <c r="B822" s="12">
        <f>VLOOKUP($A821,Master!$A$6:$R$4994,$I$1,0)*(1+0.75*(VLOOKUP($A822,'Old-UVXY-OHLC'!$A$3:$E$5000,B$1,0)/VLOOKUP('Old-UVXY-OHLC'!$A821,'Old-UVXY-OHLC'!$A$3:$E$5000,5,0)-1))</f>
        <v>96461579.082170755</v>
      </c>
      <c r="C822" s="12">
        <f>VLOOKUP($A821,Master!$A$6:$R$4994,$I$1,0)*(1+0.75*(VLOOKUP($A822,'Old-UVXY-OHLC'!$A$3:$E$5000,C$1,0)/VLOOKUP('Old-UVXY-OHLC'!$A821,'Old-UVXY-OHLC'!$A$3:$E$5000,5,0)-1))</f>
        <v>96848859.35651575</v>
      </c>
      <c r="D822" s="12">
        <f>VLOOKUP($A821,Master!$A$6:$R$4994,$I$1,0)*(1+0.75*(VLOOKUP($A822,'Old-UVXY-OHLC'!$A$3:$E$5000,D$1,0)/VLOOKUP('Old-UVXY-OHLC'!$A821,'Old-UVXY-OHLC'!$A$3:$E$5000,5,0)-1))</f>
        <v>92840651.16460067</v>
      </c>
      <c r="E822" s="12">
        <f>VLOOKUP(A822,Master!A$6:R$4994,$I$1,0)</f>
        <v>95918501.031477571</v>
      </c>
    </row>
    <row r="823" spans="1:5" x14ac:dyDescent="0.25">
      <c r="A823" s="1">
        <v>39262</v>
      </c>
      <c r="B823" s="12">
        <f>VLOOKUP($A822,Master!$A$6:$R$4994,$I$1,0)*(1+0.75*(VLOOKUP($A823,'Old-UVXY-OHLC'!$A$3:$E$5000,B$1,0)/VLOOKUP('Old-UVXY-OHLC'!$A822,'Old-UVXY-OHLC'!$A$3:$E$5000,5,0)-1))</f>
        <v>94177328.874444157</v>
      </c>
      <c r="C823" s="12">
        <f>VLOOKUP($A822,Master!$A$6:$R$4994,$I$1,0)*(1+0.75*(VLOOKUP($A823,'Old-UVXY-OHLC'!$A$3:$E$5000,C$1,0)/VLOOKUP('Old-UVXY-OHLC'!$A822,'Old-UVXY-OHLC'!$A$3:$E$5000,5,0)-1))</f>
        <v>103531222.96278091</v>
      </c>
      <c r="D823" s="12">
        <f>VLOOKUP($A822,Master!$A$6:$R$4994,$I$1,0)*(1+0.75*(VLOOKUP($A823,'Old-UVXY-OHLC'!$A$3:$E$5000,D$1,0)/VLOOKUP('Old-UVXY-OHLC'!$A822,'Old-UVXY-OHLC'!$A$3:$E$5000,5,0)-1))</f>
        <v>93519577.109469011</v>
      </c>
      <c r="E823" s="12">
        <f>VLOOKUP(A823,Master!A$6:R$4994,$I$1,0)</f>
        <v>100715403.37676108</v>
      </c>
    </row>
    <row r="824" spans="1:5" x14ac:dyDescent="0.25">
      <c r="A824" s="1">
        <v>39265</v>
      </c>
      <c r="B824" s="12">
        <f>VLOOKUP($A823,Master!$A$6:$R$4994,$I$1,0)*(1+0.75*(VLOOKUP($A824,'Old-UVXY-OHLC'!$A$3:$E$5000,B$1,0)/VLOOKUP('Old-UVXY-OHLC'!$A823,'Old-UVXY-OHLC'!$A$3:$E$5000,5,0)-1))</f>
        <v>98557695.29731372</v>
      </c>
      <c r="C824" s="12">
        <f>VLOOKUP($A823,Master!$A$6:$R$4994,$I$1,0)*(1+0.75*(VLOOKUP($A824,'Old-UVXY-OHLC'!$A$3:$E$5000,C$1,0)/VLOOKUP('Old-UVXY-OHLC'!$A823,'Old-UVXY-OHLC'!$A$3:$E$5000,5,0)-1))</f>
        <v>98872259.532623962</v>
      </c>
      <c r="D824" s="12">
        <f>VLOOKUP($A823,Master!$A$6:$R$4994,$I$1,0)*(1+0.75*(VLOOKUP($A824,'Old-UVXY-OHLC'!$A$3:$E$5000,D$1,0)/VLOOKUP('Old-UVXY-OHLC'!$A823,'Old-UVXY-OHLC'!$A$3:$E$5000,5,0)-1))</f>
        <v>96395082.105246082</v>
      </c>
      <c r="E824" s="12">
        <f>VLOOKUP(A824,Master!A$6:R$4994,$I$1,0)</f>
        <v>97149222.006680474</v>
      </c>
    </row>
    <row r="825" spans="1:5" x14ac:dyDescent="0.25">
      <c r="A825" s="1">
        <v>39266</v>
      </c>
      <c r="B825" s="12">
        <f>VLOOKUP($A824,Master!$A$6:$R$4994,$I$1,0)*(1+0.75*(VLOOKUP($A825,'Old-UVXY-OHLC'!$A$3:$E$5000,B$1,0)/VLOOKUP('Old-UVXY-OHLC'!$A824,'Old-UVXY-OHLC'!$A$3:$E$5000,5,0)-1))</f>
        <v>99429949.45371753</v>
      </c>
      <c r="C825" s="12">
        <f>VLOOKUP($A824,Master!$A$6:$R$4994,$I$1,0)*(1+0.75*(VLOOKUP($A825,'Old-UVXY-OHLC'!$A$3:$E$5000,C$1,0)/VLOOKUP('Old-UVXY-OHLC'!$A824,'Old-UVXY-OHLC'!$A$3:$E$5000,5,0)-1))</f>
        <v>99672578.694759652</v>
      </c>
      <c r="D825" s="12">
        <f>VLOOKUP($A824,Master!$A$6:$R$4994,$I$1,0)*(1+0.75*(VLOOKUP($A825,'Old-UVXY-OHLC'!$A$3:$E$5000,D$1,0)/VLOOKUP('Old-UVXY-OHLC'!$A824,'Old-UVXY-OHLC'!$A$3:$E$5000,5,0)-1))</f>
        <v>94640428.105560362</v>
      </c>
      <c r="E825" s="12">
        <f>VLOOKUP(A825,Master!A$6:R$4994,$I$1,0)</f>
        <v>95047127.901315719</v>
      </c>
    </row>
    <row r="826" spans="1:5" x14ac:dyDescent="0.25">
      <c r="A826" s="1">
        <v>39268</v>
      </c>
      <c r="B826" s="12">
        <f>VLOOKUP($A825,Master!$A$6:$R$4994,$I$1,0)*(1+0.75*(VLOOKUP($A826,'Old-UVXY-OHLC'!$A$3:$E$5000,B$1,0)/VLOOKUP('Old-UVXY-OHLC'!$A825,'Old-UVXY-OHLC'!$A$3:$E$5000,5,0)-1))</f>
        <v>96052893.7739871</v>
      </c>
      <c r="C826" s="12">
        <f>VLOOKUP($A825,Master!$A$6:$R$4994,$I$1,0)*(1+0.75*(VLOOKUP($A826,'Old-UVXY-OHLC'!$A$3:$E$5000,C$1,0)/VLOOKUP('Old-UVXY-OHLC'!$A825,'Old-UVXY-OHLC'!$A$3:$E$5000,5,0)-1))</f>
        <v>97838278.82716015</v>
      </c>
      <c r="D826" s="12">
        <f>VLOOKUP($A825,Master!$A$6:$R$4994,$I$1,0)*(1+0.75*(VLOOKUP($A826,'Old-UVXY-OHLC'!$A$3:$E$5000,D$1,0)/VLOOKUP('Old-UVXY-OHLC'!$A825,'Old-UVXY-OHLC'!$A$3:$E$5000,5,0)-1))</f>
        <v>94970143.121789142</v>
      </c>
      <c r="E826" s="12">
        <f>VLOOKUP(A826,Master!A$6:R$4994,$I$1,0)</f>
        <v>97311871.853544354</v>
      </c>
    </row>
    <row r="827" spans="1:5" x14ac:dyDescent="0.25">
      <c r="A827" s="1">
        <v>39269</v>
      </c>
      <c r="B827" s="12">
        <f>VLOOKUP($A826,Master!$A$6:$R$4994,$I$1,0)*(1+0.75*(VLOOKUP($A827,'Old-UVXY-OHLC'!$A$3:$E$5000,B$1,0)/VLOOKUP('Old-UVXY-OHLC'!$A826,'Old-UVXY-OHLC'!$A$3:$E$5000,5,0)-1))</f>
        <v>96401314.026133895</v>
      </c>
      <c r="C827" s="12">
        <f>VLOOKUP($A826,Master!$A$6:$R$4994,$I$1,0)*(1+0.75*(VLOOKUP($A827,'Old-UVXY-OHLC'!$A$3:$E$5000,C$1,0)/VLOOKUP('Old-UVXY-OHLC'!$A826,'Old-UVXY-OHLC'!$A$3:$E$5000,5,0)-1))</f>
        <v>97224681.750342786</v>
      </c>
      <c r="D827" s="12">
        <f>VLOOKUP($A826,Master!$A$6:$R$4994,$I$1,0)*(1+0.75*(VLOOKUP($A827,'Old-UVXY-OHLC'!$A$3:$E$5000,D$1,0)/VLOOKUP('Old-UVXY-OHLC'!$A826,'Old-UVXY-OHLC'!$A$3:$E$5000,5,0)-1))</f>
        <v>94076433.330592915</v>
      </c>
      <c r="E827" s="12">
        <f>VLOOKUP(A827,Master!A$6:R$4994,$I$1,0)</f>
        <v>94433945.841954127</v>
      </c>
    </row>
    <row r="828" spans="1:5" x14ac:dyDescent="0.25">
      <c r="A828" s="1">
        <v>39272</v>
      </c>
      <c r="B828" s="12">
        <f>VLOOKUP($A827,Master!$A$6:$R$4994,$I$1,0)*(1+0.75*(VLOOKUP($A828,'Old-UVXY-OHLC'!$A$3:$E$5000,B$1,0)/VLOOKUP('Old-UVXY-OHLC'!$A827,'Old-UVXY-OHLC'!$A$3:$E$5000,5,0)-1))</f>
        <v>94496180.915383413</v>
      </c>
      <c r="C828" s="12">
        <f>VLOOKUP($A827,Master!$A$6:$R$4994,$I$1,0)*(1+0.75*(VLOOKUP($A828,'Old-UVXY-OHLC'!$A$3:$E$5000,C$1,0)/VLOOKUP('Old-UVXY-OHLC'!$A827,'Old-UVXY-OHLC'!$A$3:$E$5000,5,0)-1))</f>
        <v>95563859.558796823</v>
      </c>
      <c r="D828" s="12">
        <f>VLOOKUP($A827,Master!$A$6:$R$4994,$I$1,0)*(1+0.75*(VLOOKUP($A828,'Old-UVXY-OHLC'!$A$3:$E$5000,D$1,0)/VLOOKUP('Old-UVXY-OHLC'!$A827,'Old-UVXY-OHLC'!$A$3:$E$5000,5,0)-1))</f>
        <v>93562561.414634526</v>
      </c>
      <c r="E828" s="12">
        <f>VLOOKUP(A828,Master!A$6:R$4994,$I$1,0)</f>
        <v>94799861.138620719</v>
      </c>
    </row>
    <row r="829" spans="1:5" x14ac:dyDescent="0.25">
      <c r="A829" s="1">
        <v>39273</v>
      </c>
      <c r="B829" s="12">
        <f>VLOOKUP($A828,Master!$A$6:$R$4994,$I$1,0)*(1+0.75*(VLOOKUP($A829,'Old-UVXY-OHLC'!$A$3:$E$5000,B$1,0)/VLOOKUP('Old-UVXY-OHLC'!$A828,'Old-UVXY-OHLC'!$A$3:$E$5000,5,0)-1))</f>
        <v>97428840.892047375</v>
      </c>
      <c r="C829" s="12">
        <f>VLOOKUP($A828,Master!$A$6:$R$4994,$I$1,0)*(1+0.75*(VLOOKUP($A829,'Old-UVXY-OHLC'!$A$3:$E$5000,C$1,0)/VLOOKUP('Old-UVXY-OHLC'!$A828,'Old-UVXY-OHLC'!$A$3:$E$5000,5,0)-1))</f>
        <v>104602275.60812962</v>
      </c>
      <c r="D829" s="12">
        <f>VLOOKUP($A828,Master!$A$6:$R$4994,$I$1,0)*(1+0.75*(VLOOKUP($A829,'Old-UVXY-OHLC'!$A$3:$E$5000,D$1,0)/VLOOKUP('Old-UVXY-OHLC'!$A828,'Old-UVXY-OHLC'!$A$3:$E$5000,5,0)-1))</f>
        <v>97227733.444748372</v>
      </c>
      <c r="E829" s="12">
        <f>VLOOKUP(A829,Master!A$6:R$4994,$I$1,0)</f>
        <v>104582129.01865615</v>
      </c>
    </row>
    <row r="830" spans="1:5" x14ac:dyDescent="0.25">
      <c r="A830" s="1">
        <v>39274</v>
      </c>
      <c r="B830" s="12">
        <f>VLOOKUP($A829,Master!$A$6:$R$4994,$I$1,0)*(1+0.75*(VLOOKUP($A830,'Old-UVXY-OHLC'!$A$3:$E$5000,B$1,0)/VLOOKUP('Old-UVXY-OHLC'!$A829,'Old-UVXY-OHLC'!$A$3:$E$5000,5,0)-1))</f>
        <v>105531002.64737158</v>
      </c>
      <c r="C830" s="12">
        <f>VLOOKUP($A829,Master!$A$6:$R$4994,$I$1,0)*(1+0.75*(VLOOKUP($A830,'Old-UVXY-OHLC'!$A$3:$E$5000,C$1,0)/VLOOKUP('Old-UVXY-OHLC'!$A829,'Old-UVXY-OHLC'!$A$3:$E$5000,5,0)-1))</f>
        <v>105580398.35989468</v>
      </c>
      <c r="D830" s="12">
        <f>VLOOKUP($A829,Master!$A$6:$R$4994,$I$1,0)*(1+0.75*(VLOOKUP($A830,'Old-UVXY-OHLC'!$A$3:$E$5000,D$1,0)/VLOOKUP('Old-UVXY-OHLC'!$A829,'Old-UVXY-OHLC'!$A$3:$E$5000,5,0)-1))</f>
        <v>100959648.13229337</v>
      </c>
      <c r="E830" s="12">
        <f>VLOOKUP(A830,Master!A$6:R$4994,$I$1,0)</f>
        <v>103034306.26662554</v>
      </c>
    </row>
    <row r="831" spans="1:5" x14ac:dyDescent="0.25">
      <c r="A831" s="1">
        <v>39275</v>
      </c>
      <c r="B831" s="12">
        <f>VLOOKUP($A830,Master!$A$6:$R$4994,$I$1,0)*(1+0.75*(VLOOKUP($A831,'Old-UVXY-OHLC'!$A$3:$E$5000,B$1,0)/VLOOKUP('Old-UVXY-OHLC'!$A830,'Old-UVXY-OHLC'!$A$3:$E$5000,5,0)-1))</f>
        <v>101305676.5833323</v>
      </c>
      <c r="C831" s="12">
        <f>VLOOKUP($A830,Master!$A$6:$R$4994,$I$1,0)*(1+0.75*(VLOOKUP($A831,'Old-UVXY-OHLC'!$A$3:$E$5000,C$1,0)/VLOOKUP('Old-UVXY-OHLC'!$A830,'Old-UVXY-OHLC'!$A$3:$E$5000,5,0)-1))</f>
        <v>102263285.59778075</v>
      </c>
      <c r="D831" s="12">
        <f>VLOOKUP($A830,Master!$A$6:$R$4994,$I$1,0)*(1+0.75*(VLOOKUP($A831,'Old-UVXY-OHLC'!$A$3:$E$5000,D$1,0)/VLOOKUP('Old-UVXY-OHLC'!$A830,'Old-UVXY-OHLC'!$A$3:$E$5000,5,0)-1))</f>
        <v>97376923.312568605</v>
      </c>
      <c r="E831" s="12">
        <f>VLOOKUP(A831,Master!A$6:R$4994,$I$1,0)</f>
        <v>99826508.493746683</v>
      </c>
    </row>
    <row r="832" spans="1:5" x14ac:dyDescent="0.25">
      <c r="A832" s="1">
        <v>39276</v>
      </c>
      <c r="B832" s="12">
        <f>VLOOKUP($A831,Master!$A$6:$R$4994,$I$1,0)*(1+0.75*(VLOOKUP($A832,'Old-UVXY-OHLC'!$A$3:$E$5000,B$1,0)/VLOOKUP('Old-UVXY-OHLC'!$A831,'Old-UVXY-OHLC'!$A$3:$E$5000,5,0)-1))</f>
        <v>99870090.913572267</v>
      </c>
      <c r="C832" s="12">
        <f>VLOOKUP($A831,Master!$A$6:$R$4994,$I$1,0)*(1+0.75*(VLOOKUP($A832,'Old-UVXY-OHLC'!$A$3:$E$5000,C$1,0)/VLOOKUP('Old-UVXY-OHLC'!$A831,'Old-UVXY-OHLC'!$A$3:$E$5000,5,0)-1))</f>
        <v>101274824.78366536</v>
      </c>
      <c r="D832" s="12">
        <f>VLOOKUP($A831,Master!$A$6:$R$4994,$I$1,0)*(1+0.75*(VLOOKUP($A832,'Old-UVXY-OHLC'!$A$3:$E$5000,D$1,0)/VLOOKUP('Old-UVXY-OHLC'!$A831,'Old-UVXY-OHLC'!$A$3:$E$5000,5,0)-1))</f>
        <v>97753320.951383412</v>
      </c>
      <c r="E832" s="12">
        <f>VLOOKUP(A832,Master!A$6:R$4994,$I$1,0)</f>
        <v>100416515.38125208</v>
      </c>
    </row>
    <row r="833" spans="1:5" x14ac:dyDescent="0.25">
      <c r="A833" s="1">
        <v>39279</v>
      </c>
      <c r="B833" s="12">
        <f>VLOOKUP($A832,Master!$A$6:$R$4994,$I$1,0)*(1+0.75*(VLOOKUP($A833,'Old-UVXY-OHLC'!$A$3:$E$5000,B$1,0)/VLOOKUP('Old-UVXY-OHLC'!$A832,'Old-UVXY-OHLC'!$A$3:$E$5000,5,0)-1))</f>
        <v>100121441.39810571</v>
      </c>
      <c r="C833" s="12">
        <f>VLOOKUP($A832,Master!$A$6:$R$4994,$I$1,0)*(1+0.75*(VLOOKUP($A833,'Old-UVXY-OHLC'!$A$3:$E$5000,C$1,0)/VLOOKUP('Old-UVXY-OHLC'!$A832,'Old-UVXY-OHLC'!$A$3:$E$5000,5,0)-1))</f>
        <v>103033339.01708791</v>
      </c>
      <c r="D833" s="12">
        <f>VLOOKUP($A832,Master!$A$6:$R$4994,$I$1,0)*(1+0.75*(VLOOKUP($A833,'Old-UVXY-OHLC'!$A$3:$E$5000,D$1,0)/VLOOKUP('Old-UVXY-OHLC'!$A832,'Old-UVXY-OHLC'!$A$3:$E$5000,5,0)-1))</f>
        <v>99163735.123986483</v>
      </c>
      <c r="E833" s="12">
        <f>VLOOKUP(A833,Master!A$6:R$4994,$I$1,0)</f>
        <v>102270987.13294743</v>
      </c>
    </row>
    <row r="834" spans="1:5" x14ac:dyDescent="0.25">
      <c r="A834" s="1">
        <v>39280</v>
      </c>
      <c r="B834" s="12">
        <f>VLOOKUP($A833,Master!$A$6:$R$4994,$I$1,0)*(1+0.75*(VLOOKUP($A834,'Old-UVXY-OHLC'!$A$3:$E$5000,B$1,0)/VLOOKUP('Old-UVXY-OHLC'!$A833,'Old-UVXY-OHLC'!$A$3:$E$5000,5,0)-1))</f>
        <v>100995299.32893884</v>
      </c>
      <c r="C834" s="12">
        <f>VLOOKUP($A833,Master!$A$6:$R$4994,$I$1,0)*(1+0.75*(VLOOKUP($A834,'Old-UVXY-OHLC'!$A$3:$E$5000,C$1,0)/VLOOKUP('Old-UVXY-OHLC'!$A833,'Old-UVXY-OHLC'!$A$3:$E$5000,5,0)-1))</f>
        <v>104104481.43486938</v>
      </c>
      <c r="D834" s="12">
        <f>VLOOKUP($A833,Master!$A$6:$R$4994,$I$1,0)*(1+0.75*(VLOOKUP($A834,'Old-UVXY-OHLC'!$A$3:$E$5000,D$1,0)/VLOOKUP('Old-UVXY-OHLC'!$A833,'Old-UVXY-OHLC'!$A$3:$E$5000,5,0)-1))</f>
        <v>100010647.93414852</v>
      </c>
      <c r="E834" s="12">
        <f>VLOOKUP(A834,Master!A$6:R$4994,$I$1,0)</f>
        <v>103443804.90534662</v>
      </c>
    </row>
    <row r="835" spans="1:5" x14ac:dyDescent="0.25">
      <c r="A835" s="1">
        <v>39281</v>
      </c>
      <c r="B835" s="12">
        <f>VLOOKUP($A834,Master!$A$6:$R$4994,$I$1,0)*(1+0.75*(VLOOKUP($A835,'Old-UVXY-OHLC'!$A$3:$E$5000,B$1,0)/VLOOKUP('Old-UVXY-OHLC'!$A834,'Old-UVXY-OHLC'!$A$3:$E$5000,5,0)-1))</f>
        <v>103720222.38803837</v>
      </c>
      <c r="C835" s="12">
        <f>VLOOKUP($A834,Master!$A$6:$R$4994,$I$1,0)*(1+0.75*(VLOOKUP($A835,'Old-UVXY-OHLC'!$A$3:$E$5000,C$1,0)/VLOOKUP('Old-UVXY-OHLC'!$A834,'Old-UVXY-OHLC'!$A$3:$E$5000,5,0)-1))</f>
        <v>109617256.70096907</v>
      </c>
      <c r="D835" s="12">
        <f>VLOOKUP($A834,Master!$A$6:$R$4994,$I$1,0)*(1+0.75*(VLOOKUP($A835,'Old-UVXY-OHLC'!$A$3:$E$5000,D$1,0)/VLOOKUP('Old-UVXY-OHLC'!$A834,'Old-UVXY-OHLC'!$A$3:$E$5000,5,0)-1))</f>
        <v>103535944.06624386</v>
      </c>
      <c r="E835" s="12">
        <f>VLOOKUP(A835,Master!A$6:R$4994,$I$1,0)</f>
        <v>108326230.70022888</v>
      </c>
    </row>
    <row r="836" spans="1:5" x14ac:dyDescent="0.25">
      <c r="A836" s="1">
        <v>39282</v>
      </c>
      <c r="B836" s="12">
        <f>VLOOKUP($A835,Master!$A$6:$R$4994,$I$1,0)*(1+0.75*(VLOOKUP($A836,'Old-UVXY-OHLC'!$A$3:$E$5000,B$1,0)/VLOOKUP('Old-UVXY-OHLC'!$A835,'Old-UVXY-OHLC'!$A$3:$E$5000,5,0)-1))</f>
        <v>106287149.14374496</v>
      </c>
      <c r="C836" s="12">
        <f>VLOOKUP($A835,Master!$A$6:$R$4994,$I$1,0)*(1+0.75*(VLOOKUP($A836,'Old-UVXY-OHLC'!$A$3:$E$5000,C$1,0)/VLOOKUP('Old-UVXY-OHLC'!$A835,'Old-UVXY-OHLC'!$A$3:$E$5000,5,0)-1))</f>
        <v>106619691.7839452</v>
      </c>
      <c r="D836" s="12">
        <f>VLOOKUP($A835,Master!$A$6:$R$4994,$I$1,0)*(1+0.75*(VLOOKUP($A836,'Old-UVXY-OHLC'!$A$3:$E$5000,D$1,0)/VLOOKUP('Old-UVXY-OHLC'!$A835,'Old-UVXY-OHLC'!$A$3:$E$5000,5,0)-1))</f>
        <v>104214410.47752602</v>
      </c>
      <c r="E836" s="12">
        <f>VLOOKUP(A836,Master!A$6:R$4994,$I$1,0)</f>
        <v>106596673.83262339</v>
      </c>
    </row>
    <row r="837" spans="1:5" x14ac:dyDescent="0.25">
      <c r="A837" s="1">
        <v>39283</v>
      </c>
      <c r="B837" s="12">
        <f>VLOOKUP($A836,Master!$A$6:$R$4994,$I$1,0)*(1+0.75*(VLOOKUP($A837,'Old-UVXY-OHLC'!$A$3:$E$5000,B$1,0)/VLOOKUP('Old-UVXY-OHLC'!$A836,'Old-UVXY-OHLC'!$A$3:$E$5000,5,0)-1))</f>
        <v>106641323.72455333</v>
      </c>
      <c r="C837" s="12">
        <f>VLOOKUP($A836,Master!$A$6:$R$4994,$I$1,0)*(1+0.75*(VLOOKUP($A837,'Old-UVXY-OHLC'!$A$3:$E$5000,C$1,0)/VLOOKUP('Old-UVXY-OHLC'!$A836,'Old-UVXY-OHLC'!$A$3:$E$5000,5,0)-1))</f>
        <v>112630030.86487053</v>
      </c>
      <c r="D837" s="12">
        <f>VLOOKUP($A836,Master!$A$6:$R$4994,$I$1,0)*(1+0.75*(VLOOKUP($A837,'Old-UVXY-OHLC'!$A$3:$E$5000,D$1,0)/VLOOKUP('Old-UVXY-OHLC'!$A836,'Old-UVXY-OHLC'!$A$3:$E$5000,5,0)-1))</f>
        <v>106641323.72455333</v>
      </c>
      <c r="E837" s="12">
        <f>VLOOKUP(A837,Master!A$6:R$4994,$I$1,0)</f>
        <v>111513044.10214874</v>
      </c>
    </row>
    <row r="838" spans="1:5" x14ac:dyDescent="0.25">
      <c r="A838" s="1">
        <v>39286</v>
      </c>
      <c r="B838" s="12">
        <f>VLOOKUP($A837,Master!$A$6:$R$4994,$I$1,0)*(1+0.75*(VLOOKUP($A838,'Old-UVXY-OHLC'!$A$3:$E$5000,B$1,0)/VLOOKUP('Old-UVXY-OHLC'!$A837,'Old-UVXY-OHLC'!$A$3:$E$5000,5,0)-1))</f>
        <v>109089602.98397744</v>
      </c>
      <c r="C838" s="12">
        <f>VLOOKUP($A837,Master!$A$6:$R$4994,$I$1,0)*(1+0.75*(VLOOKUP($A838,'Old-UVXY-OHLC'!$A$3:$E$5000,C$1,0)/VLOOKUP('Old-UVXY-OHLC'!$A837,'Old-UVXY-OHLC'!$A$3:$E$5000,5,0)-1))</f>
        <v>111407343.53983667</v>
      </c>
      <c r="D838" s="12">
        <f>VLOOKUP($A837,Master!$A$6:$R$4994,$I$1,0)*(1+0.75*(VLOOKUP($A838,'Old-UVXY-OHLC'!$A$3:$E$5000,D$1,0)/VLOOKUP('Old-UVXY-OHLC'!$A837,'Old-UVXY-OHLC'!$A$3:$E$5000,5,0)-1))</f>
        <v>105092095.58256629</v>
      </c>
      <c r="E838" s="12">
        <f>VLOOKUP(A838,Master!A$6:R$4994,$I$1,0)</f>
        <v>109950888.5576189</v>
      </c>
    </row>
    <row r="839" spans="1:5" x14ac:dyDescent="0.25">
      <c r="A839" s="1">
        <v>39287</v>
      </c>
      <c r="B839" s="12">
        <f>VLOOKUP($A838,Master!$A$6:$R$4994,$I$1,0)*(1+0.75*(VLOOKUP($A839,'Old-UVXY-OHLC'!$A$3:$E$5000,B$1,0)/VLOOKUP('Old-UVXY-OHLC'!$A838,'Old-UVXY-OHLC'!$A$3:$E$5000,5,0)-1))</f>
        <v>112001813.7781781</v>
      </c>
      <c r="C839" s="12">
        <f>VLOOKUP($A838,Master!$A$6:$R$4994,$I$1,0)*(1+0.75*(VLOOKUP($A839,'Old-UVXY-OHLC'!$A$3:$E$5000,C$1,0)/VLOOKUP('Old-UVXY-OHLC'!$A838,'Old-UVXY-OHLC'!$A$3:$E$5000,5,0)-1))</f>
        <v>116749742.0317432</v>
      </c>
      <c r="D839" s="12">
        <f>VLOOKUP($A838,Master!$A$6:$R$4994,$I$1,0)*(1+0.75*(VLOOKUP($A839,'Old-UVXY-OHLC'!$A$3:$E$5000,D$1,0)/VLOOKUP('Old-UVXY-OHLC'!$A838,'Old-UVXY-OHLC'!$A$3:$E$5000,5,0)-1))</f>
        <v>110581929.92663175</v>
      </c>
      <c r="E839" s="12">
        <f>VLOOKUP(A839,Master!A$6:R$4994,$I$1,0)</f>
        <v>115685601.26595609</v>
      </c>
    </row>
    <row r="840" spans="1:5" x14ac:dyDescent="0.25">
      <c r="A840" s="1">
        <v>39288</v>
      </c>
      <c r="B840" s="12">
        <f>VLOOKUP($A839,Master!$A$6:$R$4994,$I$1,0)*(1+0.75*(VLOOKUP($A840,'Old-UVXY-OHLC'!$A$3:$E$5000,B$1,0)/VLOOKUP('Old-UVXY-OHLC'!$A839,'Old-UVXY-OHLC'!$A$3:$E$5000,5,0)-1))</f>
        <v>112897239.58579481</v>
      </c>
      <c r="C840" s="12">
        <f>VLOOKUP($A839,Master!$A$6:$R$4994,$I$1,0)*(1+0.75*(VLOOKUP($A840,'Old-UVXY-OHLC'!$A$3:$E$5000,C$1,0)/VLOOKUP('Old-UVXY-OHLC'!$A839,'Old-UVXY-OHLC'!$A$3:$E$5000,5,0)-1))</f>
        <v>118970540.49271098</v>
      </c>
      <c r="D840" s="12">
        <f>VLOOKUP($A839,Master!$A$6:$R$4994,$I$1,0)*(1+0.75*(VLOOKUP($A840,'Old-UVXY-OHLC'!$A$3:$E$5000,D$1,0)/VLOOKUP('Old-UVXY-OHLC'!$A839,'Old-UVXY-OHLC'!$A$3:$E$5000,5,0)-1))</f>
        <v>110586321.87998106</v>
      </c>
      <c r="E840" s="12">
        <f>VLOOKUP(A840,Master!A$6:R$4994,$I$1,0)</f>
        <v>114920562.18498816</v>
      </c>
    </row>
    <row r="841" spans="1:5" x14ac:dyDescent="0.25">
      <c r="A841" s="1">
        <v>39289</v>
      </c>
      <c r="B841" s="12">
        <f>VLOOKUP($A840,Master!$A$6:$R$4994,$I$1,0)*(1+0.75*(VLOOKUP($A841,'Old-UVXY-OHLC'!$A$3:$E$5000,B$1,0)/VLOOKUP('Old-UVXY-OHLC'!$A840,'Old-UVXY-OHLC'!$A$3:$E$5000,5,0)-1))</f>
        <v>119946320.96776803</v>
      </c>
      <c r="C841" s="12">
        <f>VLOOKUP($A840,Master!$A$6:$R$4994,$I$1,0)*(1+0.75*(VLOOKUP($A841,'Old-UVXY-OHLC'!$A$3:$E$5000,C$1,0)/VLOOKUP('Old-UVXY-OHLC'!$A840,'Old-UVXY-OHLC'!$A$3:$E$5000,5,0)-1))</f>
        <v>131708654.89813676</v>
      </c>
      <c r="D841" s="12">
        <f>VLOOKUP($A840,Master!$A$6:$R$4994,$I$1,0)*(1+0.75*(VLOOKUP($A841,'Old-UVXY-OHLC'!$A$3:$E$5000,D$1,0)/VLOOKUP('Old-UVXY-OHLC'!$A840,'Old-UVXY-OHLC'!$A$3:$E$5000,5,0)-1))</f>
        <v>119946320.96776803</v>
      </c>
      <c r="E841" s="12">
        <f>VLOOKUP(A841,Master!A$6:R$4994,$I$1,0)</f>
        <v>127119842.83213933</v>
      </c>
    </row>
    <row r="842" spans="1:5" x14ac:dyDescent="0.25">
      <c r="A842" s="1">
        <v>39290</v>
      </c>
      <c r="B842" s="12">
        <f>VLOOKUP($A841,Master!$A$6:$R$4994,$I$1,0)*(1+0.75*(VLOOKUP($A842,'Old-UVXY-OHLC'!$A$3:$E$5000,B$1,0)/VLOOKUP('Old-UVXY-OHLC'!$A841,'Old-UVXY-OHLC'!$A$3:$E$5000,5,0)-1))</f>
        <v>125065282.28590795</v>
      </c>
      <c r="C842" s="12">
        <f>VLOOKUP($A841,Master!$A$6:$R$4994,$I$1,0)*(1+0.75*(VLOOKUP($A842,'Old-UVXY-OHLC'!$A$3:$E$5000,C$1,0)/VLOOKUP('Old-UVXY-OHLC'!$A841,'Old-UVXY-OHLC'!$A$3:$E$5000,5,0)-1))</f>
        <v>133999849.40065831</v>
      </c>
      <c r="D842" s="12">
        <f>VLOOKUP($A841,Master!$A$6:$R$4994,$I$1,0)*(1+0.75*(VLOOKUP($A842,'Old-UVXY-OHLC'!$A$3:$E$5000,D$1,0)/VLOOKUP('Old-UVXY-OHLC'!$A841,'Old-UVXY-OHLC'!$A$3:$E$5000,5,0)-1))</f>
        <v>120590156.50311677</v>
      </c>
      <c r="E842" s="12">
        <f>VLOOKUP(A842,Master!A$6:R$4994,$I$1,0)</f>
        <v>132931913.20393421</v>
      </c>
    </row>
    <row r="843" spans="1:5" x14ac:dyDescent="0.25">
      <c r="A843" s="1">
        <v>39293</v>
      </c>
      <c r="B843" s="12">
        <f>VLOOKUP($A842,Master!$A$6:$R$4994,$I$1,0)*(1+0.75*(VLOOKUP($A843,'Old-UVXY-OHLC'!$A$3:$E$5000,B$1,0)/VLOOKUP('Old-UVXY-OHLC'!$A842,'Old-UVXY-OHLC'!$A$3:$E$5000,5,0)-1))</f>
        <v>129838247.39994122</v>
      </c>
      <c r="C843" s="12">
        <f>VLOOKUP($A842,Master!$A$6:$R$4994,$I$1,0)*(1+0.75*(VLOOKUP($A843,'Old-UVXY-OHLC'!$A$3:$E$5000,C$1,0)/VLOOKUP('Old-UVXY-OHLC'!$A842,'Old-UVXY-OHLC'!$A$3:$E$5000,5,0)-1))</f>
        <v>133159739.42438111</v>
      </c>
      <c r="D843" s="12">
        <f>VLOOKUP($A842,Master!$A$6:$R$4994,$I$1,0)*(1+0.75*(VLOOKUP($A843,'Old-UVXY-OHLC'!$A$3:$E$5000,D$1,0)/VLOOKUP('Old-UVXY-OHLC'!$A842,'Old-UVXY-OHLC'!$A$3:$E$5000,5,0)-1))</f>
        <v>125181765.14690772</v>
      </c>
      <c r="E843" s="12">
        <f>VLOOKUP(A843,Master!A$6:R$4994,$I$1,0)</f>
        <v>127496341.42524804</v>
      </c>
    </row>
    <row r="844" spans="1:5" x14ac:dyDescent="0.25">
      <c r="A844" s="1">
        <v>39294</v>
      </c>
      <c r="B844" s="12">
        <f>VLOOKUP($A843,Master!$A$6:$R$4994,$I$1,0)*(1+0.75*(VLOOKUP($A844,'Old-UVXY-OHLC'!$A$3:$E$5000,B$1,0)/VLOOKUP('Old-UVXY-OHLC'!$A843,'Old-UVXY-OHLC'!$A$3:$E$5000,5,0)-1))</f>
        <v>126199532.27891903</v>
      </c>
      <c r="C844" s="12">
        <f>VLOOKUP($A843,Master!$A$6:$R$4994,$I$1,0)*(1+0.75*(VLOOKUP($A844,'Old-UVXY-OHLC'!$A$3:$E$5000,C$1,0)/VLOOKUP('Old-UVXY-OHLC'!$A843,'Old-UVXY-OHLC'!$A$3:$E$5000,5,0)-1))</f>
        <v>163570229.3062104</v>
      </c>
      <c r="D844" s="12">
        <f>VLOOKUP($A843,Master!$A$6:$R$4994,$I$1,0)*(1+0.75*(VLOOKUP($A844,'Old-UVXY-OHLC'!$A$3:$E$5000,D$1,0)/VLOOKUP('Old-UVXY-OHLC'!$A843,'Old-UVXY-OHLC'!$A$3:$E$5000,5,0)-1))</f>
        <v>122872783.3642882</v>
      </c>
      <c r="E844" s="12">
        <f>VLOOKUP(A844,Master!A$6:R$4994,$I$1,0)</f>
        <v>139343590.04965553</v>
      </c>
    </row>
    <row r="845" spans="1:5" x14ac:dyDescent="0.25">
      <c r="A845" s="1">
        <v>39295</v>
      </c>
      <c r="B845" s="12">
        <f>VLOOKUP($A844,Master!$A$6:$R$4994,$I$1,0)*(1+0.75*(VLOOKUP($A845,'Old-UVXY-OHLC'!$A$3:$E$5000,B$1,0)/VLOOKUP('Old-UVXY-OHLC'!$A844,'Old-UVXY-OHLC'!$A$3:$E$5000,5,0)-1))</f>
        <v>139059757.64537254</v>
      </c>
      <c r="C845" s="12">
        <f>VLOOKUP($A844,Master!$A$6:$R$4994,$I$1,0)*(1+0.75*(VLOOKUP($A845,'Old-UVXY-OHLC'!$A$3:$E$5000,C$1,0)/VLOOKUP('Old-UVXY-OHLC'!$A844,'Old-UVXY-OHLC'!$A$3:$E$5000,5,0)-1))</f>
        <v>158967935.48171121</v>
      </c>
      <c r="D845" s="12">
        <f>VLOOKUP($A844,Master!$A$6:$R$4994,$I$1,0)*(1+0.75*(VLOOKUP($A845,'Old-UVXY-OHLC'!$A$3:$E$5000,D$1,0)/VLOOKUP('Old-UVXY-OHLC'!$A844,'Old-UVXY-OHLC'!$A$3:$E$5000,5,0)-1))</f>
        <v>137843378.26462901</v>
      </c>
      <c r="E845" s="12">
        <f>VLOOKUP(A845,Master!A$6:R$4994,$I$1,0)</f>
        <v>149884133.05974859</v>
      </c>
    </row>
    <row r="846" spans="1:5" x14ac:dyDescent="0.25">
      <c r="A846" s="1">
        <v>39296</v>
      </c>
      <c r="B846" s="12">
        <f>VLOOKUP($A845,Master!$A$6:$R$4994,$I$1,0)*(1+0.75*(VLOOKUP($A846,'Old-UVXY-OHLC'!$A$3:$E$5000,B$1,0)/VLOOKUP('Old-UVXY-OHLC'!$A845,'Old-UVXY-OHLC'!$A$3:$E$5000,5,0)-1))</f>
        <v>145542570.79560459</v>
      </c>
      <c r="C846" s="12">
        <f>VLOOKUP($A845,Master!$A$6:$R$4994,$I$1,0)*(1+0.75*(VLOOKUP($A846,'Old-UVXY-OHLC'!$A$3:$E$5000,C$1,0)/VLOOKUP('Old-UVXY-OHLC'!$A845,'Old-UVXY-OHLC'!$A$3:$E$5000,5,0)-1))</f>
        <v>146415037.85347086</v>
      </c>
      <c r="D846" s="12">
        <f>VLOOKUP($A845,Master!$A$6:$R$4994,$I$1,0)*(1+0.75*(VLOOKUP($A846,'Old-UVXY-OHLC'!$A$3:$E$5000,D$1,0)/VLOOKUP('Old-UVXY-OHLC'!$A845,'Old-UVXY-OHLC'!$A$3:$E$5000,5,0)-1))</f>
        <v>137474356.61428183</v>
      </c>
      <c r="E846" s="12">
        <f>VLOOKUP(A846,Master!A$6:R$4994,$I$1,0)</f>
        <v>140468467.05074006</v>
      </c>
    </row>
    <row r="847" spans="1:5" x14ac:dyDescent="0.25">
      <c r="A847" s="1">
        <v>39297</v>
      </c>
      <c r="B847" s="12">
        <f>VLOOKUP($A846,Master!$A$6:$R$4994,$I$1,0)*(1+0.75*(VLOOKUP($A847,'Old-UVXY-OHLC'!$A$3:$E$5000,B$1,0)/VLOOKUP('Old-UVXY-OHLC'!$A846,'Old-UVXY-OHLC'!$A$3:$E$5000,5,0)-1))</f>
        <v>140996930.59612814</v>
      </c>
      <c r="C847" s="12">
        <f>VLOOKUP($A846,Master!$A$6:$R$4994,$I$1,0)*(1+0.75*(VLOOKUP($A847,'Old-UVXY-OHLC'!$A$3:$E$5000,C$1,0)/VLOOKUP('Old-UVXY-OHLC'!$A846,'Old-UVXY-OHLC'!$A$3:$E$5000,5,0)-1))</f>
        <v>163464324.61143115</v>
      </c>
      <c r="D847" s="12">
        <f>VLOOKUP($A846,Master!$A$6:$R$4994,$I$1,0)*(1+0.75*(VLOOKUP($A847,'Old-UVXY-OHLC'!$A$3:$E$5000,D$1,0)/VLOOKUP('Old-UVXY-OHLC'!$A846,'Old-UVXY-OHLC'!$A$3:$E$5000,5,0)-1))</f>
        <v>140045703.25638503</v>
      </c>
      <c r="E847" s="12">
        <f>VLOOKUP(A847,Master!A$6:R$4994,$I$1,0)</f>
        <v>157979094.87155181</v>
      </c>
    </row>
    <row r="848" spans="1:5" x14ac:dyDescent="0.25">
      <c r="A848" s="1">
        <v>39300</v>
      </c>
      <c r="B848" s="12">
        <f>VLOOKUP($A847,Master!$A$6:$R$4994,$I$1,0)*(1+0.75*(VLOOKUP($A848,'Old-UVXY-OHLC'!$A$3:$E$5000,B$1,0)/VLOOKUP('Old-UVXY-OHLC'!$A847,'Old-UVXY-OHLC'!$A$3:$E$5000,5,0)-1))</f>
        <v>154562407.80550614</v>
      </c>
      <c r="C848" s="12">
        <f>VLOOKUP($A847,Master!$A$6:$R$4994,$I$1,0)*(1+0.75*(VLOOKUP($A848,'Old-UVXY-OHLC'!$A$3:$E$5000,C$1,0)/VLOOKUP('Old-UVXY-OHLC'!$A847,'Old-UVXY-OHLC'!$A$3:$E$5000,5,0)-1))</f>
        <v>164825153.86334381</v>
      </c>
      <c r="D848" s="12">
        <f>VLOOKUP($A847,Master!$A$6:$R$4994,$I$1,0)*(1+0.75*(VLOOKUP($A848,'Old-UVXY-OHLC'!$A$3:$E$5000,D$1,0)/VLOOKUP('Old-UVXY-OHLC'!$A847,'Old-UVXY-OHLC'!$A$3:$E$5000,5,0)-1))</f>
        <v>152045285.66024631</v>
      </c>
      <c r="E848" s="12">
        <f>VLOOKUP(A848,Master!A$6:R$4994,$I$1,0)</f>
        <v>152817968.87210563</v>
      </c>
    </row>
    <row r="849" spans="1:5" x14ac:dyDescent="0.25">
      <c r="A849" s="1">
        <v>39301</v>
      </c>
      <c r="B849" s="12">
        <f>VLOOKUP($A848,Master!$A$6:$R$4994,$I$1,0)*(1+0.75*(VLOOKUP($A849,'Old-UVXY-OHLC'!$A$3:$E$5000,B$1,0)/VLOOKUP('Old-UVXY-OHLC'!$A848,'Old-UVXY-OHLC'!$A$3:$E$5000,5,0)-1))</f>
        <v>154196739.9048647</v>
      </c>
      <c r="C849" s="12">
        <f>VLOOKUP($A848,Master!$A$6:$R$4994,$I$1,0)*(1+0.75*(VLOOKUP($A849,'Old-UVXY-OHLC'!$A$3:$E$5000,C$1,0)/VLOOKUP('Old-UVXY-OHLC'!$A848,'Old-UVXY-OHLC'!$A$3:$E$5000,5,0)-1))</f>
        <v>156223126.46307427</v>
      </c>
      <c r="D849" s="12">
        <f>VLOOKUP($A848,Master!$A$6:$R$4994,$I$1,0)*(1+0.75*(VLOOKUP($A849,'Old-UVXY-OHLC'!$A$3:$E$5000,D$1,0)/VLOOKUP('Old-UVXY-OHLC'!$A848,'Old-UVXY-OHLC'!$A$3:$E$5000,5,0)-1))</f>
        <v>136255986.80269891</v>
      </c>
      <c r="E849" s="12">
        <f>VLOOKUP(A849,Master!A$6:R$4994,$I$1,0)</f>
        <v>137336810.98337525</v>
      </c>
    </row>
    <row r="850" spans="1:5" x14ac:dyDescent="0.25">
      <c r="A850" s="1">
        <v>39302</v>
      </c>
      <c r="B850" s="12">
        <f>VLOOKUP($A849,Master!$A$6:$R$4994,$I$1,0)*(1+0.75*(VLOOKUP($A850,'Old-UVXY-OHLC'!$A$3:$E$5000,B$1,0)/VLOOKUP('Old-UVXY-OHLC'!$A849,'Old-UVXY-OHLC'!$A$3:$E$5000,5,0)-1))</f>
        <v>134676845.40610641</v>
      </c>
      <c r="C850" s="12">
        <f>VLOOKUP($A849,Master!$A$6:$R$4994,$I$1,0)*(1+0.75*(VLOOKUP($A850,'Old-UVXY-OHLC'!$A$3:$E$5000,C$1,0)/VLOOKUP('Old-UVXY-OHLC'!$A849,'Old-UVXY-OHLC'!$A$3:$E$5000,5,0)-1))</f>
        <v>140943866.78751972</v>
      </c>
      <c r="D850" s="12">
        <f>VLOOKUP($A849,Master!$A$6:$R$4994,$I$1,0)*(1+0.75*(VLOOKUP($A850,'Old-UVXY-OHLC'!$A$3:$E$5000,D$1,0)/VLOOKUP('Old-UVXY-OHLC'!$A849,'Old-UVXY-OHLC'!$A$3:$E$5000,5,0)-1))</f>
        <v>123110088.17646378</v>
      </c>
      <c r="E850" s="12">
        <f>VLOOKUP(A850,Master!A$6:R$4994,$I$1,0)</f>
        <v>134997974.53161424</v>
      </c>
    </row>
    <row r="851" spans="1:5" x14ac:dyDescent="0.25">
      <c r="A851" s="1">
        <v>39303</v>
      </c>
      <c r="B851" s="12">
        <f>VLOOKUP($A850,Master!$A$6:$R$4994,$I$1,0)*(1+0.75*(VLOOKUP($A851,'Old-UVXY-OHLC'!$A$3:$E$5000,B$1,0)/VLOOKUP('Old-UVXY-OHLC'!$A850,'Old-UVXY-OHLC'!$A$3:$E$5000,5,0)-1))</f>
        <v>148186892.96505448</v>
      </c>
      <c r="C851" s="12">
        <f>VLOOKUP($A850,Master!$A$6:$R$4994,$I$1,0)*(1+0.75*(VLOOKUP($A851,'Old-UVXY-OHLC'!$A$3:$E$5000,C$1,0)/VLOOKUP('Old-UVXY-OHLC'!$A850,'Old-UVXY-OHLC'!$A$3:$E$5000,5,0)-1))</f>
        <v>166471853.21668309</v>
      </c>
      <c r="D851" s="12">
        <f>VLOOKUP($A850,Master!$A$6:$R$4994,$I$1,0)*(1+0.75*(VLOOKUP($A851,'Old-UVXY-OHLC'!$A$3:$E$5000,D$1,0)/VLOOKUP('Old-UVXY-OHLC'!$A850,'Old-UVXY-OHLC'!$A$3:$E$5000,5,0)-1))</f>
        <v>145302313.56199715</v>
      </c>
      <c r="E851" s="12">
        <f>VLOOKUP(A851,Master!A$6:R$4994,$I$1,0)</f>
        <v>163481547.0440335</v>
      </c>
    </row>
    <row r="852" spans="1:5" x14ac:dyDescent="0.25">
      <c r="A852" s="1">
        <v>39304</v>
      </c>
      <c r="B852" s="12">
        <f>VLOOKUP($A851,Master!$A$6:$R$4994,$I$1,0)*(1+0.75*(VLOOKUP($A852,'Old-UVXY-OHLC'!$A$3:$E$5000,B$1,0)/VLOOKUP('Old-UVXY-OHLC'!$A851,'Old-UVXY-OHLC'!$A$3:$E$5000,5,0)-1))</f>
        <v>172631160.06828699</v>
      </c>
      <c r="C852" s="12">
        <f>VLOOKUP($A851,Master!$A$6:$R$4994,$I$1,0)*(1+0.75*(VLOOKUP($A852,'Old-UVXY-OHLC'!$A$3:$E$5000,C$1,0)/VLOOKUP('Old-UVXY-OHLC'!$A851,'Old-UVXY-OHLC'!$A$3:$E$5000,5,0)-1))</f>
        <v>191385722.73221675</v>
      </c>
      <c r="D852" s="12">
        <f>VLOOKUP($A851,Master!$A$6:$R$4994,$I$1,0)*(1+0.75*(VLOOKUP($A852,'Old-UVXY-OHLC'!$A$3:$E$5000,D$1,0)/VLOOKUP('Old-UVXY-OHLC'!$A851,'Old-UVXY-OHLC'!$A$3:$E$5000,5,0)-1))</f>
        <v>162575099.41928673</v>
      </c>
      <c r="E852" s="12">
        <f>VLOOKUP(A852,Master!A$6:R$4994,$I$1,0)</f>
        <v>181744977.86703318</v>
      </c>
    </row>
    <row r="853" spans="1:5" x14ac:dyDescent="0.25">
      <c r="A853" s="1">
        <v>39307</v>
      </c>
      <c r="B853" s="12">
        <f>VLOOKUP($A852,Master!$A$6:$R$4994,$I$1,0)*(1+0.75*(VLOOKUP($A853,'Old-UVXY-OHLC'!$A$3:$E$5000,B$1,0)/VLOOKUP('Old-UVXY-OHLC'!$A852,'Old-UVXY-OHLC'!$A$3:$E$5000,5,0)-1))</f>
        <v>174269703.84399056</v>
      </c>
      <c r="C853" s="12">
        <f>VLOOKUP($A852,Master!$A$6:$R$4994,$I$1,0)*(1+0.75*(VLOOKUP($A853,'Old-UVXY-OHLC'!$A$3:$E$5000,C$1,0)/VLOOKUP('Old-UVXY-OHLC'!$A852,'Old-UVXY-OHLC'!$A$3:$E$5000,5,0)-1))</f>
        <v>177028641.82710993</v>
      </c>
      <c r="D853" s="12">
        <f>VLOOKUP($A852,Master!$A$6:$R$4994,$I$1,0)*(1+0.75*(VLOOKUP($A853,'Old-UVXY-OHLC'!$A$3:$E$5000,D$1,0)/VLOOKUP('Old-UVXY-OHLC'!$A852,'Old-UVXY-OHLC'!$A$3:$E$5000,5,0)-1))</f>
        <v>159646826.96194026</v>
      </c>
      <c r="E853" s="12">
        <f>VLOOKUP(A853,Master!A$6:R$4994,$I$1,0)</f>
        <v>174964359.78067634</v>
      </c>
    </row>
    <row r="854" spans="1:5" x14ac:dyDescent="0.25">
      <c r="A854" s="1">
        <v>39308</v>
      </c>
      <c r="B854" s="12">
        <f>VLOOKUP($A853,Master!$A$6:$R$4994,$I$1,0)*(1+0.75*(VLOOKUP($A854,'Old-UVXY-OHLC'!$A$3:$E$5000,B$1,0)/VLOOKUP('Old-UVXY-OHLC'!$A853,'Old-UVXY-OHLC'!$A$3:$E$5000,5,0)-1))</f>
        <v>171629954.86735791</v>
      </c>
      <c r="C854" s="12">
        <f>VLOOKUP($A853,Master!$A$6:$R$4994,$I$1,0)*(1+0.75*(VLOOKUP($A854,'Old-UVXY-OHLC'!$A$3:$E$5000,C$1,0)/VLOOKUP('Old-UVXY-OHLC'!$A853,'Old-UVXY-OHLC'!$A$3:$E$5000,5,0)-1))</f>
        <v>189088306.15371275</v>
      </c>
      <c r="D854" s="12">
        <f>VLOOKUP($A853,Master!$A$6:$R$4994,$I$1,0)*(1+0.75*(VLOOKUP($A854,'Old-UVXY-OHLC'!$A$3:$E$5000,D$1,0)/VLOOKUP('Old-UVXY-OHLC'!$A853,'Old-UVXY-OHLC'!$A$3:$E$5000,5,0)-1))</f>
        <v>169516865.92303252</v>
      </c>
      <c r="E854" s="12">
        <f>VLOOKUP(A854,Master!A$6:R$4994,$I$1,0)</f>
        <v>186358383.32717222</v>
      </c>
    </row>
    <row r="855" spans="1:5" x14ac:dyDescent="0.25">
      <c r="A855" s="1">
        <v>39309</v>
      </c>
      <c r="B855" s="12">
        <f>VLOOKUP($A854,Master!$A$6:$R$4994,$I$1,0)*(1+0.75*(VLOOKUP($A855,'Old-UVXY-OHLC'!$A$3:$E$5000,B$1,0)/VLOOKUP('Old-UVXY-OHLC'!$A854,'Old-UVXY-OHLC'!$A$3:$E$5000,5,0)-1))</f>
        <v>186673641.91294351</v>
      </c>
      <c r="C855" s="12">
        <f>VLOOKUP($A854,Master!$A$6:$R$4994,$I$1,0)*(1+0.75*(VLOOKUP($A855,'Old-UVXY-OHLC'!$A$3:$E$5000,C$1,0)/VLOOKUP('Old-UVXY-OHLC'!$A854,'Old-UVXY-OHLC'!$A$3:$E$5000,5,0)-1))</f>
        <v>203449503.08700398</v>
      </c>
      <c r="D855" s="12">
        <f>VLOOKUP($A854,Master!$A$6:$R$4994,$I$1,0)*(1+0.75*(VLOOKUP($A855,'Old-UVXY-OHLC'!$A$3:$E$5000,D$1,0)/VLOOKUP('Old-UVXY-OHLC'!$A854,'Old-UVXY-OHLC'!$A$3:$E$5000,5,0)-1))</f>
        <v>173635742.90432721</v>
      </c>
      <c r="E855" s="12">
        <f>VLOOKUP(A855,Master!A$6:R$4994,$I$1,0)</f>
        <v>198493636.89612672</v>
      </c>
    </row>
    <row r="856" spans="1:5" x14ac:dyDescent="0.25">
      <c r="A856" s="1">
        <v>39310</v>
      </c>
      <c r="B856" s="12">
        <f>VLOOKUP($A855,Master!$A$6:$R$4994,$I$1,0)*(1+0.75*(VLOOKUP($A856,'Old-UVXY-OHLC'!$A$3:$E$5000,B$1,0)/VLOOKUP('Old-UVXY-OHLC'!$A855,'Old-UVXY-OHLC'!$A$3:$E$5000,5,0)-1))</f>
        <v>204674809.18262577</v>
      </c>
      <c r="C856" s="12">
        <f>VLOOKUP($A855,Master!$A$6:$R$4994,$I$1,0)*(1+0.75*(VLOOKUP($A856,'Old-UVXY-OHLC'!$A$3:$E$5000,C$1,0)/VLOOKUP('Old-UVXY-OHLC'!$A855,'Old-UVXY-OHLC'!$A$3:$E$5000,5,0)-1))</f>
        <v>255538761.95320264</v>
      </c>
      <c r="D856" s="12">
        <f>VLOOKUP($A855,Master!$A$6:$R$4994,$I$1,0)*(1+0.75*(VLOOKUP($A856,'Old-UVXY-OHLC'!$A$3:$E$5000,D$1,0)/VLOOKUP('Old-UVXY-OHLC'!$A855,'Old-UVXY-OHLC'!$A$3:$E$5000,5,0)-1))</f>
        <v>204341935.94629824</v>
      </c>
      <c r="E856" s="12">
        <f>VLOOKUP(A856,Master!A$6:R$4994,$I$1,0)</f>
        <v>221917034.77294764</v>
      </c>
    </row>
    <row r="857" spans="1:5" x14ac:dyDescent="0.25">
      <c r="A857" s="1">
        <v>39311</v>
      </c>
      <c r="B857" s="12">
        <f>VLOOKUP($A856,Master!$A$6:$R$4994,$I$1,0)*(1+0.75*(VLOOKUP($A857,'Old-UVXY-OHLC'!$A$3:$E$5000,B$1,0)/VLOOKUP('Old-UVXY-OHLC'!$A856,'Old-UVXY-OHLC'!$A$3:$E$5000,5,0)-1))</f>
        <v>211704426.82096162</v>
      </c>
      <c r="C857" s="12">
        <f>VLOOKUP($A856,Master!$A$6:$R$4994,$I$1,0)*(1+0.75*(VLOOKUP($A857,'Old-UVXY-OHLC'!$A$3:$E$5000,C$1,0)/VLOOKUP('Old-UVXY-OHLC'!$A856,'Old-UVXY-OHLC'!$A$3:$E$5000,5,0)-1))</f>
        <v>223977853.69441268</v>
      </c>
      <c r="D857" s="12">
        <f>VLOOKUP($A856,Master!$A$6:$R$4994,$I$1,0)*(1+0.75*(VLOOKUP($A857,'Old-UVXY-OHLC'!$A$3:$E$5000,D$1,0)/VLOOKUP('Old-UVXY-OHLC'!$A856,'Old-UVXY-OHLC'!$A$3:$E$5000,5,0)-1))</f>
        <v>194437829.20378414</v>
      </c>
      <c r="E857" s="12">
        <f>VLOOKUP(A857,Master!A$6:R$4994,$I$1,0)</f>
        <v>212872428.9973655</v>
      </c>
    </row>
    <row r="858" spans="1:5" x14ac:dyDescent="0.25">
      <c r="A858" s="1">
        <v>39314</v>
      </c>
      <c r="B858" s="12">
        <f>VLOOKUP($A857,Master!$A$6:$R$4994,$I$1,0)*(1+0.75*(VLOOKUP($A858,'Old-UVXY-OHLC'!$A$3:$E$5000,B$1,0)/VLOOKUP('Old-UVXY-OHLC'!$A857,'Old-UVXY-OHLC'!$A$3:$E$5000,5,0)-1))</f>
        <v>207321093.0467197</v>
      </c>
      <c r="C858" s="12">
        <f>VLOOKUP($A857,Master!$A$6:$R$4994,$I$1,0)*(1+0.75*(VLOOKUP($A858,'Old-UVXY-OHLC'!$A$3:$E$5000,C$1,0)/VLOOKUP('Old-UVXY-OHLC'!$A857,'Old-UVXY-OHLC'!$A$3:$E$5000,5,0)-1))</f>
        <v>213010858.03854856</v>
      </c>
      <c r="D858" s="12">
        <f>VLOOKUP($A857,Master!$A$6:$R$4994,$I$1,0)*(1+0.75*(VLOOKUP($A858,'Old-UVXY-OHLC'!$A$3:$E$5000,D$1,0)/VLOOKUP('Old-UVXY-OHLC'!$A857,'Old-UVXY-OHLC'!$A$3:$E$5000,5,0)-1))</f>
        <v>182309117.40338606</v>
      </c>
      <c r="E858" s="12">
        <f>VLOOKUP(A858,Master!A$6:R$4994,$I$1,0)</f>
        <v>187129496.80511719</v>
      </c>
    </row>
    <row r="859" spans="1:5" x14ac:dyDescent="0.25">
      <c r="A859" s="1">
        <v>39315</v>
      </c>
      <c r="B859" s="12">
        <f>VLOOKUP($A858,Master!$A$6:$R$4994,$I$1,0)*(1+0.75*(VLOOKUP($A859,'Old-UVXY-OHLC'!$A$3:$E$5000,B$1,0)/VLOOKUP('Old-UVXY-OHLC'!$A858,'Old-UVXY-OHLC'!$A$3:$E$5000,5,0)-1))</f>
        <v>183970674.920638</v>
      </c>
      <c r="C859" s="12">
        <f>VLOOKUP($A858,Master!$A$6:$R$4994,$I$1,0)*(1+0.75*(VLOOKUP($A859,'Old-UVXY-OHLC'!$A$3:$E$5000,C$1,0)/VLOOKUP('Old-UVXY-OHLC'!$A858,'Old-UVXY-OHLC'!$A$3:$E$5000,5,0)-1))</f>
        <v>189954111.99138832</v>
      </c>
      <c r="D859" s="12">
        <f>VLOOKUP($A858,Master!$A$6:$R$4994,$I$1,0)*(1+0.75*(VLOOKUP($A859,'Old-UVXY-OHLC'!$A$3:$E$5000,D$1,0)/VLOOKUP('Old-UVXY-OHLC'!$A858,'Old-UVXY-OHLC'!$A$3:$E$5000,5,0)-1))</f>
        <v>172544072.35178298</v>
      </c>
      <c r="E859" s="12">
        <f>VLOOKUP(A859,Master!A$6:R$4994,$I$1,0)</f>
        <v>180031895.27668986</v>
      </c>
    </row>
    <row r="860" spans="1:5" x14ac:dyDescent="0.25">
      <c r="A860" s="1">
        <v>39316</v>
      </c>
      <c r="B860" s="12">
        <f>VLOOKUP($A859,Master!$A$6:$R$4994,$I$1,0)*(1+0.75*(VLOOKUP($A860,'Old-UVXY-OHLC'!$A$3:$E$5000,B$1,0)/VLOOKUP('Old-UVXY-OHLC'!$A859,'Old-UVXY-OHLC'!$A$3:$E$5000,5,0)-1))</f>
        <v>173125007.81738374</v>
      </c>
      <c r="C860" s="12">
        <f>VLOOKUP($A859,Master!$A$6:$R$4994,$I$1,0)*(1+0.75*(VLOOKUP($A860,'Old-UVXY-OHLC'!$A$3:$E$5000,C$1,0)/VLOOKUP('Old-UVXY-OHLC'!$A859,'Old-UVXY-OHLC'!$A$3:$E$5000,5,0)-1))</f>
        <v>176068923.97529459</v>
      </c>
      <c r="D860" s="12">
        <f>VLOOKUP($A859,Master!$A$6:$R$4994,$I$1,0)*(1+0.75*(VLOOKUP($A860,'Old-UVXY-OHLC'!$A$3:$E$5000,D$1,0)/VLOOKUP('Old-UVXY-OHLC'!$A859,'Old-UVXY-OHLC'!$A$3:$E$5000,5,0)-1))</f>
        <v>159084772.01556617</v>
      </c>
      <c r="E860" s="12">
        <f>VLOOKUP(A860,Master!A$6:R$4994,$I$1,0)</f>
        <v>167009134.31418914</v>
      </c>
    </row>
    <row r="861" spans="1:5" x14ac:dyDescent="0.25">
      <c r="A861" s="1">
        <v>39317</v>
      </c>
      <c r="B861" s="12">
        <f>VLOOKUP($A860,Master!$A$6:$R$4994,$I$1,0)*(1+0.75*(VLOOKUP($A861,'Old-UVXY-OHLC'!$A$3:$E$5000,B$1,0)/VLOOKUP('Old-UVXY-OHLC'!$A860,'Old-UVXY-OHLC'!$A$3:$E$5000,5,0)-1))</f>
        <v>159487836.60618314</v>
      </c>
      <c r="C861" s="12">
        <f>VLOOKUP($A860,Master!$A$6:$R$4994,$I$1,0)*(1+0.75*(VLOOKUP($A861,'Old-UVXY-OHLC'!$A$3:$E$5000,C$1,0)/VLOOKUP('Old-UVXY-OHLC'!$A860,'Old-UVXY-OHLC'!$A$3:$E$5000,5,0)-1))</f>
        <v>174419804.73140669</v>
      </c>
      <c r="D861" s="12">
        <f>VLOOKUP($A860,Master!$A$6:$R$4994,$I$1,0)*(1+0.75*(VLOOKUP($A861,'Old-UVXY-OHLC'!$A$3:$E$5000,D$1,0)/VLOOKUP('Old-UVXY-OHLC'!$A860,'Old-UVXY-OHLC'!$A$3:$E$5000,5,0)-1))</f>
        <v>157694859.65604094</v>
      </c>
      <c r="E861" s="12">
        <f>VLOOKUP(A861,Master!A$6:R$4994,$I$1,0)</f>
        <v>171396863.76406908</v>
      </c>
    </row>
    <row r="862" spans="1:5" x14ac:dyDescent="0.25">
      <c r="A862" s="1">
        <v>39318</v>
      </c>
      <c r="B862" s="12">
        <f>VLOOKUP($A861,Master!$A$6:$R$4994,$I$1,0)*(1+0.75*(VLOOKUP($A862,'Old-UVXY-OHLC'!$A$3:$E$5000,B$1,0)/VLOOKUP('Old-UVXY-OHLC'!$A861,'Old-UVXY-OHLC'!$A$3:$E$5000,5,0)-1))</f>
        <v>170926041.32741344</v>
      </c>
      <c r="C862" s="12">
        <f>VLOOKUP($A861,Master!$A$6:$R$4994,$I$1,0)*(1+0.75*(VLOOKUP($A862,'Old-UVXY-OHLC'!$A$3:$E$5000,C$1,0)/VLOOKUP('Old-UVXY-OHLC'!$A861,'Old-UVXY-OHLC'!$A$3:$E$5000,5,0)-1))</f>
        <v>173951091.21525815</v>
      </c>
      <c r="D862" s="12">
        <f>VLOOKUP($A861,Master!$A$6:$R$4994,$I$1,0)*(1+0.75*(VLOOKUP($A862,'Old-UVXY-OHLC'!$A$3:$E$5000,D$1,0)/VLOOKUP('Old-UVXY-OHLC'!$A861,'Old-UVXY-OHLC'!$A$3:$E$5000,5,0)-1))</f>
        <v>161603653.4333249</v>
      </c>
      <c r="E862" s="12">
        <f>VLOOKUP(A862,Master!A$6:R$4994,$I$1,0)</f>
        <v>161772794.83108276</v>
      </c>
    </row>
    <row r="863" spans="1:5" x14ac:dyDescent="0.25">
      <c r="A863" s="1">
        <v>39321</v>
      </c>
      <c r="B863" s="12">
        <f>VLOOKUP($A862,Master!$A$6:$R$4994,$I$1,0)*(1+0.75*(VLOOKUP($A863,'Old-UVXY-OHLC'!$A$3:$E$5000,B$1,0)/VLOOKUP('Old-UVXY-OHLC'!$A862,'Old-UVXY-OHLC'!$A$3:$E$5000,5,0)-1))</f>
        <v>165578535.7559377</v>
      </c>
      <c r="C863" s="12">
        <f>VLOOKUP($A862,Master!$A$6:$R$4994,$I$1,0)*(1+0.75*(VLOOKUP($A863,'Old-UVXY-OHLC'!$A$3:$E$5000,C$1,0)/VLOOKUP('Old-UVXY-OHLC'!$A862,'Old-UVXY-OHLC'!$A$3:$E$5000,5,0)-1))</f>
        <v>173808870.61171004</v>
      </c>
      <c r="D863" s="12">
        <f>VLOOKUP($A862,Master!$A$6:$R$4994,$I$1,0)*(1+0.75*(VLOOKUP($A863,'Old-UVXY-OHLC'!$A$3:$E$5000,D$1,0)/VLOOKUP('Old-UVXY-OHLC'!$A862,'Old-UVXY-OHLC'!$A$3:$E$5000,5,0)-1))</f>
        <v>161055620.74159855</v>
      </c>
      <c r="E863" s="12">
        <f>VLOOKUP(A863,Master!A$6:R$4994,$I$1,0)</f>
        <v>173219742.04193872</v>
      </c>
    </row>
    <row r="864" spans="1:5" x14ac:dyDescent="0.25">
      <c r="A864" s="1">
        <v>39322</v>
      </c>
      <c r="B864" s="12">
        <f>VLOOKUP($A863,Master!$A$6:$R$4994,$I$1,0)*(1+0.75*(VLOOKUP($A864,'Old-UVXY-OHLC'!$A$3:$E$5000,B$1,0)/VLOOKUP('Old-UVXY-OHLC'!$A863,'Old-UVXY-OHLC'!$A$3:$E$5000,5,0)-1))</f>
        <v>179419726.80010629</v>
      </c>
      <c r="C864" s="12">
        <f>VLOOKUP($A863,Master!$A$6:$R$4994,$I$1,0)*(1+0.75*(VLOOKUP($A864,'Old-UVXY-OHLC'!$A$3:$E$5000,C$1,0)/VLOOKUP('Old-UVXY-OHLC'!$A863,'Old-UVXY-OHLC'!$A$3:$E$5000,5,0)-1))</f>
        <v>195055966.36701557</v>
      </c>
      <c r="D864" s="12">
        <f>VLOOKUP($A863,Master!$A$6:$R$4994,$I$1,0)*(1+0.75*(VLOOKUP($A864,'Old-UVXY-OHLC'!$A$3:$E$5000,D$1,0)/VLOOKUP('Old-UVXY-OHLC'!$A863,'Old-UVXY-OHLC'!$A$3:$E$5000,5,0)-1))</f>
        <v>177967532.93619707</v>
      </c>
      <c r="E864" s="12">
        <f>VLOOKUP(A864,Master!A$6:R$4994,$I$1,0)</f>
        <v>194811082.57539973</v>
      </c>
    </row>
    <row r="865" spans="1:5" x14ac:dyDescent="0.25">
      <c r="A865" s="1">
        <v>39323</v>
      </c>
      <c r="B865" s="12">
        <f>VLOOKUP($A864,Master!$A$6:$R$4994,$I$1,0)*(1+0.75*(VLOOKUP($A865,'Old-UVXY-OHLC'!$A$3:$E$5000,B$1,0)/VLOOKUP('Old-UVXY-OHLC'!$A864,'Old-UVXY-OHLC'!$A$3:$E$5000,5,0)-1))</f>
        <v>187631186.78385028</v>
      </c>
      <c r="C865" s="12">
        <f>VLOOKUP($A864,Master!$A$6:$R$4994,$I$1,0)*(1+0.75*(VLOOKUP($A865,'Old-UVXY-OHLC'!$A$3:$E$5000,C$1,0)/VLOOKUP('Old-UVXY-OHLC'!$A864,'Old-UVXY-OHLC'!$A$3:$E$5000,5,0)-1))</f>
        <v>194107881.21869555</v>
      </c>
      <c r="D865" s="12">
        <f>VLOOKUP($A864,Master!$A$6:$R$4994,$I$1,0)*(1+0.75*(VLOOKUP($A865,'Old-UVXY-OHLC'!$A$3:$E$5000,D$1,0)/VLOOKUP('Old-UVXY-OHLC'!$A864,'Old-UVXY-OHLC'!$A$3:$E$5000,5,0)-1))</f>
        <v>181462891.69503474</v>
      </c>
      <c r="E865" s="12">
        <f>VLOOKUP(A865,Master!A$6:R$4994,$I$1,0)</f>
        <v>183151251.67353627</v>
      </c>
    </row>
    <row r="866" spans="1:5" x14ac:dyDescent="0.25">
      <c r="A866" s="1">
        <v>39324</v>
      </c>
      <c r="B866" s="12">
        <f>VLOOKUP($A865,Master!$A$6:$R$4994,$I$1,0)*(1+0.75*(VLOOKUP($A866,'Old-UVXY-OHLC'!$A$3:$E$5000,B$1,0)/VLOOKUP('Old-UVXY-OHLC'!$A865,'Old-UVXY-OHLC'!$A$3:$E$5000,5,0)-1))</f>
        <v>189983111.33600295</v>
      </c>
      <c r="C866" s="12">
        <f>VLOOKUP($A865,Master!$A$6:$R$4994,$I$1,0)*(1+0.75*(VLOOKUP($A866,'Old-UVXY-OHLC'!$A$3:$E$5000,C$1,0)/VLOOKUP('Old-UVXY-OHLC'!$A865,'Old-UVXY-OHLC'!$A$3:$E$5000,5,0)-1))</f>
        <v>191635116.19920698</v>
      </c>
      <c r="D866" s="12">
        <f>VLOOKUP($A865,Master!$A$6:$R$4994,$I$1,0)*(1+0.75*(VLOOKUP($A866,'Old-UVXY-OHLC'!$A$3:$E$5000,D$1,0)/VLOOKUP('Old-UVXY-OHLC'!$A865,'Old-UVXY-OHLC'!$A$3:$E$5000,5,0)-1))</f>
        <v>179157429.40550911</v>
      </c>
      <c r="E866" s="12">
        <f>VLOOKUP(A866,Master!A$6:R$4994,$I$1,0)</f>
        <v>185757573.38409716</v>
      </c>
    </row>
    <row r="867" spans="1:5" x14ac:dyDescent="0.25">
      <c r="A867" s="1">
        <v>39325</v>
      </c>
      <c r="B867" s="12">
        <f>VLOOKUP($A866,Master!$A$6:$R$4994,$I$1,0)*(1+0.75*(VLOOKUP($A867,'Old-UVXY-OHLC'!$A$3:$E$5000,B$1,0)/VLOOKUP('Old-UVXY-OHLC'!$A866,'Old-UVXY-OHLC'!$A$3:$E$5000,5,0)-1))</f>
        <v>172553004.79718521</v>
      </c>
      <c r="C867" s="12">
        <f>VLOOKUP($A866,Master!$A$6:$R$4994,$I$1,0)*(1+0.75*(VLOOKUP($A867,'Old-UVXY-OHLC'!$A$3:$E$5000,C$1,0)/VLOOKUP('Old-UVXY-OHLC'!$A866,'Old-UVXY-OHLC'!$A$3:$E$5000,5,0)-1))</f>
        <v>181144815.4128761</v>
      </c>
      <c r="D867" s="12">
        <f>VLOOKUP($A866,Master!$A$6:$R$4994,$I$1,0)*(1+0.75*(VLOOKUP($A867,'Old-UVXY-OHLC'!$A$3:$E$5000,D$1,0)/VLOOKUP('Old-UVXY-OHLC'!$A866,'Old-UVXY-OHLC'!$A$3:$E$5000,5,0)-1))</f>
        <v>169993746.09117517</v>
      </c>
      <c r="E867" s="12">
        <f>VLOOKUP(A867,Master!A$6:R$4994,$I$1,0)</f>
        <v>177243300.72543478</v>
      </c>
    </row>
    <row r="868" spans="1:5" x14ac:dyDescent="0.25">
      <c r="A868" s="1">
        <v>39329</v>
      </c>
      <c r="B868" s="12">
        <f>VLOOKUP($A867,Master!$A$6:$R$4994,$I$1,0)*(1+0.75*(VLOOKUP($A868,'Old-UVXY-OHLC'!$A$3:$E$5000,B$1,0)/VLOOKUP('Old-UVXY-OHLC'!$A867,'Old-UVXY-OHLC'!$A$3:$E$5000,5,0)-1))</f>
        <v>177573908.22144052</v>
      </c>
      <c r="C868" s="12">
        <f>VLOOKUP($A867,Master!$A$6:$R$4994,$I$1,0)*(1+0.75*(VLOOKUP($A868,'Old-UVXY-OHLC'!$A$3:$E$5000,C$1,0)/VLOOKUP('Old-UVXY-OHLC'!$A867,'Old-UVXY-OHLC'!$A$3:$E$5000,5,0)-1))</f>
        <v>178102872.75801814</v>
      </c>
      <c r="D868" s="12">
        <f>VLOOKUP($A867,Master!$A$6:$R$4994,$I$1,0)*(1+0.75*(VLOOKUP($A868,'Old-UVXY-OHLC'!$A$3:$E$5000,D$1,0)/VLOOKUP('Old-UVXY-OHLC'!$A867,'Old-UVXY-OHLC'!$A$3:$E$5000,5,0)-1))</f>
        <v>162618607.63579923</v>
      </c>
      <c r="E868" s="12">
        <f>VLOOKUP(A868,Master!A$6:R$4994,$I$1,0)</f>
        <v>167162513.55028054</v>
      </c>
    </row>
    <row r="869" spans="1:5" x14ac:dyDescent="0.25">
      <c r="A869" s="1">
        <v>39330</v>
      </c>
      <c r="B869" s="12">
        <f>VLOOKUP($A868,Master!$A$6:$R$4994,$I$1,0)*(1+0.75*(VLOOKUP($A869,'Old-UVXY-OHLC'!$A$3:$E$5000,B$1,0)/VLOOKUP('Old-UVXY-OHLC'!$A868,'Old-UVXY-OHLC'!$A$3:$E$5000,5,0)-1))</f>
        <v>175081118.94179502</v>
      </c>
      <c r="C869" s="12">
        <f>VLOOKUP($A868,Master!$A$6:$R$4994,$I$1,0)*(1+0.75*(VLOOKUP($A869,'Old-UVXY-OHLC'!$A$3:$E$5000,C$1,0)/VLOOKUP('Old-UVXY-OHLC'!$A868,'Old-UVXY-OHLC'!$A$3:$E$5000,5,0)-1))</f>
        <v>185397150.88329211</v>
      </c>
      <c r="D869" s="12">
        <f>VLOOKUP($A868,Master!$A$6:$R$4994,$I$1,0)*(1+0.75*(VLOOKUP($A869,'Old-UVXY-OHLC'!$A$3:$E$5000,D$1,0)/VLOOKUP('Old-UVXY-OHLC'!$A868,'Old-UVXY-OHLC'!$A$3:$E$5000,5,0)-1))</f>
        <v>172400256.21875927</v>
      </c>
      <c r="E869" s="12">
        <f>VLOOKUP(A869,Master!A$6:R$4994,$I$1,0)</f>
        <v>181633921.91383481</v>
      </c>
    </row>
    <row r="870" spans="1:5" x14ac:dyDescent="0.25">
      <c r="A870" s="1">
        <v>39331</v>
      </c>
      <c r="B870" s="12">
        <f>VLOOKUP($A869,Master!$A$6:$R$4994,$I$1,0)*(1+0.75*(VLOOKUP($A870,'Old-UVXY-OHLC'!$A$3:$E$5000,B$1,0)/VLOOKUP('Old-UVXY-OHLC'!$A869,'Old-UVXY-OHLC'!$A$3:$E$5000,5,0)-1))</f>
        <v>178806297.21936667</v>
      </c>
      <c r="C870" s="12">
        <f>VLOOKUP($A869,Master!$A$6:$R$4994,$I$1,0)*(1+0.75*(VLOOKUP($A870,'Old-UVXY-OHLC'!$A$3:$E$5000,C$1,0)/VLOOKUP('Old-UVXY-OHLC'!$A869,'Old-UVXY-OHLC'!$A$3:$E$5000,5,0)-1))</f>
        <v>183804835.56645545</v>
      </c>
      <c r="D870" s="12">
        <f>VLOOKUP($A869,Master!$A$6:$R$4994,$I$1,0)*(1+0.75*(VLOOKUP($A870,'Old-UVXY-OHLC'!$A$3:$E$5000,D$1,0)/VLOOKUP('Old-UVXY-OHLC'!$A869,'Old-UVXY-OHLC'!$A$3:$E$5000,5,0)-1))</f>
        <v>177286053.55741423</v>
      </c>
      <c r="E870" s="12">
        <f>VLOOKUP(A870,Master!A$6:R$4994,$I$1,0)</f>
        <v>179613337.5562183</v>
      </c>
    </row>
    <row r="871" spans="1:5" x14ac:dyDescent="0.25">
      <c r="A871" s="1">
        <v>39332</v>
      </c>
      <c r="B871" s="12">
        <f>VLOOKUP($A870,Master!$A$6:$R$4994,$I$1,0)*(1+0.75*(VLOOKUP($A871,'Old-UVXY-OHLC'!$A$3:$E$5000,B$1,0)/VLOOKUP('Old-UVXY-OHLC'!$A870,'Old-UVXY-OHLC'!$A$3:$E$5000,5,0)-1))</f>
        <v>193636092.56001738</v>
      </c>
      <c r="C871" s="12">
        <f>VLOOKUP($A870,Master!$A$6:$R$4994,$I$1,0)*(1+0.75*(VLOOKUP($A871,'Old-UVXY-OHLC'!$A$3:$E$5000,C$1,0)/VLOOKUP('Old-UVXY-OHLC'!$A870,'Old-UVXY-OHLC'!$A$3:$E$5000,5,0)-1))</f>
        <v>202126256.42268759</v>
      </c>
      <c r="D871" s="12">
        <f>VLOOKUP($A870,Master!$A$6:$R$4994,$I$1,0)*(1+0.75*(VLOOKUP($A871,'Old-UVXY-OHLC'!$A$3:$E$5000,D$1,0)/VLOOKUP('Old-UVXY-OHLC'!$A870,'Old-UVXY-OHLC'!$A$3:$E$5000,5,0)-1))</f>
        <v>189870763.9987579</v>
      </c>
      <c r="E871" s="12">
        <f>VLOOKUP(A871,Master!A$6:R$4994,$I$1,0)</f>
        <v>196682874.5174394</v>
      </c>
    </row>
    <row r="872" spans="1:5" x14ac:dyDescent="0.25">
      <c r="A872" s="1">
        <v>39335</v>
      </c>
      <c r="B872" s="12">
        <f>VLOOKUP($A871,Master!$A$6:$R$4994,$I$1,0)*(1+0.75*(VLOOKUP($A872,'Old-UVXY-OHLC'!$A$3:$E$5000,B$1,0)/VLOOKUP('Old-UVXY-OHLC'!$A871,'Old-UVXY-OHLC'!$A$3:$E$5000,5,0)-1))</f>
        <v>194881387.41255862</v>
      </c>
      <c r="C872" s="12">
        <f>VLOOKUP($A871,Master!$A$6:$R$4994,$I$1,0)*(1+0.75*(VLOOKUP($A872,'Old-UVXY-OHLC'!$A$3:$E$5000,C$1,0)/VLOOKUP('Old-UVXY-OHLC'!$A871,'Old-UVXY-OHLC'!$A$3:$E$5000,5,0)-1))</f>
        <v>211421208.87114289</v>
      </c>
      <c r="D872" s="12">
        <f>VLOOKUP($A871,Master!$A$6:$R$4994,$I$1,0)*(1+0.75*(VLOOKUP($A872,'Old-UVXY-OHLC'!$A$3:$E$5000,D$1,0)/VLOOKUP('Old-UVXY-OHLC'!$A871,'Old-UVXY-OHLC'!$A$3:$E$5000,5,0)-1))</f>
        <v>190368221.3586981</v>
      </c>
      <c r="E872" s="12">
        <f>VLOOKUP(A872,Master!A$6:R$4994,$I$1,0)</f>
        <v>204881005.18796965</v>
      </c>
    </row>
    <row r="873" spans="1:5" x14ac:dyDescent="0.25">
      <c r="A873" s="1">
        <v>39336</v>
      </c>
      <c r="B873" s="12">
        <f>VLOOKUP($A872,Master!$A$6:$R$4994,$I$1,0)*(1+0.75*(VLOOKUP($A873,'Old-UVXY-OHLC'!$A$3:$E$5000,B$1,0)/VLOOKUP('Old-UVXY-OHLC'!$A872,'Old-UVXY-OHLC'!$A$3:$E$5000,5,0)-1))</f>
        <v>201667435.19783986</v>
      </c>
      <c r="C873" s="12">
        <f>VLOOKUP($A872,Master!$A$6:$R$4994,$I$1,0)*(1+0.75*(VLOOKUP($A873,'Old-UVXY-OHLC'!$A$3:$E$5000,C$1,0)/VLOOKUP('Old-UVXY-OHLC'!$A872,'Old-UVXY-OHLC'!$A$3:$E$5000,5,0)-1))</f>
        <v>201859078.86967322</v>
      </c>
      <c r="D873" s="12">
        <f>VLOOKUP($A872,Master!$A$6:$R$4994,$I$1,0)*(1+0.75*(VLOOKUP($A873,'Old-UVXY-OHLC'!$A$3:$E$5000,D$1,0)/VLOOKUP('Old-UVXY-OHLC'!$A872,'Old-UVXY-OHLC'!$A$3:$E$5000,5,0)-1))</f>
        <v>187848386.29079548</v>
      </c>
      <c r="E873" s="12">
        <f>VLOOKUP(A873,Master!A$6:R$4994,$I$1,0)</f>
        <v>189603501.09225681</v>
      </c>
    </row>
    <row r="874" spans="1:5" x14ac:dyDescent="0.25">
      <c r="A874" s="1">
        <v>39337</v>
      </c>
      <c r="B874" s="12">
        <f>VLOOKUP($A873,Master!$A$6:$R$4994,$I$1,0)*(1+0.75*(VLOOKUP($A874,'Old-UVXY-OHLC'!$A$3:$E$5000,B$1,0)/VLOOKUP('Old-UVXY-OHLC'!$A873,'Old-UVXY-OHLC'!$A$3:$E$5000,5,0)-1))</f>
        <v>192243287.5632872</v>
      </c>
      <c r="C874" s="12">
        <f>VLOOKUP($A873,Master!$A$6:$R$4994,$I$1,0)*(1+0.75*(VLOOKUP($A874,'Old-UVXY-OHLC'!$A$3:$E$5000,C$1,0)/VLOOKUP('Old-UVXY-OHLC'!$A873,'Old-UVXY-OHLC'!$A$3:$E$5000,5,0)-1))</f>
        <v>194839411.70487219</v>
      </c>
      <c r="D874" s="12">
        <f>VLOOKUP($A873,Master!$A$6:$R$4994,$I$1,0)*(1+0.75*(VLOOKUP($A874,'Old-UVXY-OHLC'!$A$3:$E$5000,D$1,0)/VLOOKUP('Old-UVXY-OHLC'!$A873,'Old-UVXY-OHLC'!$A$3:$E$5000,5,0)-1))</f>
        <v>187868587.92355162</v>
      </c>
      <c r="E874" s="12">
        <f>VLOOKUP(A874,Master!A$6:R$4994,$I$1,0)</f>
        <v>191654828.67408901</v>
      </c>
    </row>
    <row r="875" spans="1:5" x14ac:dyDescent="0.25">
      <c r="A875" s="1">
        <v>39338</v>
      </c>
      <c r="B875" s="12">
        <f>VLOOKUP($A874,Master!$A$6:$R$4994,$I$1,0)*(1+0.75*(VLOOKUP($A875,'Old-UVXY-OHLC'!$A$3:$E$5000,B$1,0)/VLOOKUP('Old-UVXY-OHLC'!$A874,'Old-UVXY-OHLC'!$A$3:$E$5000,5,0)-1))</f>
        <v>187141324.86899123</v>
      </c>
      <c r="C875" s="12">
        <f>VLOOKUP($A874,Master!$A$6:$R$4994,$I$1,0)*(1+0.75*(VLOOKUP($A875,'Old-UVXY-OHLC'!$A$3:$E$5000,C$1,0)/VLOOKUP('Old-UVXY-OHLC'!$A874,'Old-UVXY-OHLC'!$A$3:$E$5000,5,0)-1))</f>
        <v>192646658.06732693</v>
      </c>
      <c r="D875" s="12">
        <f>VLOOKUP($A874,Master!$A$6:$R$4994,$I$1,0)*(1+0.75*(VLOOKUP($A875,'Old-UVXY-OHLC'!$A$3:$E$5000,D$1,0)/VLOOKUP('Old-UVXY-OHLC'!$A874,'Old-UVXY-OHLC'!$A$3:$E$5000,5,0)-1))</f>
        <v>185728921.40930095</v>
      </c>
      <c r="E875" s="12">
        <f>VLOOKUP(A875,Master!A$6:R$4994,$I$1,0)</f>
        <v>190297060.67574483</v>
      </c>
    </row>
    <row r="876" spans="1:5" x14ac:dyDescent="0.25">
      <c r="A876" s="1">
        <v>39339</v>
      </c>
      <c r="B876" s="12">
        <f>VLOOKUP($A875,Master!$A$6:$R$4994,$I$1,0)*(1+0.75*(VLOOKUP($A876,'Old-UVXY-OHLC'!$A$3:$E$5000,B$1,0)/VLOOKUP('Old-UVXY-OHLC'!$A875,'Old-UVXY-OHLC'!$A$3:$E$5000,5,0)-1))</f>
        <v>195783618.07765326</v>
      </c>
      <c r="C876" s="12">
        <f>VLOOKUP($A875,Master!$A$6:$R$4994,$I$1,0)*(1+0.75*(VLOOKUP($A876,'Old-UVXY-OHLC'!$A$3:$E$5000,C$1,0)/VLOOKUP('Old-UVXY-OHLC'!$A875,'Old-UVXY-OHLC'!$A$3:$E$5000,5,0)-1))</f>
        <v>199016562.34514901</v>
      </c>
      <c r="D876" s="12">
        <f>VLOOKUP($A875,Master!$A$6:$R$4994,$I$1,0)*(1+0.75*(VLOOKUP($A876,'Old-UVXY-OHLC'!$A$3:$E$5000,D$1,0)/VLOOKUP('Old-UVXY-OHLC'!$A875,'Old-UVXY-OHLC'!$A$3:$E$5000,5,0)-1))</f>
        <v>190071087.49411917</v>
      </c>
      <c r="E876" s="12">
        <f>VLOOKUP(A876,Master!A$6:R$4994,$I$1,0)</f>
        <v>190401956.60062301</v>
      </c>
    </row>
    <row r="877" spans="1:5" x14ac:dyDescent="0.25">
      <c r="A877" s="1">
        <v>39342</v>
      </c>
      <c r="B877" s="12">
        <f>VLOOKUP($A876,Master!$A$6:$R$4994,$I$1,0)*(1+0.75*(VLOOKUP($A877,'Old-UVXY-OHLC'!$A$3:$E$5000,B$1,0)/VLOOKUP('Old-UVXY-OHLC'!$A876,'Old-UVXY-OHLC'!$A$3:$E$5000,5,0)-1))</f>
        <v>196260498.61254951</v>
      </c>
      <c r="C877" s="12">
        <f>VLOOKUP($A876,Master!$A$6:$R$4994,$I$1,0)*(1+0.75*(VLOOKUP($A877,'Old-UVXY-OHLC'!$A$3:$E$5000,C$1,0)/VLOOKUP('Old-UVXY-OHLC'!$A876,'Old-UVXY-OHLC'!$A$3:$E$5000,5,0)-1))</f>
        <v>200407436.01472729</v>
      </c>
      <c r="D877" s="12">
        <f>VLOOKUP($A876,Master!$A$6:$R$4994,$I$1,0)*(1+0.75*(VLOOKUP($A877,'Old-UVXY-OHLC'!$A$3:$E$5000,D$1,0)/VLOOKUP('Old-UVXY-OHLC'!$A876,'Old-UVXY-OHLC'!$A$3:$E$5000,5,0)-1))</f>
        <v>194762835.07728398</v>
      </c>
      <c r="E877" s="12">
        <f>VLOOKUP(A877,Master!A$6:R$4994,$I$1,0)</f>
        <v>197104375.26854673</v>
      </c>
    </row>
    <row r="878" spans="1:5" x14ac:dyDescent="0.25">
      <c r="A878" s="1">
        <v>39343</v>
      </c>
      <c r="B878" s="12">
        <f>VLOOKUP($A877,Master!$A$6:$R$4994,$I$1,0)*(1+0.75*(VLOOKUP($A878,'Old-UVXY-OHLC'!$A$3:$E$5000,B$1,0)/VLOOKUP('Old-UVXY-OHLC'!$A877,'Old-UVXY-OHLC'!$A$3:$E$5000,5,0)-1))</f>
        <v>194629368.87725732</v>
      </c>
      <c r="C878" s="12">
        <f>VLOOKUP($A877,Master!$A$6:$R$4994,$I$1,0)*(1+0.75*(VLOOKUP($A878,'Old-UVXY-OHLC'!$A$3:$E$5000,C$1,0)/VLOOKUP('Old-UVXY-OHLC'!$A877,'Old-UVXY-OHLC'!$A$3:$E$5000,5,0)-1))</f>
        <v>195752062.48959103</v>
      </c>
      <c r="D878" s="12">
        <f>VLOOKUP($A877,Master!$A$6:$R$4994,$I$1,0)*(1+0.75*(VLOOKUP($A878,'Old-UVXY-OHLC'!$A$3:$E$5000,D$1,0)/VLOOKUP('Old-UVXY-OHLC'!$A877,'Old-UVXY-OHLC'!$A$3:$E$5000,5,0)-1))</f>
        <v>142124477.30254391</v>
      </c>
      <c r="E878" s="12">
        <f>VLOOKUP(A878,Master!A$6:R$4994,$I$1,0)</f>
        <v>159920134.18454242</v>
      </c>
    </row>
    <row r="879" spans="1:5" x14ac:dyDescent="0.25">
      <c r="A879" s="1">
        <v>39344</v>
      </c>
      <c r="B879" s="12">
        <f>VLOOKUP($A878,Master!$A$6:$R$4994,$I$1,0)*(1+0.75*(VLOOKUP($A879,'Old-UVXY-OHLC'!$A$3:$E$5000,B$1,0)/VLOOKUP('Old-UVXY-OHLC'!$A878,'Old-UVXY-OHLC'!$A$3:$E$5000,5,0)-1))</f>
        <v>155434282.44772479</v>
      </c>
      <c r="C879" s="12">
        <f>VLOOKUP($A878,Master!$A$6:$R$4994,$I$1,0)*(1+0.75*(VLOOKUP($A879,'Old-UVXY-OHLC'!$A$3:$E$5000,C$1,0)/VLOOKUP('Old-UVXY-OHLC'!$A878,'Old-UVXY-OHLC'!$A$3:$E$5000,5,0)-1))</f>
        <v>159135095.86625263</v>
      </c>
      <c r="D879" s="12">
        <f>VLOOKUP($A878,Master!$A$6:$R$4994,$I$1,0)*(1+0.75*(VLOOKUP($A879,'Old-UVXY-OHLC'!$A$3:$E$5000,D$1,0)/VLOOKUP('Old-UVXY-OHLC'!$A878,'Old-UVXY-OHLC'!$A$3:$E$5000,5,0)-1))</f>
        <v>146350461.20936257</v>
      </c>
      <c r="E879" s="12">
        <f>VLOOKUP(A879,Master!A$6:R$4994,$I$1,0)</f>
        <v>150722739.13581118</v>
      </c>
    </row>
    <row r="880" spans="1:5" x14ac:dyDescent="0.25">
      <c r="A880" s="1">
        <v>39345</v>
      </c>
      <c r="B880" s="12">
        <f>VLOOKUP($A879,Master!$A$6:$R$4994,$I$1,0)*(1+0.75*(VLOOKUP($A880,'Old-UVXY-OHLC'!$A$3:$E$5000,B$1,0)/VLOOKUP('Old-UVXY-OHLC'!$A879,'Old-UVXY-OHLC'!$A$3:$E$5000,5,0)-1))</f>
        <v>151217744.06267107</v>
      </c>
      <c r="C880" s="12">
        <f>VLOOKUP($A879,Master!$A$6:$R$4994,$I$1,0)*(1+0.75*(VLOOKUP($A880,'Old-UVXY-OHLC'!$A$3:$E$5000,C$1,0)/VLOOKUP('Old-UVXY-OHLC'!$A879,'Old-UVXY-OHLC'!$A$3:$E$5000,5,0)-1))</f>
        <v>157828759.3865931</v>
      </c>
      <c r="D880" s="12">
        <f>VLOOKUP($A879,Master!$A$6:$R$4994,$I$1,0)*(1+0.75*(VLOOKUP($A880,'Old-UVXY-OHLC'!$A$3:$E$5000,D$1,0)/VLOOKUP('Old-UVXY-OHLC'!$A879,'Old-UVXY-OHLC'!$A$3:$E$5000,5,0)-1))</f>
        <v>145112706.59515601</v>
      </c>
      <c r="E880" s="12">
        <f>VLOOKUP(A880,Master!A$6:R$4994,$I$1,0)</f>
        <v>153619794.40383118</v>
      </c>
    </row>
    <row r="881" spans="1:5" x14ac:dyDescent="0.25">
      <c r="A881" s="1">
        <v>39346</v>
      </c>
      <c r="B881" s="12">
        <f>VLOOKUP($A880,Master!$A$6:$R$4994,$I$1,0)*(1+0.75*(VLOOKUP($A881,'Old-UVXY-OHLC'!$A$3:$E$5000,B$1,0)/VLOOKUP('Old-UVXY-OHLC'!$A880,'Old-UVXY-OHLC'!$A$3:$E$5000,5,0)-1))</f>
        <v>149512280.99069163</v>
      </c>
      <c r="C881" s="12">
        <f>VLOOKUP($A880,Master!$A$6:$R$4994,$I$1,0)*(1+0.75*(VLOOKUP($A881,'Old-UVXY-OHLC'!$A$3:$E$5000,C$1,0)/VLOOKUP('Old-UVXY-OHLC'!$A880,'Old-UVXY-OHLC'!$A$3:$E$5000,5,0)-1))</f>
        <v>150110149.84797546</v>
      </c>
      <c r="D881" s="12">
        <f>VLOOKUP($A880,Master!$A$6:$R$4994,$I$1,0)*(1+0.75*(VLOOKUP($A881,'Old-UVXY-OHLC'!$A$3:$E$5000,D$1,0)/VLOOKUP('Old-UVXY-OHLC'!$A880,'Old-UVXY-OHLC'!$A$3:$E$5000,5,0)-1))</f>
        <v>143327293.73022833</v>
      </c>
      <c r="E881" s="12">
        <f>VLOOKUP(A881,Master!A$6:R$4994,$I$1,0)</f>
        <v>143299834.66439572</v>
      </c>
    </row>
    <row r="882" spans="1:5" x14ac:dyDescent="0.25">
      <c r="A882" s="1">
        <v>39349</v>
      </c>
      <c r="B882" s="12">
        <f>VLOOKUP($A881,Master!$A$6:$R$4994,$I$1,0)*(1+0.75*(VLOOKUP($A882,'Old-UVXY-OHLC'!$A$3:$E$5000,B$1,0)/VLOOKUP('Old-UVXY-OHLC'!$A881,'Old-UVXY-OHLC'!$A$3:$E$5000,5,0)-1))</f>
        <v>141802805.31229073</v>
      </c>
      <c r="C882" s="12">
        <f>VLOOKUP($A881,Master!$A$6:$R$4994,$I$1,0)*(1+0.75*(VLOOKUP($A882,'Old-UVXY-OHLC'!$A$3:$E$5000,C$1,0)/VLOOKUP('Old-UVXY-OHLC'!$A881,'Old-UVXY-OHLC'!$A$3:$E$5000,5,0)-1))</f>
        <v>143359266.75027466</v>
      </c>
      <c r="D882" s="12">
        <f>VLOOKUP($A881,Master!$A$6:$R$4994,$I$1,0)*(1+0.75*(VLOOKUP($A882,'Old-UVXY-OHLC'!$A$3:$E$5000,D$1,0)/VLOOKUP('Old-UVXY-OHLC'!$A881,'Old-UVXY-OHLC'!$A$3:$E$5000,5,0)-1))</f>
        <v>136365988.30997044</v>
      </c>
      <c r="E882" s="12">
        <f>VLOOKUP(A882,Master!A$6:R$4994,$I$1,0)</f>
        <v>141712248.54744697</v>
      </c>
    </row>
    <row r="883" spans="1:5" x14ac:dyDescent="0.25">
      <c r="A883" s="1">
        <v>39350</v>
      </c>
      <c r="B883" s="12">
        <f>VLOOKUP($A882,Master!$A$6:$R$4994,$I$1,0)*(1+0.75*(VLOOKUP($A883,'Old-UVXY-OHLC'!$A$3:$E$5000,B$1,0)/VLOOKUP('Old-UVXY-OHLC'!$A882,'Old-UVXY-OHLC'!$A$3:$E$5000,5,0)-1))</f>
        <v>147029157.47477403</v>
      </c>
      <c r="C883" s="12">
        <f>VLOOKUP($A882,Master!$A$6:$R$4994,$I$1,0)*(1+0.75*(VLOOKUP($A883,'Old-UVXY-OHLC'!$A$3:$E$5000,C$1,0)/VLOOKUP('Old-UVXY-OHLC'!$A882,'Old-UVXY-OHLC'!$A$3:$E$5000,5,0)-1))</f>
        <v>147395100.3747133</v>
      </c>
      <c r="D883" s="12">
        <f>VLOOKUP($A882,Master!$A$6:$R$4994,$I$1,0)*(1+0.75*(VLOOKUP($A883,'Old-UVXY-OHLC'!$A$3:$E$5000,D$1,0)/VLOOKUP('Old-UVXY-OHLC'!$A882,'Old-UVXY-OHLC'!$A$3:$E$5000,5,0)-1))</f>
        <v>141540048.16956487</v>
      </c>
      <c r="E883" s="12">
        <f>VLOOKUP(A883,Master!A$6:R$4994,$I$1,0)</f>
        <v>143605168.09241107</v>
      </c>
    </row>
    <row r="884" spans="1:5" x14ac:dyDescent="0.25">
      <c r="A884" s="1">
        <v>39351</v>
      </c>
      <c r="B884" s="12">
        <f>VLOOKUP($A883,Master!$A$6:$R$4994,$I$1,0)*(1+0.75*(VLOOKUP($A884,'Old-UVXY-OHLC'!$A$3:$E$5000,B$1,0)/VLOOKUP('Old-UVXY-OHLC'!$A883,'Old-UVXY-OHLC'!$A$3:$E$5000,5,0)-1))</f>
        <v>140336906.76397088</v>
      </c>
      <c r="C884" s="12">
        <f>VLOOKUP($A883,Master!$A$6:$R$4994,$I$1,0)*(1+0.75*(VLOOKUP($A884,'Old-UVXY-OHLC'!$A$3:$E$5000,C$1,0)/VLOOKUP('Old-UVXY-OHLC'!$A883,'Old-UVXY-OHLC'!$A$3:$E$5000,5,0)-1))</f>
        <v>140336906.76397088</v>
      </c>
      <c r="D884" s="12">
        <f>VLOOKUP($A883,Master!$A$6:$R$4994,$I$1,0)*(1+0.75*(VLOOKUP($A884,'Old-UVXY-OHLC'!$A$3:$E$5000,D$1,0)/VLOOKUP('Old-UVXY-OHLC'!$A883,'Old-UVXY-OHLC'!$A$3:$E$5000,5,0)-1))</f>
        <v>132233784.89575404</v>
      </c>
      <c r="E884" s="12">
        <f>VLOOKUP(A884,Master!A$6:R$4994,$I$1,0)</f>
        <v>135230651.4156346</v>
      </c>
    </row>
    <row r="885" spans="1:5" x14ac:dyDescent="0.25">
      <c r="A885" s="1">
        <v>39352</v>
      </c>
      <c r="B885" s="12">
        <f>VLOOKUP($A884,Master!$A$6:$R$4994,$I$1,0)*(1+0.75*(VLOOKUP($A885,'Old-UVXY-OHLC'!$A$3:$E$5000,B$1,0)/VLOOKUP('Old-UVXY-OHLC'!$A884,'Old-UVXY-OHLC'!$A$3:$E$5000,5,0)-1))</f>
        <v>131425118.98634921</v>
      </c>
      <c r="C885" s="12">
        <f>VLOOKUP($A884,Master!$A$6:$R$4994,$I$1,0)*(1+0.75*(VLOOKUP($A885,'Old-UVXY-OHLC'!$A$3:$E$5000,C$1,0)/VLOOKUP('Old-UVXY-OHLC'!$A884,'Old-UVXY-OHLC'!$A$3:$E$5000,5,0)-1))</f>
        <v>135061530.84558749</v>
      </c>
      <c r="D885" s="12">
        <f>VLOOKUP($A884,Master!$A$6:$R$4994,$I$1,0)*(1+0.75*(VLOOKUP($A885,'Old-UVXY-OHLC'!$A$3:$E$5000,D$1,0)/VLOOKUP('Old-UVXY-OHLC'!$A884,'Old-UVXY-OHLC'!$A$3:$E$5000,5,0)-1))</f>
        <v>131351105.60777281</v>
      </c>
      <c r="E885" s="12">
        <f>VLOOKUP(A885,Master!A$6:R$4994,$I$1,0)</f>
        <v>132396379.93587105</v>
      </c>
    </row>
    <row r="886" spans="1:5" x14ac:dyDescent="0.25">
      <c r="A886" s="1">
        <v>39353</v>
      </c>
      <c r="B886" s="12">
        <f>VLOOKUP($A885,Master!$A$6:$R$4994,$I$1,0)*(1+0.75*(VLOOKUP($A886,'Old-UVXY-OHLC'!$A$3:$E$5000,B$1,0)/VLOOKUP('Old-UVXY-OHLC'!$A885,'Old-UVXY-OHLC'!$A$3:$E$5000,5,0)-1))</f>
        <v>132977878.45477043</v>
      </c>
      <c r="C886" s="12">
        <f>VLOOKUP($A885,Master!$A$6:$R$4994,$I$1,0)*(1+0.75*(VLOOKUP($A886,'Old-UVXY-OHLC'!$A$3:$E$5000,C$1,0)/VLOOKUP('Old-UVXY-OHLC'!$A885,'Old-UVXY-OHLC'!$A$3:$E$5000,5,0)-1))</f>
        <v>138316141.7390973</v>
      </c>
      <c r="D886" s="12">
        <f>VLOOKUP($A885,Master!$A$6:$R$4994,$I$1,0)*(1+0.75*(VLOOKUP($A886,'Old-UVXY-OHLC'!$A$3:$E$5000,D$1,0)/VLOOKUP('Old-UVXY-OHLC'!$A885,'Old-UVXY-OHLC'!$A$3:$E$5000,5,0)-1))</f>
        <v>130662372.06067406</v>
      </c>
      <c r="E886" s="12">
        <f>VLOOKUP(A886,Master!A$6:R$4994,$I$1,0)</f>
        <v>135223996.82920149</v>
      </c>
    </row>
    <row r="887" spans="1:5" x14ac:dyDescent="0.25">
      <c r="A887" s="1">
        <v>39356</v>
      </c>
      <c r="B887" s="12">
        <f>VLOOKUP($A886,Master!$A$6:$R$4994,$I$1,0)*(1+0.75*(VLOOKUP($A887,'Old-UVXY-OHLC'!$A$3:$E$5000,B$1,0)/VLOOKUP('Old-UVXY-OHLC'!$A886,'Old-UVXY-OHLC'!$A$3:$E$5000,5,0)-1))</f>
        <v>135518772.10693282</v>
      </c>
      <c r="C887" s="12">
        <f>VLOOKUP($A886,Master!$A$6:$R$4994,$I$1,0)*(1+0.75*(VLOOKUP($A887,'Old-UVXY-OHLC'!$A$3:$E$5000,C$1,0)/VLOOKUP('Old-UVXY-OHLC'!$A886,'Old-UVXY-OHLC'!$A$3:$E$5000,5,0)-1))</f>
        <v>135771407.80417398</v>
      </c>
      <c r="D887" s="12">
        <f>VLOOKUP($A886,Master!$A$6:$R$4994,$I$1,0)*(1+0.75*(VLOOKUP($A887,'Old-UVXY-OHLC'!$A$3:$E$5000,D$1,0)/VLOOKUP('Old-UVXY-OHLC'!$A886,'Old-UVXY-OHLC'!$A$3:$E$5000,5,0)-1))</f>
        <v>126212819.16335055</v>
      </c>
      <c r="E887" s="12">
        <f>VLOOKUP(A887,Master!A$6:R$4994,$I$1,0)</f>
        <v>130230421.01193188</v>
      </c>
    </row>
    <row r="888" spans="1:5" x14ac:dyDescent="0.25">
      <c r="A888" s="1">
        <v>39357</v>
      </c>
      <c r="B888" s="12">
        <f>VLOOKUP($A887,Master!$A$6:$R$4994,$I$1,0)*(1+0.75*(VLOOKUP($A888,'Old-UVXY-OHLC'!$A$3:$E$5000,B$1,0)/VLOOKUP('Old-UVXY-OHLC'!$A887,'Old-UVXY-OHLC'!$A$3:$E$5000,5,0)-1))</f>
        <v>129494222.07331167</v>
      </c>
      <c r="C888" s="12">
        <f>VLOOKUP($A887,Master!$A$6:$R$4994,$I$1,0)*(1+0.75*(VLOOKUP($A888,'Old-UVXY-OHLC'!$A$3:$E$5000,C$1,0)/VLOOKUP('Old-UVXY-OHLC'!$A887,'Old-UVXY-OHLC'!$A$3:$E$5000,5,0)-1))</f>
        <v>137343514.21084154</v>
      </c>
      <c r="D888" s="12">
        <f>VLOOKUP($A887,Master!$A$6:$R$4994,$I$1,0)*(1+0.75*(VLOOKUP($A888,'Old-UVXY-OHLC'!$A$3:$E$5000,D$1,0)/VLOOKUP('Old-UVXY-OHLC'!$A887,'Old-UVXY-OHLC'!$A$3:$E$5000,5,0)-1))</f>
        <v>128441774.27148311</v>
      </c>
      <c r="E888" s="12">
        <f>VLOOKUP(A888,Master!A$6:R$4994,$I$1,0)</f>
        <v>134656661.49436146</v>
      </c>
    </row>
    <row r="889" spans="1:5" x14ac:dyDescent="0.25">
      <c r="A889" s="1">
        <v>39358</v>
      </c>
      <c r="B889" s="12">
        <f>VLOOKUP($A888,Master!$A$6:$R$4994,$I$1,0)*(1+0.75*(VLOOKUP($A889,'Old-UVXY-OHLC'!$A$3:$E$5000,B$1,0)/VLOOKUP('Old-UVXY-OHLC'!$A888,'Old-UVXY-OHLC'!$A$3:$E$5000,5,0)-1))</f>
        <v>136696915.63614568</v>
      </c>
      <c r="C889" s="12">
        <f>VLOOKUP($A888,Master!$A$6:$R$4994,$I$1,0)*(1+0.75*(VLOOKUP($A889,'Old-UVXY-OHLC'!$A$3:$E$5000,C$1,0)/VLOOKUP('Old-UVXY-OHLC'!$A888,'Old-UVXY-OHLC'!$A$3:$E$5000,5,0)-1))</f>
        <v>139417243.30551821</v>
      </c>
      <c r="D889" s="12">
        <f>VLOOKUP($A888,Master!$A$6:$R$4994,$I$1,0)*(1+0.75*(VLOOKUP($A889,'Old-UVXY-OHLC'!$A$3:$E$5000,D$1,0)/VLOOKUP('Old-UVXY-OHLC'!$A888,'Old-UVXY-OHLC'!$A$3:$E$5000,5,0)-1))</f>
        <v>135755249.55254701</v>
      </c>
      <c r="E889" s="12">
        <f>VLOOKUP(A889,Master!A$6:R$4994,$I$1,0)</f>
        <v>137166421.29259205</v>
      </c>
    </row>
    <row r="890" spans="1:5" x14ac:dyDescent="0.25">
      <c r="A890" s="1">
        <v>39359</v>
      </c>
      <c r="B890" s="12">
        <f>VLOOKUP($A889,Master!$A$6:$R$4994,$I$1,0)*(1+0.75*(VLOOKUP($A890,'Old-UVXY-OHLC'!$A$3:$E$5000,B$1,0)/VLOOKUP('Old-UVXY-OHLC'!$A889,'Old-UVXY-OHLC'!$A$3:$E$5000,5,0)-1))</f>
        <v>135648722.05147201</v>
      </c>
      <c r="C890" s="12">
        <f>VLOOKUP($A889,Master!$A$6:$R$4994,$I$1,0)*(1+0.75*(VLOOKUP($A890,'Old-UVXY-OHLC'!$A$3:$E$5000,C$1,0)/VLOOKUP('Old-UVXY-OHLC'!$A889,'Old-UVXY-OHLC'!$A$3:$E$5000,5,0)-1))</f>
        <v>139072711.49926114</v>
      </c>
      <c r="D890" s="12">
        <f>VLOOKUP($A889,Master!$A$6:$R$4994,$I$1,0)*(1+0.75*(VLOOKUP($A890,'Old-UVXY-OHLC'!$A$3:$E$5000,D$1,0)/VLOOKUP('Old-UVXY-OHLC'!$A889,'Old-UVXY-OHLC'!$A$3:$E$5000,5,0)-1))</f>
        <v>133894728.44302978</v>
      </c>
      <c r="E890" s="12">
        <f>VLOOKUP(A890,Master!A$6:R$4994,$I$1,0)</f>
        <v>138845576.27028087</v>
      </c>
    </row>
    <row r="891" spans="1:5" x14ac:dyDescent="0.25">
      <c r="A891" s="1">
        <v>39360</v>
      </c>
      <c r="B891" s="12">
        <f>VLOOKUP($A890,Master!$A$6:$R$4994,$I$1,0)*(1+0.75*(VLOOKUP($A891,'Old-UVXY-OHLC'!$A$3:$E$5000,B$1,0)/VLOOKUP('Old-UVXY-OHLC'!$A890,'Old-UVXY-OHLC'!$A$3:$E$5000,5,0)-1))</f>
        <v>133584686.77031483</v>
      </c>
      <c r="C891" s="12">
        <f>VLOOKUP($A890,Master!$A$6:$R$4994,$I$1,0)*(1+0.75*(VLOOKUP($A891,'Old-UVXY-OHLC'!$A$3:$E$5000,C$1,0)/VLOOKUP('Old-UVXY-OHLC'!$A890,'Old-UVXY-OHLC'!$A$3:$E$5000,5,0)-1))</f>
        <v>133584686.77031483</v>
      </c>
      <c r="D891" s="12">
        <f>VLOOKUP($A890,Master!$A$6:$R$4994,$I$1,0)*(1+0.75*(VLOOKUP($A891,'Old-UVXY-OHLC'!$A$3:$E$5000,D$1,0)/VLOOKUP('Old-UVXY-OHLC'!$A890,'Old-UVXY-OHLC'!$A$3:$E$5000,5,0)-1))</f>
        <v>125019946.73368576</v>
      </c>
      <c r="E891" s="12">
        <f>VLOOKUP(A891,Master!A$6:R$4994,$I$1,0)</f>
        <v>127691235.45835344</v>
      </c>
    </row>
    <row r="892" spans="1:5" x14ac:dyDescent="0.25">
      <c r="A892" s="1">
        <v>39363</v>
      </c>
      <c r="B892" s="12">
        <f>VLOOKUP($A891,Master!$A$6:$R$4994,$I$1,0)*(1+0.75*(VLOOKUP($A892,'Old-UVXY-OHLC'!$A$3:$E$5000,B$1,0)/VLOOKUP('Old-UVXY-OHLC'!$A891,'Old-UVXY-OHLC'!$A$3:$E$5000,5,0)-1))</f>
        <v>128052884.28722304</v>
      </c>
      <c r="C892" s="12">
        <f>VLOOKUP($A891,Master!$A$6:$R$4994,$I$1,0)*(1+0.75*(VLOOKUP($A892,'Old-UVXY-OHLC'!$A$3:$E$5000,C$1,0)/VLOOKUP('Old-UVXY-OHLC'!$A891,'Old-UVXY-OHLC'!$A$3:$E$5000,5,0)-1))</f>
        <v>132576194.99447514</v>
      </c>
      <c r="D892" s="12">
        <f>VLOOKUP($A891,Master!$A$6:$R$4994,$I$1,0)*(1+0.75*(VLOOKUP($A892,'Old-UVXY-OHLC'!$A$3:$E$5000,D$1,0)/VLOOKUP('Old-UVXY-OHLC'!$A891,'Old-UVXY-OHLC'!$A$3:$E$5000,5,0)-1))</f>
        <v>128052884.28722304</v>
      </c>
      <c r="E892" s="12">
        <f>VLOOKUP(A892,Master!A$6:R$4994,$I$1,0)</f>
        <v>130239479.34233278</v>
      </c>
    </row>
    <row r="893" spans="1:5" x14ac:dyDescent="0.25">
      <c r="A893" s="1">
        <v>39364</v>
      </c>
      <c r="B893" s="12">
        <f>VLOOKUP($A892,Master!$A$6:$R$4994,$I$1,0)*(1+0.75*(VLOOKUP($A893,'Old-UVXY-OHLC'!$A$3:$E$5000,B$1,0)/VLOOKUP('Old-UVXY-OHLC'!$A892,'Old-UVXY-OHLC'!$A$3:$E$5000,5,0)-1))</f>
        <v>127480304.34700723</v>
      </c>
      <c r="C893" s="12">
        <f>VLOOKUP($A892,Master!$A$6:$R$4994,$I$1,0)*(1+0.75*(VLOOKUP($A893,'Old-UVXY-OHLC'!$A$3:$E$5000,C$1,0)/VLOOKUP('Old-UVXY-OHLC'!$A892,'Old-UVXY-OHLC'!$A$3:$E$5000,5,0)-1))</f>
        <v>128338727.59998439</v>
      </c>
      <c r="D893" s="12">
        <f>VLOOKUP($A892,Master!$A$6:$R$4994,$I$1,0)*(1+0.75*(VLOOKUP($A893,'Old-UVXY-OHLC'!$A$3:$E$5000,D$1,0)/VLOOKUP('Old-UVXY-OHLC'!$A892,'Old-UVXY-OHLC'!$A$3:$E$5000,5,0)-1))</f>
        <v>119560483.32983656</v>
      </c>
      <c r="E893" s="12">
        <f>VLOOKUP(A893,Master!A$6:R$4994,$I$1,0)</f>
        <v>120519918.50645873</v>
      </c>
    </row>
    <row r="894" spans="1:5" x14ac:dyDescent="0.25">
      <c r="A894" s="1">
        <v>39365</v>
      </c>
      <c r="B894" s="12">
        <f>VLOOKUP($A893,Master!$A$6:$R$4994,$I$1,0)*(1+0.75*(VLOOKUP($A894,'Old-UVXY-OHLC'!$A$3:$E$5000,B$1,0)/VLOOKUP('Old-UVXY-OHLC'!$A893,'Old-UVXY-OHLC'!$A$3:$E$5000,5,0)-1))</f>
        <v>120420833.35335617</v>
      </c>
      <c r="C894" s="12">
        <f>VLOOKUP($A893,Master!$A$6:$R$4994,$I$1,0)*(1+0.75*(VLOOKUP($A894,'Old-UVXY-OHLC'!$A$3:$E$5000,C$1,0)/VLOOKUP('Old-UVXY-OHLC'!$A893,'Old-UVXY-OHLC'!$A$3:$E$5000,5,0)-1))</f>
        <v>124706242.02645341</v>
      </c>
      <c r="D894" s="12">
        <f>VLOOKUP($A893,Master!$A$6:$R$4994,$I$1,0)*(1+0.75*(VLOOKUP($A894,'Old-UVXY-OHLC'!$A$3:$E$5000,D$1,0)/VLOOKUP('Old-UVXY-OHLC'!$A893,'Old-UVXY-OHLC'!$A$3:$E$5000,5,0)-1))</f>
        <v>120123577.8940485</v>
      </c>
      <c r="E894" s="12">
        <f>VLOOKUP(A894,Master!A$6:R$4994,$I$1,0)</f>
        <v>120989397.53717373</v>
      </c>
    </row>
    <row r="895" spans="1:5" x14ac:dyDescent="0.25">
      <c r="A895" s="1">
        <v>39366</v>
      </c>
      <c r="B895" s="12">
        <f>VLOOKUP($A894,Master!$A$6:$R$4994,$I$1,0)*(1+0.75*(VLOOKUP($A895,'Old-UVXY-OHLC'!$A$3:$E$5000,B$1,0)/VLOOKUP('Old-UVXY-OHLC'!$A894,'Old-UVXY-OHLC'!$A$3:$E$5000,5,0)-1))</f>
        <v>119387887.70990723</v>
      </c>
      <c r="C895" s="12">
        <f>VLOOKUP($A894,Master!$A$6:$R$4994,$I$1,0)*(1+0.75*(VLOOKUP($A895,'Old-UVXY-OHLC'!$A$3:$E$5000,C$1,0)/VLOOKUP('Old-UVXY-OHLC'!$A894,'Old-UVXY-OHLC'!$A$3:$E$5000,5,0)-1))</f>
        <v>134177093.49104862</v>
      </c>
      <c r="D895" s="12">
        <f>VLOOKUP($A894,Master!$A$6:$R$4994,$I$1,0)*(1+0.75*(VLOOKUP($A895,'Old-UVXY-OHLC'!$A$3:$E$5000,D$1,0)/VLOOKUP('Old-UVXY-OHLC'!$A894,'Old-UVXY-OHLC'!$A$3:$E$5000,5,0)-1))</f>
        <v>116125560.05499378</v>
      </c>
      <c r="E895" s="12">
        <f>VLOOKUP(A895,Master!A$6:R$4994,$I$1,0)</f>
        <v>132732495.44172741</v>
      </c>
    </row>
    <row r="896" spans="1:5" x14ac:dyDescent="0.25">
      <c r="A896" s="1">
        <v>39367</v>
      </c>
      <c r="B896" s="12">
        <f>VLOOKUP($A895,Master!$A$6:$R$4994,$I$1,0)*(1+0.75*(VLOOKUP($A896,'Old-UVXY-OHLC'!$A$3:$E$5000,B$1,0)/VLOOKUP('Old-UVXY-OHLC'!$A895,'Old-UVXY-OHLC'!$A$3:$E$5000,5,0)-1))</f>
        <v>131204442.18454298</v>
      </c>
      <c r="C896" s="12">
        <f>VLOOKUP($A895,Master!$A$6:$R$4994,$I$1,0)*(1+0.75*(VLOOKUP($A896,'Old-UVXY-OHLC'!$A$3:$E$5000,C$1,0)/VLOOKUP('Old-UVXY-OHLC'!$A895,'Old-UVXY-OHLC'!$A$3:$E$5000,5,0)-1))</f>
        <v>133103076.81165268</v>
      </c>
      <c r="D896" s="12">
        <f>VLOOKUP($A895,Master!$A$6:$R$4994,$I$1,0)*(1+0.75*(VLOOKUP($A896,'Old-UVXY-OHLC'!$A$3:$E$5000,D$1,0)/VLOOKUP('Old-UVXY-OHLC'!$A895,'Old-UVXY-OHLC'!$A$3:$E$5000,5,0)-1))</f>
        <v>124208890.96805874</v>
      </c>
      <c r="E896" s="12">
        <f>VLOOKUP(A896,Master!A$6:R$4994,$I$1,0)</f>
        <v>128827346.09541637</v>
      </c>
    </row>
    <row r="897" spans="1:5" x14ac:dyDescent="0.25">
      <c r="A897" s="1">
        <v>39370</v>
      </c>
      <c r="B897" s="12">
        <f>VLOOKUP($A896,Master!$A$6:$R$4994,$I$1,0)*(1+0.75*(VLOOKUP($A897,'Old-UVXY-OHLC'!$A$3:$E$5000,B$1,0)/VLOOKUP('Old-UVXY-OHLC'!$A896,'Old-UVXY-OHLC'!$A$3:$E$5000,5,0)-1))</f>
        <v>128827346.09541637</v>
      </c>
      <c r="C897" s="12">
        <f>VLOOKUP($A896,Master!$A$6:$R$4994,$I$1,0)*(1+0.75*(VLOOKUP($A897,'Old-UVXY-OHLC'!$A$3:$E$5000,C$1,0)/VLOOKUP('Old-UVXY-OHLC'!$A896,'Old-UVXY-OHLC'!$A$3:$E$5000,5,0)-1))</f>
        <v>140902393.69710189</v>
      </c>
      <c r="D897" s="12">
        <f>VLOOKUP($A896,Master!$A$6:$R$4994,$I$1,0)*(1+0.75*(VLOOKUP($A897,'Old-UVXY-OHLC'!$A$3:$E$5000,D$1,0)/VLOOKUP('Old-UVXY-OHLC'!$A896,'Old-UVXY-OHLC'!$A$3:$E$5000,5,0)-1))</f>
        <v>128707199.48214187</v>
      </c>
      <c r="E897" s="12">
        <f>VLOOKUP(A897,Master!A$6:R$4994,$I$1,0)</f>
        <v>138695656.25134447</v>
      </c>
    </row>
    <row r="898" spans="1:5" x14ac:dyDescent="0.25">
      <c r="A898" s="1">
        <v>39371</v>
      </c>
      <c r="B898" s="12">
        <f>VLOOKUP($A897,Master!$A$6:$R$4994,$I$1,0)*(1+0.75*(VLOOKUP($A898,'Old-UVXY-OHLC'!$A$3:$E$5000,B$1,0)/VLOOKUP('Old-UVXY-OHLC'!$A897,'Old-UVXY-OHLC'!$A$3:$E$5000,5,0)-1))</f>
        <v>140495112.29478607</v>
      </c>
      <c r="C898" s="12">
        <f>VLOOKUP($A897,Master!$A$6:$R$4994,$I$1,0)*(1+0.75*(VLOOKUP($A898,'Old-UVXY-OHLC'!$A$3:$E$5000,C$1,0)/VLOOKUP('Old-UVXY-OHLC'!$A897,'Old-UVXY-OHLC'!$A$3:$E$5000,5,0)-1))</f>
        <v>148792128.03977978</v>
      </c>
      <c r="D898" s="12">
        <f>VLOOKUP($A897,Master!$A$6:$R$4994,$I$1,0)*(1+0.75*(VLOOKUP($A898,'Old-UVXY-OHLC'!$A$3:$E$5000,D$1,0)/VLOOKUP('Old-UVXY-OHLC'!$A897,'Old-UVXY-OHLC'!$A$3:$E$5000,5,0)-1))</f>
        <v>140280435.13783377</v>
      </c>
      <c r="E898" s="12">
        <f>VLOOKUP(A898,Master!A$6:R$4994,$I$1,0)</f>
        <v>148069911.75691882</v>
      </c>
    </row>
    <row r="899" spans="1:5" x14ac:dyDescent="0.25">
      <c r="A899" s="1">
        <v>39372</v>
      </c>
      <c r="B899" s="12">
        <f>VLOOKUP($A898,Master!$A$6:$R$4994,$I$1,0)*(1+0.75*(VLOOKUP($A899,'Old-UVXY-OHLC'!$A$3:$E$5000,B$1,0)/VLOOKUP('Old-UVXY-OHLC'!$A898,'Old-UVXY-OHLC'!$A$3:$E$5000,5,0)-1))</f>
        <v>139427297.73451266</v>
      </c>
      <c r="C899" s="12">
        <f>VLOOKUP($A898,Master!$A$6:$R$4994,$I$1,0)*(1+0.75*(VLOOKUP($A899,'Old-UVXY-OHLC'!$A$3:$E$5000,C$1,0)/VLOOKUP('Old-UVXY-OHLC'!$A898,'Old-UVXY-OHLC'!$A$3:$E$5000,5,0)-1))</f>
        <v>150881365.34146541</v>
      </c>
      <c r="D899" s="12">
        <f>VLOOKUP($A898,Master!$A$6:$R$4994,$I$1,0)*(1+0.75*(VLOOKUP($A899,'Old-UVXY-OHLC'!$A$3:$E$5000,D$1,0)/VLOOKUP('Old-UVXY-OHLC'!$A898,'Old-UVXY-OHLC'!$A$3:$E$5000,5,0)-1))</f>
        <v>138490158.02506357</v>
      </c>
      <c r="E899" s="12">
        <f>VLOOKUP(A899,Master!A$6:R$4994,$I$1,0)</f>
        <v>145361201.06356391</v>
      </c>
    </row>
    <row r="900" spans="1:5" x14ac:dyDescent="0.25">
      <c r="A900" s="1">
        <v>39373</v>
      </c>
      <c r="B900" s="12">
        <f>VLOOKUP($A899,Master!$A$6:$R$4994,$I$1,0)*(1+0.75*(VLOOKUP($A900,'Old-UVXY-OHLC'!$A$3:$E$5000,B$1,0)/VLOOKUP('Old-UVXY-OHLC'!$A899,'Old-UVXY-OHLC'!$A$3:$E$5000,5,0)-1))</f>
        <v>149269677.94154954</v>
      </c>
      <c r="C900" s="12">
        <f>VLOOKUP($A899,Master!$A$6:$R$4994,$I$1,0)*(1+0.75*(VLOOKUP($A900,'Old-UVXY-OHLC'!$A$3:$E$5000,C$1,0)/VLOOKUP('Old-UVXY-OHLC'!$A899,'Old-UVXY-OHLC'!$A$3:$E$5000,5,0)-1))</f>
        <v>151691761.25457695</v>
      </c>
      <c r="D900" s="12">
        <f>VLOOKUP($A899,Master!$A$6:$R$4994,$I$1,0)*(1+0.75*(VLOOKUP($A900,'Old-UVXY-OHLC'!$A$3:$E$5000,D$1,0)/VLOOKUP('Old-UVXY-OHLC'!$A899,'Old-UVXY-OHLC'!$A$3:$E$5000,5,0)-1))</f>
        <v>143994884.4872795</v>
      </c>
      <c r="E900" s="12">
        <f>VLOOKUP(A900,Master!A$6:R$4994,$I$1,0)</f>
        <v>145546132.29025289</v>
      </c>
    </row>
    <row r="901" spans="1:5" x14ac:dyDescent="0.25">
      <c r="A901" s="1">
        <v>39374</v>
      </c>
      <c r="B901" s="12">
        <f>VLOOKUP($A900,Master!$A$6:$R$4994,$I$1,0)*(1+0.75*(VLOOKUP($A901,'Old-UVXY-OHLC'!$A$3:$E$5000,B$1,0)/VLOOKUP('Old-UVXY-OHLC'!$A900,'Old-UVXY-OHLC'!$A$3:$E$5000,5,0)-1))</f>
        <v>147779406.66664279</v>
      </c>
      <c r="C901" s="12">
        <f>VLOOKUP($A900,Master!$A$6:$R$4994,$I$1,0)*(1+0.75*(VLOOKUP($A901,'Old-UVXY-OHLC'!$A$3:$E$5000,C$1,0)/VLOOKUP('Old-UVXY-OHLC'!$A900,'Old-UVXY-OHLC'!$A$3:$E$5000,5,0)-1))</f>
        <v>162434571.92767689</v>
      </c>
      <c r="D901" s="12">
        <f>VLOOKUP($A900,Master!$A$6:$R$4994,$I$1,0)*(1+0.75*(VLOOKUP($A901,'Old-UVXY-OHLC'!$A$3:$E$5000,D$1,0)/VLOOKUP('Old-UVXY-OHLC'!$A900,'Old-UVXY-OHLC'!$A$3:$E$5000,5,0)-1))</f>
        <v>147779406.66664279</v>
      </c>
      <c r="E901" s="12">
        <f>VLOOKUP(A901,Master!A$6:R$4994,$I$1,0)</f>
        <v>160506378.6366196</v>
      </c>
    </row>
    <row r="902" spans="1:5" x14ac:dyDescent="0.25">
      <c r="A902" s="1">
        <v>39377</v>
      </c>
      <c r="B902" s="12">
        <f>VLOOKUP($A901,Master!$A$6:$R$4994,$I$1,0)*(1+0.75*(VLOOKUP($A902,'Old-UVXY-OHLC'!$A$3:$E$5000,B$1,0)/VLOOKUP('Old-UVXY-OHLC'!$A901,'Old-UVXY-OHLC'!$A$3:$E$5000,5,0)-1))</f>
        <v>167017560.71533862</v>
      </c>
      <c r="C902" s="12">
        <f>VLOOKUP($A901,Master!$A$6:$R$4994,$I$1,0)*(1+0.75*(VLOOKUP($A902,'Old-UVXY-OHLC'!$A$3:$E$5000,C$1,0)/VLOOKUP('Old-UVXY-OHLC'!$A901,'Old-UVXY-OHLC'!$A$3:$E$5000,5,0)-1))</f>
        <v>168805772.18106142</v>
      </c>
      <c r="D902" s="12">
        <f>VLOOKUP($A901,Master!$A$6:$R$4994,$I$1,0)*(1+0.75*(VLOOKUP($A902,'Old-UVXY-OHLC'!$A$3:$E$5000,D$1,0)/VLOOKUP('Old-UVXY-OHLC'!$A901,'Old-UVXY-OHLC'!$A$3:$E$5000,5,0)-1))</f>
        <v>152168460.52457944</v>
      </c>
      <c r="E902" s="12">
        <f>VLOOKUP(A902,Master!A$6:R$4994,$I$1,0)</f>
        <v>157241995.92450377</v>
      </c>
    </row>
    <row r="903" spans="1:5" x14ac:dyDescent="0.25">
      <c r="A903" s="1">
        <v>39378</v>
      </c>
      <c r="B903" s="12">
        <f>VLOOKUP($A902,Master!$A$6:$R$4994,$I$1,0)*(1+0.75*(VLOOKUP($A903,'Old-UVXY-OHLC'!$A$3:$E$5000,B$1,0)/VLOOKUP('Old-UVXY-OHLC'!$A902,'Old-UVXY-OHLC'!$A$3:$E$5000,5,0)-1))</f>
        <v>152296188.04575163</v>
      </c>
      <c r="C903" s="12">
        <f>VLOOKUP($A902,Master!$A$6:$R$4994,$I$1,0)*(1+0.75*(VLOOKUP($A903,'Old-UVXY-OHLC'!$A$3:$E$5000,C$1,0)/VLOOKUP('Old-UVXY-OHLC'!$A902,'Old-UVXY-OHLC'!$A$3:$E$5000,5,0)-1))</f>
        <v>154507549.00768641</v>
      </c>
      <c r="D903" s="12">
        <f>VLOOKUP($A902,Master!$A$6:$R$4994,$I$1,0)*(1+0.75*(VLOOKUP($A903,'Old-UVXY-OHLC'!$A$3:$E$5000,D$1,0)/VLOOKUP('Old-UVXY-OHLC'!$A902,'Old-UVXY-OHLC'!$A$3:$E$5000,5,0)-1))</f>
        <v>147201573.65139332</v>
      </c>
      <c r="E903" s="12">
        <f>VLOOKUP(A903,Master!A$6:R$4994,$I$1,0)</f>
        <v>150032352.00763988</v>
      </c>
    </row>
    <row r="904" spans="1:5" x14ac:dyDescent="0.25">
      <c r="A904" s="1">
        <v>39379</v>
      </c>
      <c r="B904" s="12">
        <f>VLOOKUP($A903,Master!$A$6:$R$4994,$I$1,0)*(1+0.75*(VLOOKUP($A904,'Old-UVXY-OHLC'!$A$3:$E$5000,B$1,0)/VLOOKUP('Old-UVXY-OHLC'!$A903,'Old-UVXY-OHLC'!$A$3:$E$5000,5,0)-1))</f>
        <v>152419571.87139329</v>
      </c>
      <c r="C904" s="12">
        <f>VLOOKUP($A903,Master!$A$6:$R$4994,$I$1,0)*(1+0.75*(VLOOKUP($A904,'Old-UVXY-OHLC'!$A$3:$E$5000,C$1,0)/VLOOKUP('Old-UVXY-OHLC'!$A903,'Old-UVXY-OHLC'!$A$3:$E$5000,5,0)-1))</f>
        <v>162261648.36206418</v>
      </c>
      <c r="D904" s="12">
        <f>VLOOKUP($A903,Master!$A$6:$R$4994,$I$1,0)*(1+0.75*(VLOOKUP($A904,'Old-UVXY-OHLC'!$A$3:$E$5000,D$1,0)/VLOOKUP('Old-UVXY-OHLC'!$A903,'Old-UVXY-OHLC'!$A$3:$E$5000,5,0)-1))</f>
        <v>150555866.3472465</v>
      </c>
      <c r="E904" s="12">
        <f>VLOOKUP(A904,Master!A$6:R$4994,$I$1,0)</f>
        <v>154512153.705057</v>
      </c>
    </row>
    <row r="905" spans="1:5" x14ac:dyDescent="0.25">
      <c r="A905" s="1">
        <v>39380</v>
      </c>
      <c r="B905" s="12">
        <f>VLOOKUP($A904,Master!$A$6:$R$4994,$I$1,0)*(1+0.75*(VLOOKUP($A905,'Old-UVXY-OHLC'!$A$3:$E$5000,B$1,0)/VLOOKUP('Old-UVXY-OHLC'!$A904,'Old-UVXY-OHLC'!$A$3:$E$5000,5,0)-1))</f>
        <v>153039281.58831674</v>
      </c>
      <c r="C905" s="12">
        <f>VLOOKUP($A904,Master!$A$6:$R$4994,$I$1,0)*(1+0.75*(VLOOKUP($A905,'Old-UVXY-OHLC'!$A$3:$E$5000,C$1,0)/VLOOKUP('Old-UVXY-OHLC'!$A904,'Old-UVXY-OHLC'!$A$3:$E$5000,5,0)-1))</f>
        <v>157855723.67111322</v>
      </c>
      <c r="D905" s="12">
        <f>VLOOKUP($A904,Master!$A$6:$R$4994,$I$1,0)*(1+0.75*(VLOOKUP($A905,'Old-UVXY-OHLC'!$A$3:$E$5000,D$1,0)/VLOOKUP('Old-UVXY-OHLC'!$A904,'Old-UVXY-OHLC'!$A$3:$E$5000,5,0)-1))</f>
        <v>150279777.39194235</v>
      </c>
      <c r="E905" s="12">
        <f>VLOOKUP(A905,Master!A$6:R$4994,$I$1,0)</f>
        <v>152377594.32866651</v>
      </c>
    </row>
    <row r="906" spans="1:5" x14ac:dyDescent="0.25">
      <c r="A906" s="1">
        <v>39381</v>
      </c>
      <c r="B906" s="12">
        <f>VLOOKUP($A905,Master!$A$6:$R$4994,$I$1,0)*(1+0.75*(VLOOKUP($A906,'Old-UVXY-OHLC'!$A$3:$E$5000,B$1,0)/VLOOKUP('Old-UVXY-OHLC'!$A905,'Old-UVXY-OHLC'!$A$3:$E$5000,5,0)-1))</f>
        <v>147802375.54519343</v>
      </c>
      <c r="C906" s="12">
        <f>VLOOKUP($A905,Master!$A$6:$R$4994,$I$1,0)*(1+0.75*(VLOOKUP($A906,'Old-UVXY-OHLC'!$A$3:$E$5000,C$1,0)/VLOOKUP('Old-UVXY-OHLC'!$A905,'Old-UVXY-OHLC'!$A$3:$E$5000,5,0)-1))</f>
        <v>151324358.22267365</v>
      </c>
      <c r="D906" s="12">
        <f>VLOOKUP($A905,Master!$A$6:$R$4994,$I$1,0)*(1+0.75*(VLOOKUP($A906,'Old-UVXY-OHLC'!$A$3:$E$5000,D$1,0)/VLOOKUP('Old-UVXY-OHLC'!$A905,'Old-UVXY-OHLC'!$A$3:$E$5000,5,0)-1))</f>
        <v>142089710.34344792</v>
      </c>
      <c r="E906" s="12">
        <f>VLOOKUP(A906,Master!A$6:R$4994,$I$1,0)</f>
        <v>143057313.20722052</v>
      </c>
    </row>
    <row r="907" spans="1:5" x14ac:dyDescent="0.25">
      <c r="A907" s="1">
        <v>39384</v>
      </c>
      <c r="B907" s="12">
        <f>VLOOKUP($A906,Master!$A$6:$R$4994,$I$1,0)*(1+0.75*(VLOOKUP($A907,'Old-UVXY-OHLC'!$A$3:$E$5000,B$1,0)/VLOOKUP('Old-UVXY-OHLC'!$A906,'Old-UVXY-OHLC'!$A$3:$E$5000,5,0)-1))</f>
        <v>141079290.53113365</v>
      </c>
      <c r="C907" s="12">
        <f>VLOOKUP($A906,Master!$A$6:$R$4994,$I$1,0)*(1+0.75*(VLOOKUP($A907,'Old-UVXY-OHLC'!$A$3:$E$5000,C$1,0)/VLOOKUP('Old-UVXY-OHLC'!$A906,'Old-UVXY-OHLC'!$A$3:$E$5000,5,0)-1))</f>
        <v>142496874.01492462</v>
      </c>
      <c r="D907" s="12">
        <f>VLOOKUP($A906,Master!$A$6:$R$4994,$I$1,0)*(1+0.75*(VLOOKUP($A907,'Old-UVXY-OHLC'!$A$3:$E$5000,D$1,0)/VLOOKUP('Old-UVXY-OHLC'!$A906,'Old-UVXY-OHLC'!$A$3:$E$5000,5,0)-1))</f>
        <v>138491389.1314584</v>
      </c>
      <c r="E907" s="12">
        <f>VLOOKUP(A907,Master!A$6:R$4994,$I$1,0)</f>
        <v>139402203.23922417</v>
      </c>
    </row>
    <row r="908" spans="1:5" x14ac:dyDescent="0.25">
      <c r="A908" s="1">
        <v>39385</v>
      </c>
      <c r="B908" s="12">
        <f>VLOOKUP($A907,Master!$A$6:$R$4994,$I$1,0)*(1+0.75*(VLOOKUP($A908,'Old-UVXY-OHLC'!$A$3:$E$5000,B$1,0)/VLOOKUP('Old-UVXY-OHLC'!$A907,'Old-UVXY-OHLC'!$A$3:$E$5000,5,0)-1))</f>
        <v>142425460.49878547</v>
      </c>
      <c r="C908" s="12">
        <f>VLOOKUP($A907,Master!$A$6:$R$4994,$I$1,0)*(1+0.75*(VLOOKUP($A908,'Old-UVXY-OHLC'!$A$3:$E$5000,C$1,0)/VLOOKUP('Old-UVXY-OHLC'!$A907,'Old-UVXY-OHLC'!$A$3:$E$5000,5,0)-1))</f>
        <v>150152979.41056913</v>
      </c>
      <c r="D908" s="12">
        <f>VLOOKUP($A907,Master!$A$6:$R$4994,$I$1,0)*(1+0.75*(VLOOKUP($A908,'Old-UVXY-OHLC'!$A$3:$E$5000,D$1,0)/VLOOKUP('Old-UVXY-OHLC'!$A907,'Old-UVXY-OHLC'!$A$3:$E$5000,5,0)-1))</f>
        <v>139977478.50339535</v>
      </c>
      <c r="E908" s="12">
        <f>VLOOKUP(A908,Master!A$6:R$4994,$I$1,0)</f>
        <v>146585651.20181581</v>
      </c>
    </row>
    <row r="909" spans="1:5" x14ac:dyDescent="0.25">
      <c r="A909" s="1">
        <v>39386</v>
      </c>
      <c r="B909" s="12">
        <f>VLOOKUP($A908,Master!$A$6:$R$4994,$I$1,0)*(1+0.75*(VLOOKUP($A909,'Old-UVXY-OHLC'!$A$3:$E$5000,B$1,0)/VLOOKUP('Old-UVXY-OHLC'!$A908,'Old-UVXY-OHLC'!$A$3:$E$5000,5,0)-1))</f>
        <v>143333882.92757288</v>
      </c>
      <c r="C909" s="12">
        <f>VLOOKUP($A908,Master!$A$6:$R$4994,$I$1,0)*(1+0.75*(VLOOKUP($A909,'Old-UVXY-OHLC'!$A$3:$E$5000,C$1,0)/VLOOKUP('Old-UVXY-OHLC'!$A908,'Old-UVXY-OHLC'!$A$3:$E$5000,5,0)-1))</f>
        <v>145902139.55305707</v>
      </c>
      <c r="D909" s="12">
        <f>VLOOKUP($A908,Master!$A$6:$R$4994,$I$1,0)*(1+0.75*(VLOOKUP($A909,'Old-UVXY-OHLC'!$A$3:$E$5000,D$1,0)/VLOOKUP('Old-UVXY-OHLC'!$A908,'Old-UVXY-OHLC'!$A$3:$E$5000,5,0)-1))</f>
        <v>126267195.98160048</v>
      </c>
      <c r="E909" s="12">
        <f>VLOOKUP(A909,Master!A$6:R$4994,$I$1,0)</f>
        <v>129227777.49987258</v>
      </c>
    </row>
    <row r="910" spans="1:5" x14ac:dyDescent="0.25">
      <c r="A910" s="1">
        <v>39387</v>
      </c>
      <c r="B910" s="12">
        <f>VLOOKUP($A909,Master!$A$6:$R$4994,$I$1,0)*(1+0.75*(VLOOKUP($A910,'Old-UVXY-OHLC'!$A$3:$E$5000,B$1,0)/VLOOKUP('Old-UVXY-OHLC'!$A909,'Old-UVXY-OHLC'!$A$3:$E$5000,5,0)-1))</f>
        <v>135286553.03122979</v>
      </c>
      <c r="C910" s="12">
        <f>VLOOKUP($A909,Master!$A$6:$R$4994,$I$1,0)*(1+0.75*(VLOOKUP($A910,'Old-UVXY-OHLC'!$A$3:$E$5000,C$1,0)/VLOOKUP('Old-UVXY-OHLC'!$A909,'Old-UVXY-OHLC'!$A$3:$E$5000,5,0)-1))</f>
        <v>157935820.49178961</v>
      </c>
      <c r="D910" s="12">
        <f>VLOOKUP($A909,Master!$A$6:$R$4994,$I$1,0)*(1+0.75*(VLOOKUP($A910,'Old-UVXY-OHLC'!$A$3:$E$5000,D$1,0)/VLOOKUP('Old-UVXY-OHLC'!$A909,'Old-UVXY-OHLC'!$A$3:$E$5000,5,0)-1))</f>
        <v>135286553.03122979</v>
      </c>
      <c r="E910" s="12">
        <f>VLOOKUP(A910,Master!A$6:R$4994,$I$1,0)</f>
        <v>156728101.78624603</v>
      </c>
    </row>
    <row r="911" spans="1:5" x14ac:dyDescent="0.25">
      <c r="A911" s="1">
        <v>39388</v>
      </c>
      <c r="B911" s="12">
        <f>VLOOKUP($A910,Master!$A$6:$R$4994,$I$1,0)*(1+0.75*(VLOOKUP($A911,'Old-UVXY-OHLC'!$A$3:$E$5000,B$1,0)/VLOOKUP('Old-UVXY-OHLC'!$A910,'Old-UVXY-OHLC'!$A$3:$E$5000,5,0)-1))</f>
        <v>150307058.68574509</v>
      </c>
      <c r="C911" s="12">
        <f>VLOOKUP($A910,Master!$A$6:$R$4994,$I$1,0)*(1+0.75*(VLOOKUP($A911,'Old-UVXY-OHLC'!$A$3:$E$5000,C$1,0)/VLOOKUP('Old-UVXY-OHLC'!$A910,'Old-UVXY-OHLC'!$A$3:$E$5000,5,0)-1))</f>
        <v>173051561.44218719</v>
      </c>
      <c r="D911" s="12">
        <f>VLOOKUP($A910,Master!$A$6:$R$4994,$I$1,0)*(1+0.75*(VLOOKUP($A911,'Old-UVXY-OHLC'!$A$3:$E$5000,D$1,0)/VLOOKUP('Old-UVXY-OHLC'!$A910,'Old-UVXY-OHLC'!$A$3:$E$5000,5,0)-1))</f>
        <v>150307058.68574509</v>
      </c>
      <c r="E911" s="12">
        <f>VLOOKUP(A911,Master!A$6:R$4994,$I$1,0)</f>
        <v>163349141.25654265</v>
      </c>
    </row>
    <row r="912" spans="1:5" x14ac:dyDescent="0.25">
      <c r="A912" s="1">
        <v>39391</v>
      </c>
      <c r="B912" s="12">
        <f>VLOOKUP($A911,Master!$A$6:$R$4994,$I$1,0)*(1+0.75*(VLOOKUP($A912,'Old-UVXY-OHLC'!$A$3:$E$5000,B$1,0)/VLOOKUP('Old-UVXY-OHLC'!$A911,'Old-UVXY-OHLC'!$A$3:$E$5000,5,0)-1))</f>
        <v>170644478.5655767</v>
      </c>
      <c r="C912" s="12">
        <f>VLOOKUP($A911,Master!$A$6:$R$4994,$I$1,0)*(1+0.75*(VLOOKUP($A912,'Old-UVXY-OHLC'!$A$3:$E$5000,C$1,0)/VLOOKUP('Old-UVXY-OHLC'!$A911,'Old-UVXY-OHLC'!$A$3:$E$5000,5,0)-1))</f>
        <v>177854683.57971361</v>
      </c>
      <c r="D912" s="12">
        <f>VLOOKUP($A911,Master!$A$6:$R$4994,$I$1,0)*(1+0.75*(VLOOKUP($A912,'Old-UVXY-OHLC'!$A$3:$E$5000,D$1,0)/VLOOKUP('Old-UVXY-OHLC'!$A911,'Old-UVXY-OHLC'!$A$3:$E$5000,5,0)-1))</f>
        <v>167626757.18010941</v>
      </c>
      <c r="E912" s="12">
        <f>VLOOKUP(A912,Master!A$6:R$4994,$I$1,0)</f>
        <v>172895339.80658162</v>
      </c>
    </row>
    <row r="913" spans="1:5" x14ac:dyDescent="0.25">
      <c r="A913" s="1">
        <v>39392</v>
      </c>
      <c r="B913" s="12">
        <f>VLOOKUP($A912,Master!$A$6:$R$4994,$I$1,0)*(1+0.75*(VLOOKUP($A913,'Old-UVXY-OHLC'!$A$3:$E$5000,B$1,0)/VLOOKUP('Old-UVXY-OHLC'!$A912,'Old-UVXY-OHLC'!$A$3:$E$5000,5,0)-1))</f>
        <v>166377956.82383364</v>
      </c>
      <c r="C913" s="12">
        <f>VLOOKUP($A912,Master!$A$6:$R$4994,$I$1,0)*(1+0.75*(VLOOKUP($A913,'Old-UVXY-OHLC'!$A$3:$E$5000,C$1,0)/VLOOKUP('Old-UVXY-OHLC'!$A912,'Old-UVXY-OHLC'!$A$3:$E$5000,5,0)-1))</f>
        <v>170506046.59246868</v>
      </c>
      <c r="D913" s="12">
        <f>VLOOKUP($A912,Master!$A$6:$R$4994,$I$1,0)*(1+0.75*(VLOOKUP($A913,'Old-UVXY-OHLC'!$A$3:$E$5000,D$1,0)/VLOOKUP('Old-UVXY-OHLC'!$A912,'Old-UVXY-OHLC'!$A$3:$E$5000,5,0)-1))</f>
        <v>158139038.21739966</v>
      </c>
      <c r="E913" s="12">
        <f>VLOOKUP(A913,Master!A$6:R$4994,$I$1,0)</f>
        <v>159776635.95116615</v>
      </c>
    </row>
    <row r="914" spans="1:5" x14ac:dyDescent="0.25">
      <c r="A914" s="1">
        <v>39393</v>
      </c>
      <c r="B914" s="12">
        <f>VLOOKUP($A913,Master!$A$6:$R$4994,$I$1,0)*(1+0.75*(VLOOKUP($A914,'Old-UVXY-OHLC'!$A$3:$E$5000,B$1,0)/VLOOKUP('Old-UVXY-OHLC'!$A913,'Old-UVXY-OHLC'!$A$3:$E$5000,5,0)-1))</f>
        <v>172892203.61249363</v>
      </c>
      <c r="C914" s="12">
        <f>VLOOKUP($A913,Master!$A$6:$R$4994,$I$1,0)*(1+0.75*(VLOOKUP($A914,'Old-UVXY-OHLC'!$A$3:$E$5000,C$1,0)/VLOOKUP('Old-UVXY-OHLC'!$A913,'Old-UVXY-OHLC'!$A$3:$E$5000,5,0)-1))</f>
        <v>189929784.50877663</v>
      </c>
      <c r="D914" s="12">
        <f>VLOOKUP($A913,Master!$A$6:$R$4994,$I$1,0)*(1+0.75*(VLOOKUP($A914,'Old-UVXY-OHLC'!$A$3:$E$5000,D$1,0)/VLOOKUP('Old-UVXY-OHLC'!$A913,'Old-UVXY-OHLC'!$A$3:$E$5000,5,0)-1))</f>
        <v>167367625.92924109</v>
      </c>
      <c r="E914" s="12">
        <f>VLOOKUP(A914,Master!A$6:R$4994,$I$1,0)</f>
        <v>186069260.16113946</v>
      </c>
    </row>
    <row r="915" spans="1:5" x14ac:dyDescent="0.25">
      <c r="A915" s="1">
        <v>39394</v>
      </c>
      <c r="B915" s="12">
        <f>VLOOKUP($A914,Master!$A$6:$R$4994,$I$1,0)*(1+0.75*(VLOOKUP($A915,'Old-UVXY-OHLC'!$A$3:$E$5000,B$1,0)/VLOOKUP('Old-UVXY-OHLC'!$A914,'Old-UVXY-OHLC'!$A$3:$E$5000,5,0)-1))</f>
        <v>185051383.71822056</v>
      </c>
      <c r="C915" s="12">
        <f>VLOOKUP($A914,Master!$A$6:$R$4994,$I$1,0)*(1+0.75*(VLOOKUP($A915,'Old-UVXY-OHLC'!$A$3:$E$5000,C$1,0)/VLOOKUP('Old-UVXY-OHLC'!$A914,'Old-UVXY-OHLC'!$A$3:$E$5000,5,0)-1))</f>
        <v>206187950.50945449</v>
      </c>
      <c r="D915" s="12">
        <f>VLOOKUP($A914,Master!$A$6:$R$4994,$I$1,0)*(1+0.75*(VLOOKUP($A915,'Old-UVXY-OHLC'!$A$3:$E$5000,D$1,0)/VLOOKUP('Old-UVXY-OHLC'!$A914,'Old-UVXY-OHLC'!$A$3:$E$5000,5,0)-1))</f>
        <v>179209607.05654863</v>
      </c>
      <c r="E915" s="12">
        <f>VLOOKUP(A915,Master!A$6:R$4994,$I$1,0)</f>
        <v>184872561.8021113</v>
      </c>
    </row>
    <row r="916" spans="1:5" x14ac:dyDescent="0.25">
      <c r="A916" s="1">
        <v>39395</v>
      </c>
      <c r="B916" s="12">
        <f>VLOOKUP($A915,Master!$A$6:$R$4994,$I$1,0)*(1+0.75*(VLOOKUP($A916,'Old-UVXY-OHLC'!$A$3:$E$5000,B$1,0)/VLOOKUP('Old-UVXY-OHLC'!$A915,'Old-UVXY-OHLC'!$A$3:$E$5000,5,0)-1))</f>
        <v>189594736.65869752</v>
      </c>
      <c r="C916" s="12">
        <f>VLOOKUP($A915,Master!$A$6:$R$4994,$I$1,0)*(1+0.75*(VLOOKUP($A916,'Old-UVXY-OHLC'!$A$3:$E$5000,C$1,0)/VLOOKUP('Old-UVXY-OHLC'!$A915,'Old-UVXY-OHLC'!$A$3:$E$5000,5,0)-1))</f>
        <v>202117959.58971843</v>
      </c>
      <c r="D916" s="12">
        <f>VLOOKUP($A915,Master!$A$6:$R$4994,$I$1,0)*(1+0.75*(VLOOKUP($A916,'Old-UVXY-OHLC'!$A$3:$E$5000,D$1,0)/VLOOKUP('Old-UVXY-OHLC'!$A915,'Old-UVXY-OHLC'!$A$3:$E$5000,5,0)-1))</f>
        <v>188154667.49160287</v>
      </c>
      <c r="E916" s="12">
        <f>VLOOKUP(A916,Master!A$6:R$4994,$I$1,0)</f>
        <v>200786411.63291633</v>
      </c>
    </row>
    <row r="917" spans="1:5" x14ac:dyDescent="0.25">
      <c r="A917" s="1">
        <v>39398</v>
      </c>
      <c r="B917" s="12">
        <f>VLOOKUP($A916,Master!$A$6:$R$4994,$I$1,0)*(1+0.75*(VLOOKUP($A917,'Old-UVXY-OHLC'!$A$3:$E$5000,B$1,0)/VLOOKUP('Old-UVXY-OHLC'!$A916,'Old-UVXY-OHLC'!$A$3:$E$5000,5,0)-1))</f>
        <v>198701963.14020327</v>
      </c>
      <c r="C917" s="12">
        <f>VLOOKUP($A916,Master!$A$6:$R$4994,$I$1,0)*(1+0.75*(VLOOKUP($A917,'Old-UVXY-OHLC'!$A$3:$E$5000,C$1,0)/VLOOKUP('Old-UVXY-OHLC'!$A916,'Old-UVXY-OHLC'!$A$3:$E$5000,5,0)-1))</f>
        <v>207294112.02757019</v>
      </c>
      <c r="D917" s="12">
        <f>VLOOKUP($A916,Master!$A$6:$R$4994,$I$1,0)*(1+0.75*(VLOOKUP($A917,'Old-UVXY-OHLC'!$A$3:$E$5000,D$1,0)/VLOOKUP('Old-UVXY-OHLC'!$A916,'Old-UVXY-OHLC'!$A$3:$E$5000,5,0)-1))</f>
        <v>193379549.89674312</v>
      </c>
      <c r="E917" s="12">
        <f>VLOOKUP(A917,Master!A$6:R$4994,$I$1,0)</f>
        <v>205230993.10361791</v>
      </c>
    </row>
    <row r="918" spans="1:5" x14ac:dyDescent="0.25">
      <c r="A918" s="1">
        <v>39399</v>
      </c>
      <c r="B918" s="12">
        <f>VLOOKUP($A917,Master!$A$6:$R$4994,$I$1,0)*(1+0.75*(VLOOKUP($A918,'Old-UVXY-OHLC'!$A$3:$E$5000,B$1,0)/VLOOKUP('Old-UVXY-OHLC'!$A917,'Old-UVXY-OHLC'!$A$3:$E$5000,5,0)-1))</f>
        <v>195652022.20553732</v>
      </c>
      <c r="C918" s="12">
        <f>VLOOKUP($A917,Master!$A$6:$R$4994,$I$1,0)*(1+0.75*(VLOOKUP($A918,'Old-UVXY-OHLC'!$A$3:$E$5000,C$1,0)/VLOOKUP('Old-UVXY-OHLC'!$A917,'Old-UVXY-OHLC'!$A$3:$E$5000,5,0)-1))</f>
        <v>195739073.50674921</v>
      </c>
      <c r="D918" s="12">
        <f>VLOOKUP($A917,Master!$A$6:$R$4994,$I$1,0)*(1+0.75*(VLOOKUP($A918,'Old-UVXY-OHLC'!$A$3:$E$5000,D$1,0)/VLOOKUP('Old-UVXY-OHLC'!$A917,'Old-UVXY-OHLC'!$A$3:$E$5000,5,0)-1))</f>
        <v>177566036.63676685</v>
      </c>
      <c r="E918" s="12">
        <f>VLOOKUP(A918,Master!A$6:R$4994,$I$1,0)</f>
        <v>181169574.15586561</v>
      </c>
    </row>
    <row r="919" spans="1:5" x14ac:dyDescent="0.25">
      <c r="A919" s="1">
        <v>39400</v>
      </c>
      <c r="B919" s="12">
        <f>VLOOKUP($A918,Master!$A$6:$R$4994,$I$1,0)*(1+0.75*(VLOOKUP($A919,'Old-UVXY-OHLC'!$A$3:$E$5000,B$1,0)/VLOOKUP('Old-UVXY-OHLC'!$A918,'Old-UVXY-OHLC'!$A$3:$E$5000,5,0)-1))</f>
        <v>171850148.58721194</v>
      </c>
      <c r="C919" s="12">
        <f>VLOOKUP($A918,Master!$A$6:$R$4994,$I$1,0)*(1+0.75*(VLOOKUP($A919,'Old-UVXY-OHLC'!$A$3:$E$5000,C$1,0)/VLOOKUP('Old-UVXY-OHLC'!$A918,'Old-UVXY-OHLC'!$A$3:$E$5000,5,0)-1))</f>
        <v>189458367.94715106</v>
      </c>
      <c r="D919" s="12">
        <f>VLOOKUP($A918,Master!$A$6:$R$4994,$I$1,0)*(1+0.75*(VLOOKUP($A919,'Old-UVXY-OHLC'!$A$3:$E$5000,D$1,0)/VLOOKUP('Old-UVXY-OHLC'!$A918,'Old-UVXY-OHLC'!$A$3:$E$5000,5,0)-1))</f>
        <v>171674719.59053725</v>
      </c>
      <c r="E919" s="12">
        <f>VLOOKUP(A919,Master!A$6:R$4994,$I$1,0)</f>
        <v>185487631.42120394</v>
      </c>
    </row>
    <row r="920" spans="1:5" x14ac:dyDescent="0.25">
      <c r="A920" s="1">
        <v>39401</v>
      </c>
      <c r="B920" s="12">
        <f>VLOOKUP($A919,Master!$A$6:$R$4994,$I$1,0)*(1+0.75*(VLOOKUP($A920,'Old-UVXY-OHLC'!$A$3:$E$5000,B$1,0)/VLOOKUP('Old-UVXY-OHLC'!$A919,'Old-UVXY-OHLC'!$A$3:$E$5000,5,0)-1))</f>
        <v>190005836.86146602</v>
      </c>
      <c r="C920" s="12">
        <f>VLOOKUP($A919,Master!$A$6:$R$4994,$I$1,0)*(1+0.75*(VLOOKUP($A920,'Old-UVXY-OHLC'!$A$3:$E$5000,C$1,0)/VLOOKUP('Old-UVXY-OHLC'!$A919,'Old-UVXY-OHLC'!$A$3:$E$5000,5,0)-1))</f>
        <v>207773548.03450948</v>
      </c>
      <c r="D920" s="12">
        <f>VLOOKUP($A919,Master!$A$6:$R$4994,$I$1,0)*(1+0.75*(VLOOKUP($A920,'Old-UVXY-OHLC'!$A$3:$E$5000,D$1,0)/VLOOKUP('Old-UVXY-OHLC'!$A919,'Old-UVXY-OHLC'!$A$3:$E$5000,5,0)-1))</f>
        <v>186119818.22433391</v>
      </c>
      <c r="E920" s="12">
        <f>VLOOKUP(A920,Master!A$6:R$4994,$I$1,0)</f>
        <v>203624783.67468351</v>
      </c>
    </row>
    <row r="921" spans="1:5" x14ac:dyDescent="0.25">
      <c r="A921" s="1">
        <v>39402</v>
      </c>
      <c r="B921" s="12">
        <f>VLOOKUP($A920,Master!$A$6:$R$4994,$I$1,0)*(1+0.75*(VLOOKUP($A921,'Old-UVXY-OHLC'!$A$3:$E$5000,B$1,0)/VLOOKUP('Old-UVXY-OHLC'!$A920,'Old-UVXY-OHLC'!$A$3:$E$5000,5,0)-1))</f>
        <v>198799158.18589342</v>
      </c>
      <c r="C921" s="12">
        <f>VLOOKUP($A920,Master!$A$6:$R$4994,$I$1,0)*(1+0.75*(VLOOKUP($A921,'Old-UVXY-OHLC'!$A$3:$E$5000,C$1,0)/VLOOKUP('Old-UVXY-OHLC'!$A920,'Old-UVXY-OHLC'!$A$3:$E$5000,5,0)-1))</f>
        <v>208851795.74193248</v>
      </c>
      <c r="D921" s="12">
        <f>VLOOKUP($A920,Master!$A$6:$R$4994,$I$1,0)*(1+0.75*(VLOOKUP($A921,'Old-UVXY-OHLC'!$A$3:$E$5000,D$1,0)/VLOOKUP('Old-UVXY-OHLC'!$A920,'Old-UVXY-OHLC'!$A$3:$E$5000,5,0)-1))</f>
        <v>194425078.4976384</v>
      </c>
      <c r="E921" s="12">
        <f>VLOOKUP(A921,Master!A$6:R$4994,$I$1,0)</f>
        <v>199225982.3402701</v>
      </c>
    </row>
    <row r="922" spans="1:5" x14ac:dyDescent="0.25">
      <c r="A922" s="1">
        <v>39405</v>
      </c>
      <c r="B922" s="12">
        <f>VLOOKUP($A921,Master!$A$6:$R$4994,$I$1,0)*(1+0.75*(VLOOKUP($A922,'Old-UVXY-OHLC'!$A$3:$E$5000,B$1,0)/VLOOKUP('Old-UVXY-OHLC'!$A921,'Old-UVXY-OHLC'!$A$3:$E$5000,5,0)-1))</f>
        <v>203569894.84209523</v>
      </c>
      <c r="C922" s="12">
        <f>VLOOKUP($A921,Master!$A$6:$R$4994,$I$1,0)*(1+0.75*(VLOOKUP($A922,'Old-UVXY-OHLC'!$A$3:$E$5000,C$1,0)/VLOOKUP('Old-UVXY-OHLC'!$A921,'Old-UVXY-OHLC'!$A$3:$E$5000,5,0)-1))</f>
        <v>209963608.55042633</v>
      </c>
      <c r="D922" s="12">
        <f>VLOOKUP($A921,Master!$A$6:$R$4994,$I$1,0)*(1+0.75*(VLOOKUP($A922,'Old-UVXY-OHLC'!$A$3:$E$5000,D$1,0)/VLOOKUP('Old-UVXY-OHLC'!$A921,'Old-UVXY-OHLC'!$A$3:$E$5000,5,0)-1))</f>
        <v>200949962.11760753</v>
      </c>
      <c r="E922" s="12">
        <f>VLOOKUP(A922,Master!A$6:R$4994,$I$1,0)</f>
        <v>203722422.27248576</v>
      </c>
    </row>
    <row r="923" spans="1:5" x14ac:dyDescent="0.25">
      <c r="A923" s="1">
        <v>39406</v>
      </c>
      <c r="B923" s="12">
        <f>VLOOKUP($A922,Master!$A$6:$R$4994,$I$1,0)*(1+0.75*(VLOOKUP($A923,'Old-UVXY-OHLC'!$A$3:$E$5000,B$1,0)/VLOOKUP('Old-UVXY-OHLC'!$A922,'Old-UVXY-OHLC'!$A$3:$E$5000,5,0)-1))</f>
        <v>201329389.13649628</v>
      </c>
      <c r="C923" s="12">
        <f>VLOOKUP($A922,Master!$A$6:$R$4994,$I$1,0)*(1+0.75*(VLOOKUP($A923,'Old-UVXY-OHLC'!$A$3:$E$5000,C$1,0)/VLOOKUP('Old-UVXY-OHLC'!$A922,'Old-UVXY-OHLC'!$A$3:$E$5000,5,0)-1))</f>
        <v>204500366.65120551</v>
      </c>
      <c r="D923" s="12">
        <f>VLOOKUP($A922,Master!$A$6:$R$4994,$I$1,0)*(1+0.75*(VLOOKUP($A923,'Old-UVXY-OHLC'!$A$3:$E$5000,D$1,0)/VLOOKUP('Old-UVXY-OHLC'!$A922,'Old-UVXY-OHLC'!$A$3:$E$5000,5,0)-1))</f>
        <v>184987670.83418858</v>
      </c>
      <c r="E923" s="12">
        <f>VLOOKUP(A923,Master!A$6:R$4994,$I$1,0)</f>
        <v>195399565.68908766</v>
      </c>
    </row>
    <row r="924" spans="1:5" x14ac:dyDescent="0.25">
      <c r="A924" s="1">
        <v>39407</v>
      </c>
      <c r="B924" s="12">
        <f>VLOOKUP($A923,Master!$A$6:$R$4994,$I$1,0)*(1+0.75*(VLOOKUP($A924,'Old-UVXY-OHLC'!$A$3:$E$5000,B$1,0)/VLOOKUP('Old-UVXY-OHLC'!$A923,'Old-UVXY-OHLC'!$A$3:$E$5000,5,0)-1))</f>
        <v>200101688.92467338</v>
      </c>
      <c r="C924" s="12">
        <f>VLOOKUP($A923,Master!$A$6:$R$4994,$I$1,0)*(1+0.75*(VLOOKUP($A924,'Old-UVXY-OHLC'!$A$3:$E$5000,C$1,0)/VLOOKUP('Old-UVXY-OHLC'!$A923,'Old-UVXY-OHLC'!$A$3:$E$5000,5,0)-1))</f>
        <v>207938560.98398289</v>
      </c>
      <c r="D924" s="12">
        <f>VLOOKUP($A923,Master!$A$6:$R$4994,$I$1,0)*(1+0.75*(VLOOKUP($A924,'Old-UVXY-OHLC'!$A$3:$E$5000,D$1,0)/VLOOKUP('Old-UVXY-OHLC'!$A923,'Old-UVXY-OHLC'!$A$3:$E$5000,5,0)-1))</f>
        <v>192488716.90783757</v>
      </c>
      <c r="E924" s="12">
        <f>VLOOKUP(A924,Master!A$6:R$4994,$I$1,0)</f>
        <v>202450817.02340707</v>
      </c>
    </row>
    <row r="925" spans="1:5" x14ac:dyDescent="0.25">
      <c r="A925" s="1">
        <v>39409</v>
      </c>
      <c r="B925" s="12">
        <f>VLOOKUP($A924,Master!$A$6:$R$4994,$I$1,0)*(1+0.75*(VLOOKUP($A925,'Old-UVXY-OHLC'!$A$3:$E$5000,B$1,0)/VLOOKUP('Old-UVXY-OHLC'!$A924,'Old-UVXY-OHLC'!$A$3:$E$5000,5,0)-1))</f>
        <v>194652011.35368249</v>
      </c>
      <c r="C925" s="12">
        <f>VLOOKUP($A924,Master!$A$6:$R$4994,$I$1,0)*(1+0.75*(VLOOKUP($A925,'Old-UVXY-OHLC'!$A$3:$E$5000,C$1,0)/VLOOKUP('Old-UVXY-OHLC'!$A924,'Old-UVXY-OHLC'!$A$3:$E$5000,5,0)-1))</f>
        <v>197442418.99880394</v>
      </c>
      <c r="D925" s="12">
        <f>VLOOKUP($A924,Master!$A$6:$R$4994,$I$1,0)*(1+0.75*(VLOOKUP($A925,'Old-UVXY-OHLC'!$A$3:$E$5000,D$1,0)/VLOOKUP('Old-UVXY-OHLC'!$A924,'Old-UVXY-OHLC'!$A$3:$E$5000,5,0)-1))</f>
        <v>189500518.38488224</v>
      </c>
      <c r="E925" s="12">
        <f>VLOOKUP(A925,Master!A$6:R$4994,$I$1,0)</f>
        <v>191798328.24955294</v>
      </c>
    </row>
    <row r="926" spans="1:5" x14ac:dyDescent="0.25">
      <c r="A926" s="1">
        <v>39412</v>
      </c>
      <c r="B926" s="12">
        <f>VLOOKUP($A925,Master!$A$6:$R$4994,$I$1,0)*(1+0.75*(VLOOKUP($A926,'Old-UVXY-OHLC'!$A$3:$E$5000,B$1,0)/VLOOKUP('Old-UVXY-OHLC'!$A925,'Old-UVXY-OHLC'!$A$3:$E$5000,5,0)-1))</f>
        <v>190926321.40127334</v>
      </c>
      <c r="C926" s="12">
        <f>VLOOKUP($A925,Master!$A$6:$R$4994,$I$1,0)*(1+0.75*(VLOOKUP($A926,'Old-UVXY-OHLC'!$A$3:$E$5000,C$1,0)/VLOOKUP('Old-UVXY-OHLC'!$A925,'Old-UVXY-OHLC'!$A$3:$E$5000,5,0)-1))</f>
        <v>207717126.79875726</v>
      </c>
      <c r="D926" s="12">
        <f>VLOOKUP($A925,Master!$A$6:$R$4994,$I$1,0)*(1+0.75*(VLOOKUP($A926,'Old-UVXY-OHLC'!$A$3:$E$5000,D$1,0)/VLOOKUP('Old-UVXY-OHLC'!$A925,'Old-UVXY-OHLC'!$A$3:$E$5000,5,0)-1))</f>
        <v>190586843.71831506</v>
      </c>
      <c r="E926" s="12">
        <f>VLOOKUP(A926,Master!A$6:R$4994,$I$1,0)</f>
        <v>207477091.68105915</v>
      </c>
    </row>
    <row r="927" spans="1:5" x14ac:dyDescent="0.25">
      <c r="A927" s="1">
        <v>39413</v>
      </c>
      <c r="B927" s="12">
        <f>VLOOKUP($A926,Master!$A$6:$R$4994,$I$1,0)*(1+0.75*(VLOOKUP($A927,'Old-UVXY-OHLC'!$A$3:$E$5000,B$1,0)/VLOOKUP('Old-UVXY-OHLC'!$A926,'Old-UVXY-OHLC'!$A$3:$E$5000,5,0)-1))</f>
        <v>204467231.23612335</v>
      </c>
      <c r="C927" s="12">
        <f>VLOOKUP($A926,Master!$A$6:$R$4994,$I$1,0)*(1+0.75*(VLOOKUP($A927,'Old-UVXY-OHLC'!$A$3:$E$5000,C$1,0)/VLOOKUP('Old-UVXY-OHLC'!$A926,'Old-UVXY-OHLC'!$A$3:$E$5000,5,0)-1))</f>
        <v>208119913.30480486</v>
      </c>
      <c r="D927" s="12">
        <f>VLOOKUP($A926,Master!$A$6:$R$4994,$I$1,0)*(1+0.75*(VLOOKUP($A927,'Old-UVXY-OHLC'!$A$3:$E$5000,D$1,0)/VLOOKUP('Old-UVXY-OHLC'!$A926,'Old-UVXY-OHLC'!$A$3:$E$5000,5,0)-1))</f>
        <v>196170631.85260975</v>
      </c>
      <c r="E927" s="12">
        <f>VLOOKUP(A927,Master!A$6:R$4994,$I$1,0)</f>
        <v>200241924.15393618</v>
      </c>
    </row>
    <row r="928" spans="1:5" x14ac:dyDescent="0.25">
      <c r="A928" s="1">
        <v>39414</v>
      </c>
      <c r="B928" s="12">
        <f>VLOOKUP($A927,Master!$A$6:$R$4994,$I$1,0)*(1+0.75*(VLOOKUP($A928,'Old-UVXY-OHLC'!$A$3:$E$5000,B$1,0)/VLOOKUP('Old-UVXY-OHLC'!$A927,'Old-UVXY-OHLC'!$A$3:$E$5000,5,0)-1))</f>
        <v>193194041.30893335</v>
      </c>
      <c r="C928" s="12">
        <f>VLOOKUP($A927,Master!$A$6:$R$4994,$I$1,0)*(1+0.75*(VLOOKUP($A928,'Old-UVXY-OHLC'!$A$3:$E$5000,C$1,0)/VLOOKUP('Old-UVXY-OHLC'!$A927,'Old-UVXY-OHLC'!$A$3:$E$5000,5,0)-1))</f>
        <v>193194041.30893335</v>
      </c>
      <c r="D928" s="12">
        <f>VLOOKUP($A927,Master!$A$6:$R$4994,$I$1,0)*(1+0.75*(VLOOKUP($A928,'Old-UVXY-OHLC'!$A$3:$E$5000,D$1,0)/VLOOKUP('Old-UVXY-OHLC'!$A927,'Old-UVXY-OHLC'!$A$3:$E$5000,5,0)-1))</f>
        <v>174829208.80118087</v>
      </c>
      <c r="E928" s="12">
        <f>VLOOKUP(A928,Master!A$6:R$4994,$I$1,0)</f>
        <v>177184711.25251776</v>
      </c>
    </row>
    <row r="929" spans="1:5" x14ac:dyDescent="0.25">
      <c r="A929" s="1">
        <v>39415</v>
      </c>
      <c r="B929" s="12">
        <f>VLOOKUP($A928,Master!$A$6:$R$4994,$I$1,0)*(1+0.75*(VLOOKUP($A929,'Old-UVXY-OHLC'!$A$3:$E$5000,B$1,0)/VLOOKUP('Old-UVXY-OHLC'!$A928,'Old-UVXY-OHLC'!$A$3:$E$5000,5,0)-1))</f>
        <v>179807565.91234437</v>
      </c>
      <c r="C929" s="12">
        <f>VLOOKUP($A928,Master!$A$6:$R$4994,$I$1,0)*(1+0.75*(VLOOKUP($A929,'Old-UVXY-OHLC'!$A$3:$E$5000,C$1,0)/VLOOKUP('Old-UVXY-OHLC'!$A928,'Old-UVXY-OHLC'!$A$3:$E$5000,5,0)-1))</f>
        <v>189963235.14246395</v>
      </c>
      <c r="D929" s="12">
        <f>VLOOKUP($A928,Master!$A$6:$R$4994,$I$1,0)*(1+0.75*(VLOOKUP($A929,'Old-UVXY-OHLC'!$A$3:$E$5000,D$1,0)/VLOOKUP('Old-UVXY-OHLC'!$A928,'Old-UVXY-OHLC'!$A$3:$E$5000,5,0)-1))</f>
        <v>174817885.17047149</v>
      </c>
      <c r="E929" s="12">
        <f>VLOOKUP(A929,Master!A$6:R$4994,$I$1,0)</f>
        <v>179885488.7937679</v>
      </c>
    </row>
    <row r="930" spans="1:5" x14ac:dyDescent="0.25">
      <c r="A930" s="1">
        <v>39416</v>
      </c>
      <c r="B930" s="12">
        <f>VLOOKUP($A929,Master!$A$6:$R$4994,$I$1,0)*(1+0.75*(VLOOKUP($A930,'Old-UVXY-OHLC'!$A$3:$E$5000,B$1,0)/VLOOKUP('Old-UVXY-OHLC'!$A929,'Old-UVXY-OHLC'!$A$3:$E$5000,5,0)-1))</f>
        <v>171466953.89458081</v>
      </c>
      <c r="C930" s="12">
        <f>VLOOKUP($A929,Master!$A$6:$R$4994,$I$1,0)*(1+0.75*(VLOOKUP($A930,'Old-UVXY-OHLC'!$A$3:$E$5000,C$1,0)/VLOOKUP('Old-UVXY-OHLC'!$A929,'Old-UVXY-OHLC'!$A$3:$E$5000,5,0)-1))</f>
        <v>175247263.42098713</v>
      </c>
      <c r="D930" s="12">
        <f>VLOOKUP($A929,Master!$A$6:$R$4994,$I$1,0)*(1+0.75*(VLOOKUP($A930,'Old-UVXY-OHLC'!$A$3:$E$5000,D$1,0)/VLOOKUP('Old-UVXY-OHLC'!$A929,'Old-UVXY-OHLC'!$A$3:$E$5000,5,0)-1))</f>
        <v>165702065.35659149</v>
      </c>
      <c r="E930" s="12">
        <f>VLOOKUP(A930,Master!A$6:R$4994,$I$1,0)</f>
        <v>173529884.22842801</v>
      </c>
    </row>
    <row r="931" spans="1:5" x14ac:dyDescent="0.25">
      <c r="A931" s="1">
        <v>39419</v>
      </c>
      <c r="B931" s="12">
        <f>VLOOKUP($A930,Master!$A$6:$R$4994,$I$1,0)*(1+0.75*(VLOOKUP($A931,'Old-UVXY-OHLC'!$A$3:$E$5000,B$1,0)/VLOOKUP('Old-UVXY-OHLC'!$A930,'Old-UVXY-OHLC'!$A$3:$E$5000,5,0)-1))</f>
        <v>174789354.03981829</v>
      </c>
      <c r="C931" s="12">
        <f>VLOOKUP($A930,Master!$A$6:$R$4994,$I$1,0)*(1+0.75*(VLOOKUP($A931,'Old-UVXY-OHLC'!$A$3:$E$5000,C$1,0)/VLOOKUP('Old-UVXY-OHLC'!$A930,'Old-UVXY-OHLC'!$A$3:$E$5000,5,0)-1))</f>
        <v>177658483.38173845</v>
      </c>
      <c r="D931" s="12">
        <f>VLOOKUP($A930,Master!$A$6:$R$4994,$I$1,0)*(1+0.75*(VLOOKUP($A931,'Old-UVXY-OHLC'!$A$3:$E$5000,D$1,0)/VLOOKUP('Old-UVXY-OHLC'!$A930,'Old-UVXY-OHLC'!$A$3:$E$5000,5,0)-1))</f>
        <v>172626208.87438861</v>
      </c>
      <c r="E931" s="12">
        <f>VLOOKUP(A931,Master!A$6:R$4994,$I$1,0)</f>
        <v>174953773.34143472</v>
      </c>
    </row>
    <row r="932" spans="1:5" x14ac:dyDescent="0.25">
      <c r="A932" s="1">
        <v>39420</v>
      </c>
      <c r="B932" s="12">
        <f>VLOOKUP($A931,Master!$A$6:$R$4994,$I$1,0)*(1+0.75*(VLOOKUP($A932,'Old-UVXY-OHLC'!$A$3:$E$5000,B$1,0)/VLOOKUP('Old-UVXY-OHLC'!$A931,'Old-UVXY-OHLC'!$A$3:$E$5000,5,0)-1))</f>
        <v>178887359.14947331</v>
      </c>
      <c r="C932" s="12">
        <f>VLOOKUP($A931,Master!$A$6:$R$4994,$I$1,0)*(1+0.75*(VLOOKUP($A932,'Old-UVXY-OHLC'!$A$3:$E$5000,C$1,0)/VLOOKUP('Old-UVXY-OHLC'!$A931,'Old-UVXY-OHLC'!$A$3:$E$5000,5,0)-1))</f>
        <v>179464666.73936215</v>
      </c>
      <c r="D932" s="12">
        <f>VLOOKUP($A931,Master!$A$6:$R$4994,$I$1,0)*(1+0.75*(VLOOKUP($A932,'Old-UVXY-OHLC'!$A$3:$E$5000,D$1,0)/VLOOKUP('Old-UVXY-OHLC'!$A931,'Old-UVXY-OHLC'!$A$3:$E$5000,5,0)-1))</f>
        <v>172678502.25187272</v>
      </c>
      <c r="E932" s="12">
        <f>VLOOKUP(A932,Master!A$6:R$4994,$I$1,0)</f>
        <v>177357508.29606077</v>
      </c>
    </row>
    <row r="933" spans="1:5" x14ac:dyDescent="0.25">
      <c r="A933" s="1">
        <v>39421</v>
      </c>
      <c r="B933" s="12">
        <f>VLOOKUP($A932,Master!$A$6:$R$4994,$I$1,0)*(1+0.75*(VLOOKUP($A933,'Old-UVXY-OHLC'!$A$3:$E$5000,B$1,0)/VLOOKUP('Old-UVXY-OHLC'!$A932,'Old-UVXY-OHLC'!$A$3:$E$5000,5,0)-1))</f>
        <v>171125179.86920837</v>
      </c>
      <c r="C933" s="12">
        <f>VLOOKUP($A932,Master!$A$6:$R$4994,$I$1,0)*(1+0.75*(VLOOKUP($A933,'Old-UVXY-OHLC'!$A$3:$E$5000,C$1,0)/VLOOKUP('Old-UVXY-OHLC'!$A932,'Old-UVXY-OHLC'!$A$3:$E$5000,5,0)-1))</f>
        <v>172164847.79010201</v>
      </c>
      <c r="D933" s="12">
        <f>VLOOKUP($A932,Master!$A$6:$R$4994,$I$1,0)*(1+0.75*(VLOOKUP($A933,'Old-UVXY-OHLC'!$A$3:$E$5000,D$1,0)/VLOOKUP('Old-UVXY-OHLC'!$A932,'Old-UVXY-OHLC'!$A$3:$E$5000,5,0)-1))</f>
        <v>159308154.55122033</v>
      </c>
      <c r="E933" s="12">
        <f>VLOOKUP(A933,Master!A$6:R$4994,$I$1,0)</f>
        <v>164789004.68802747</v>
      </c>
    </row>
    <row r="934" spans="1:5" x14ac:dyDescent="0.25">
      <c r="A934" s="1">
        <v>39422</v>
      </c>
      <c r="B934" s="12">
        <f>VLOOKUP($A933,Master!$A$6:$R$4994,$I$1,0)*(1+0.75*(VLOOKUP($A934,'Old-UVXY-OHLC'!$A$3:$E$5000,B$1,0)/VLOOKUP('Old-UVXY-OHLC'!$A933,'Old-UVXY-OHLC'!$A$3:$E$5000,5,0)-1))</f>
        <v>167658719.1665231</v>
      </c>
      <c r="C934" s="12">
        <f>VLOOKUP($A933,Master!$A$6:$R$4994,$I$1,0)*(1+0.75*(VLOOKUP($A934,'Old-UVXY-OHLC'!$A$3:$E$5000,C$1,0)/VLOOKUP('Old-UVXY-OHLC'!$A933,'Old-UVXY-OHLC'!$A$3:$E$5000,5,0)-1))</f>
        <v>167863303.21709272</v>
      </c>
      <c r="D934" s="12">
        <f>VLOOKUP($A933,Master!$A$6:$R$4994,$I$1,0)*(1+0.75*(VLOOKUP($A934,'Old-UVXY-OHLC'!$A$3:$E$5000,D$1,0)/VLOOKUP('Old-UVXY-OHLC'!$A933,'Old-UVXY-OHLC'!$A$3:$E$5000,5,0)-1))</f>
        <v>149572256.15858161</v>
      </c>
      <c r="E934" s="12">
        <f>VLOOKUP(A934,Master!A$6:R$4994,$I$1,0)</f>
        <v>152285698.30298266</v>
      </c>
    </row>
    <row r="935" spans="1:5" x14ac:dyDescent="0.25">
      <c r="A935" s="1">
        <v>39423</v>
      </c>
      <c r="B935" s="12">
        <f>VLOOKUP($A934,Master!$A$6:$R$4994,$I$1,0)*(1+0.75*(VLOOKUP($A935,'Old-UVXY-OHLC'!$A$3:$E$5000,B$1,0)/VLOOKUP('Old-UVXY-OHLC'!$A934,'Old-UVXY-OHLC'!$A$3:$E$5000,5,0)-1))</f>
        <v>149071483.32898435</v>
      </c>
      <c r="C935" s="12">
        <f>VLOOKUP($A934,Master!$A$6:$R$4994,$I$1,0)*(1+0.75*(VLOOKUP($A935,'Old-UVXY-OHLC'!$A$3:$E$5000,C$1,0)/VLOOKUP('Old-UVXY-OHLC'!$A934,'Old-UVXY-OHLC'!$A$3:$E$5000,5,0)-1))</f>
        <v>156889685.58183908</v>
      </c>
      <c r="D935" s="12">
        <f>VLOOKUP($A934,Master!$A$6:$R$4994,$I$1,0)*(1+0.75*(VLOOKUP($A935,'Old-UVXY-OHLC'!$A$3:$E$5000,D$1,0)/VLOOKUP('Old-UVXY-OHLC'!$A934,'Old-UVXY-OHLC'!$A$3:$E$5000,5,0)-1))</f>
        <v>148384647.8832165</v>
      </c>
      <c r="E935" s="12">
        <f>VLOOKUP(A935,Master!A$6:R$4994,$I$1,0)</f>
        <v>155519886.48282889</v>
      </c>
    </row>
    <row r="936" spans="1:5" x14ac:dyDescent="0.25">
      <c r="A936" s="1">
        <v>39426</v>
      </c>
      <c r="B936" s="12">
        <f>VLOOKUP($A935,Master!$A$6:$R$4994,$I$1,0)*(1+0.75*(VLOOKUP($A936,'Old-UVXY-OHLC'!$A$3:$E$5000,B$1,0)/VLOOKUP('Old-UVXY-OHLC'!$A935,'Old-UVXY-OHLC'!$A$3:$E$5000,5,0)-1))</f>
        <v>155390597.22887662</v>
      </c>
      <c r="C936" s="12">
        <f>VLOOKUP($A935,Master!$A$6:$R$4994,$I$1,0)*(1+0.75*(VLOOKUP($A936,'Old-UVXY-OHLC'!$A$3:$E$5000,C$1,0)/VLOOKUP('Old-UVXY-OHLC'!$A935,'Old-UVXY-OHLC'!$A$3:$E$5000,5,0)-1))</f>
        <v>155390597.22887662</v>
      </c>
      <c r="D936" s="12">
        <f>VLOOKUP($A935,Master!$A$6:$R$4994,$I$1,0)*(1+0.75*(VLOOKUP($A936,'Old-UVXY-OHLC'!$A$3:$E$5000,D$1,0)/VLOOKUP('Old-UVXY-OHLC'!$A935,'Old-UVXY-OHLC'!$A$3:$E$5000,5,0)-1))</f>
        <v>148398055.50878614</v>
      </c>
      <c r="E936" s="12">
        <f>VLOOKUP(A936,Master!A$6:R$4994,$I$1,0)</f>
        <v>150650964.21041715</v>
      </c>
    </row>
    <row r="937" spans="1:5" x14ac:dyDescent="0.25">
      <c r="A937" s="1">
        <v>39427</v>
      </c>
      <c r="B937" s="12">
        <f>VLOOKUP($A936,Master!$A$6:$R$4994,$I$1,0)*(1+0.75*(VLOOKUP($A937,'Old-UVXY-OHLC'!$A$3:$E$5000,B$1,0)/VLOOKUP('Old-UVXY-OHLC'!$A936,'Old-UVXY-OHLC'!$A$3:$E$5000,5,0)-1))</f>
        <v>152195904.08418971</v>
      </c>
      <c r="C937" s="12">
        <f>VLOOKUP($A936,Master!$A$6:$R$4994,$I$1,0)*(1+0.75*(VLOOKUP($A937,'Old-UVXY-OHLC'!$A$3:$E$5000,C$1,0)/VLOOKUP('Old-UVXY-OHLC'!$A936,'Old-UVXY-OHLC'!$A$3:$E$5000,5,0)-1))</f>
        <v>163658267.56065038</v>
      </c>
      <c r="D937" s="12">
        <f>VLOOKUP($A936,Master!$A$6:$R$4994,$I$1,0)*(1+0.75*(VLOOKUP($A937,'Old-UVXY-OHLC'!$A$3:$E$5000,D$1,0)/VLOOKUP('Old-UVXY-OHLC'!$A936,'Old-UVXY-OHLC'!$A$3:$E$5000,5,0)-1))</f>
        <v>146562958.44412777</v>
      </c>
      <c r="E937" s="12">
        <f>VLOOKUP(A937,Master!A$6:R$4994,$I$1,0)</f>
        <v>162706358.34709039</v>
      </c>
    </row>
    <row r="938" spans="1:5" x14ac:dyDescent="0.25">
      <c r="A938" s="1">
        <v>39428</v>
      </c>
      <c r="B938" s="12">
        <f>VLOOKUP($A937,Master!$A$6:$R$4994,$I$1,0)*(1+0.75*(VLOOKUP($A938,'Old-UVXY-OHLC'!$A$3:$E$5000,B$1,0)/VLOOKUP('Old-UVXY-OHLC'!$A937,'Old-UVXY-OHLC'!$A$3:$E$5000,5,0)-1))</f>
        <v>151794450.1937055</v>
      </c>
      <c r="C938" s="12">
        <f>VLOOKUP($A937,Master!$A$6:$R$4994,$I$1,0)*(1+0.75*(VLOOKUP($A938,'Old-UVXY-OHLC'!$A$3:$E$5000,C$1,0)/VLOOKUP('Old-UVXY-OHLC'!$A937,'Old-UVXY-OHLC'!$A$3:$E$5000,5,0)-1))</f>
        <v>164520475.79676342</v>
      </c>
      <c r="D938" s="12">
        <f>VLOOKUP($A937,Master!$A$6:$R$4994,$I$1,0)*(1+0.75*(VLOOKUP($A938,'Old-UVXY-OHLC'!$A$3:$E$5000,D$1,0)/VLOOKUP('Old-UVXY-OHLC'!$A937,'Old-UVXY-OHLC'!$A$3:$E$5000,5,0)-1))</f>
        <v>145254926.42237094</v>
      </c>
      <c r="E938" s="12">
        <f>VLOOKUP(A938,Master!A$6:R$4994,$I$1,0)</f>
        <v>159581690.34772539</v>
      </c>
    </row>
    <row r="939" spans="1:5" x14ac:dyDescent="0.25">
      <c r="A939" s="1">
        <v>39429</v>
      </c>
      <c r="B939" s="12">
        <f>VLOOKUP($A938,Master!$A$6:$R$4994,$I$1,0)*(1+0.75*(VLOOKUP($A939,'Old-UVXY-OHLC'!$A$3:$E$5000,B$1,0)/VLOOKUP('Old-UVXY-OHLC'!$A938,'Old-UVXY-OHLC'!$A$3:$E$5000,5,0)-1))</f>
        <v>164351290.3859649</v>
      </c>
      <c r="C939" s="12">
        <f>VLOOKUP($A938,Master!$A$6:$R$4994,$I$1,0)*(1+0.75*(VLOOKUP($A939,'Old-UVXY-OHLC'!$A$3:$E$5000,C$1,0)/VLOOKUP('Old-UVXY-OHLC'!$A938,'Old-UVXY-OHLC'!$A$3:$E$5000,5,0)-1))</f>
        <v>168905793.9157975</v>
      </c>
      <c r="D939" s="12">
        <f>VLOOKUP($A938,Master!$A$6:$R$4994,$I$1,0)*(1+0.75*(VLOOKUP($A939,'Old-UVXY-OHLC'!$A$3:$E$5000,D$1,0)/VLOOKUP('Old-UVXY-OHLC'!$A938,'Old-UVXY-OHLC'!$A$3:$E$5000,5,0)-1))</f>
        <v>159000936.65151352</v>
      </c>
      <c r="E939" s="12">
        <f>VLOOKUP(A939,Master!A$6:R$4994,$I$1,0)</f>
        <v>160790012.79680783</v>
      </c>
    </row>
    <row r="940" spans="1:5" x14ac:dyDescent="0.25">
      <c r="A940" s="1">
        <v>39430</v>
      </c>
      <c r="B940" s="12">
        <f>VLOOKUP($A939,Master!$A$6:$R$4994,$I$1,0)*(1+0.75*(VLOOKUP($A940,'Old-UVXY-OHLC'!$A$3:$E$5000,B$1,0)/VLOOKUP('Old-UVXY-OHLC'!$A939,'Old-UVXY-OHLC'!$A$3:$E$5000,5,0)-1))</f>
        <v>164327364.12716043</v>
      </c>
      <c r="C940" s="12">
        <f>VLOOKUP($A939,Master!$A$6:$R$4994,$I$1,0)*(1+0.75*(VLOOKUP($A940,'Old-UVXY-OHLC'!$A$3:$E$5000,C$1,0)/VLOOKUP('Old-UVXY-OHLC'!$A939,'Old-UVXY-OHLC'!$A$3:$E$5000,5,0)-1))</f>
        <v>169265745.63833842</v>
      </c>
      <c r="D940" s="12">
        <f>VLOOKUP($A939,Master!$A$6:$R$4994,$I$1,0)*(1+0.75*(VLOOKUP($A940,'Old-UVXY-OHLC'!$A$3:$E$5000,D$1,0)/VLOOKUP('Old-UVXY-OHLC'!$A939,'Old-UVXY-OHLC'!$A$3:$E$5000,5,0)-1))</f>
        <v>160135130.27612233</v>
      </c>
      <c r="E940" s="12">
        <f>VLOOKUP(A940,Master!A$6:R$4994,$I$1,0)</f>
        <v>167852390.27963278</v>
      </c>
    </row>
    <row r="941" spans="1:5" x14ac:dyDescent="0.25">
      <c r="A941" s="1">
        <v>39433</v>
      </c>
      <c r="B941" s="12">
        <f>VLOOKUP($A940,Master!$A$6:$R$4994,$I$1,0)*(1+0.75*(VLOOKUP($A941,'Old-UVXY-OHLC'!$A$3:$E$5000,B$1,0)/VLOOKUP('Old-UVXY-OHLC'!$A940,'Old-UVXY-OHLC'!$A$3:$E$5000,5,0)-1))</f>
        <v>172817480.91667441</v>
      </c>
      <c r="C941" s="12">
        <f>VLOOKUP($A940,Master!$A$6:$R$4994,$I$1,0)*(1+0.75*(VLOOKUP($A941,'Old-UVXY-OHLC'!$A$3:$E$5000,C$1,0)/VLOOKUP('Old-UVXY-OHLC'!$A940,'Old-UVXY-OHLC'!$A$3:$E$5000,5,0)-1))</f>
        <v>176828602.77660936</v>
      </c>
      <c r="D941" s="12">
        <f>VLOOKUP($A940,Master!$A$6:$R$4994,$I$1,0)*(1+0.75*(VLOOKUP($A941,'Old-UVXY-OHLC'!$A$3:$E$5000,D$1,0)/VLOOKUP('Old-UVXY-OHLC'!$A940,'Old-UVXY-OHLC'!$A$3:$E$5000,5,0)-1))</f>
        <v>169261690.14014426</v>
      </c>
      <c r="E941" s="12">
        <f>VLOOKUP(A941,Master!A$6:R$4994,$I$1,0)</f>
        <v>176330294.45807725</v>
      </c>
    </row>
    <row r="942" spans="1:5" x14ac:dyDescent="0.25">
      <c r="A942" s="1">
        <v>39434</v>
      </c>
      <c r="B942" s="12">
        <f>VLOOKUP($A941,Master!$A$6:$R$4994,$I$1,0)*(1+0.75*(VLOOKUP($A942,'Old-UVXY-OHLC'!$A$3:$E$5000,B$1,0)/VLOOKUP('Old-UVXY-OHLC'!$A941,'Old-UVXY-OHLC'!$A$3:$E$5000,5,0)-1))</f>
        <v>171790756.71054962</v>
      </c>
      <c r="C942" s="12">
        <f>VLOOKUP($A941,Master!$A$6:$R$4994,$I$1,0)*(1+0.75*(VLOOKUP($A942,'Old-UVXY-OHLC'!$A$3:$E$5000,C$1,0)/VLOOKUP('Old-UVXY-OHLC'!$A941,'Old-UVXY-OHLC'!$A$3:$E$5000,5,0)-1))</f>
        <v>176659640.71297115</v>
      </c>
      <c r="D942" s="12">
        <f>VLOOKUP($A941,Master!$A$6:$R$4994,$I$1,0)*(1+0.75*(VLOOKUP($A942,'Old-UVXY-OHLC'!$A$3:$E$5000,D$1,0)/VLOOKUP('Old-UVXY-OHLC'!$A941,'Old-UVXY-OHLC'!$A$3:$E$5000,5,0)-1))</f>
        <v>166724243.64747638</v>
      </c>
      <c r="E942" s="12">
        <f>VLOOKUP(A942,Master!A$6:R$4994,$I$1,0)</f>
        <v>166975168.38911933</v>
      </c>
    </row>
    <row r="943" spans="1:5" x14ac:dyDescent="0.25">
      <c r="A943" s="1">
        <v>39435</v>
      </c>
      <c r="B943" s="12">
        <f>VLOOKUP($A942,Master!$A$6:$R$4994,$I$1,0)*(1+0.75*(VLOOKUP($A943,'Old-UVXY-OHLC'!$A$3:$E$5000,B$1,0)/VLOOKUP('Old-UVXY-OHLC'!$A942,'Old-UVXY-OHLC'!$A$3:$E$5000,5,0)-1))</f>
        <v>166465466.68651953</v>
      </c>
      <c r="C943" s="12">
        <f>VLOOKUP($A942,Master!$A$6:$R$4994,$I$1,0)*(1+0.75*(VLOOKUP($A943,'Old-UVXY-OHLC'!$A$3:$E$5000,C$1,0)/VLOOKUP('Old-UVXY-OHLC'!$A942,'Old-UVXY-OHLC'!$A$3:$E$5000,5,0)-1))</f>
        <v>172072080.83947018</v>
      </c>
      <c r="D943" s="12">
        <f>VLOOKUP($A942,Master!$A$6:$R$4994,$I$1,0)*(1+0.75*(VLOOKUP($A943,'Old-UVXY-OHLC'!$A$3:$E$5000,D$1,0)/VLOOKUP('Old-UVXY-OHLC'!$A942,'Old-UVXY-OHLC'!$A$3:$E$5000,5,0)-1))</f>
        <v>160145298.03676838</v>
      </c>
      <c r="E943" s="12">
        <f>VLOOKUP(A943,Master!A$6:R$4994,$I$1,0)</f>
        <v>165444507.2952638</v>
      </c>
    </row>
    <row r="944" spans="1:5" x14ac:dyDescent="0.25">
      <c r="A944" s="1">
        <v>39436</v>
      </c>
      <c r="B944" s="12">
        <f>VLOOKUP($A943,Master!$A$6:$R$4994,$I$1,0)*(1+0.75*(VLOOKUP($A944,'Old-UVXY-OHLC'!$A$3:$E$5000,B$1,0)/VLOOKUP('Old-UVXY-OHLC'!$A943,'Old-UVXY-OHLC'!$A$3:$E$5000,5,0)-1))</f>
        <v>159425522.89020178</v>
      </c>
      <c r="C944" s="12">
        <f>VLOOKUP($A943,Master!$A$6:$R$4994,$I$1,0)*(1+0.75*(VLOOKUP($A944,'Old-UVXY-OHLC'!$A$3:$E$5000,C$1,0)/VLOOKUP('Old-UVXY-OHLC'!$A943,'Old-UVXY-OHLC'!$A$3:$E$5000,5,0)-1))</f>
        <v>169210590.11501843</v>
      </c>
      <c r="D944" s="12">
        <f>VLOOKUP($A943,Master!$A$6:$R$4994,$I$1,0)*(1+0.75*(VLOOKUP($A944,'Old-UVXY-OHLC'!$A$3:$E$5000,D$1,0)/VLOOKUP('Old-UVXY-OHLC'!$A943,'Old-UVXY-OHLC'!$A$3:$E$5000,5,0)-1))</f>
        <v>159284375.57409906</v>
      </c>
      <c r="E944" s="12">
        <f>VLOOKUP(A944,Master!A$6:R$4994,$I$1,0)</f>
        <v>162885159.13575041</v>
      </c>
    </row>
    <row r="945" spans="1:5" x14ac:dyDescent="0.25">
      <c r="A945" s="1">
        <v>39437</v>
      </c>
      <c r="B945" s="12">
        <f>VLOOKUP($A944,Master!$A$6:$R$4994,$I$1,0)*(1+0.75*(VLOOKUP($A945,'Old-UVXY-OHLC'!$A$3:$E$5000,B$1,0)/VLOOKUP('Old-UVXY-OHLC'!$A944,'Old-UVXY-OHLC'!$A$3:$E$5000,5,0)-1))</f>
        <v>159188673.29784402</v>
      </c>
      <c r="C945" s="12">
        <f>VLOOKUP($A944,Master!$A$6:$R$4994,$I$1,0)*(1+0.75*(VLOOKUP($A945,'Old-UVXY-OHLC'!$A$3:$E$5000,C$1,0)/VLOOKUP('Old-UVXY-OHLC'!$A944,'Old-UVXY-OHLC'!$A$3:$E$5000,5,0)-1))</f>
        <v>159188673.29784402</v>
      </c>
      <c r="D945" s="12">
        <f>VLOOKUP($A944,Master!$A$6:$R$4994,$I$1,0)*(1+0.75*(VLOOKUP($A945,'Old-UVXY-OHLC'!$A$3:$E$5000,D$1,0)/VLOOKUP('Old-UVXY-OHLC'!$A944,'Old-UVXY-OHLC'!$A$3:$E$5000,5,0)-1))</f>
        <v>151840634.87422648</v>
      </c>
      <c r="E945" s="12">
        <f>VLOOKUP(A945,Master!A$6:R$4994,$I$1,0)</f>
        <v>152356024.37630463</v>
      </c>
    </row>
    <row r="946" spans="1:5" x14ac:dyDescent="0.25">
      <c r="A946" s="1">
        <v>39440</v>
      </c>
      <c r="B946" s="12">
        <f>VLOOKUP($A945,Master!$A$6:$R$4994,$I$1,0)*(1+0.75*(VLOOKUP($A946,'Old-UVXY-OHLC'!$A$3:$E$5000,B$1,0)/VLOOKUP('Old-UVXY-OHLC'!$A945,'Old-UVXY-OHLC'!$A$3:$E$5000,5,0)-1))</f>
        <v>152372476.49404725</v>
      </c>
      <c r="C946" s="12">
        <f>VLOOKUP($A945,Master!$A$6:$R$4994,$I$1,0)*(1+0.75*(VLOOKUP($A946,'Old-UVXY-OHLC'!$A$3:$E$5000,C$1,0)/VLOOKUP('Old-UVXY-OHLC'!$A945,'Old-UVXY-OHLC'!$A$3:$E$5000,5,0)-1))</f>
        <v>152372476.49404725</v>
      </c>
      <c r="D946" s="12">
        <f>VLOOKUP($A945,Master!$A$6:$R$4994,$I$1,0)*(1+0.75*(VLOOKUP($A946,'Old-UVXY-OHLC'!$A$3:$E$5000,D$1,0)/VLOOKUP('Old-UVXY-OHLC'!$A945,'Old-UVXY-OHLC'!$A$3:$E$5000,5,0)-1))</f>
        <v>143628936.02195689</v>
      </c>
      <c r="E946" s="12">
        <f>VLOOKUP(A946,Master!A$6:R$4994,$I$1,0)</f>
        <v>144217602.94152346</v>
      </c>
    </row>
    <row r="947" spans="1:5" x14ac:dyDescent="0.25">
      <c r="A947" s="1">
        <v>39442</v>
      </c>
      <c r="B947" s="12">
        <f>VLOOKUP($A946,Master!$A$6:$R$4994,$I$1,0)*(1+0.75*(VLOOKUP($A947,'Old-UVXY-OHLC'!$A$3:$E$5000,B$1,0)/VLOOKUP('Old-UVXY-OHLC'!$A946,'Old-UVXY-OHLC'!$A$3:$E$5000,5,0)-1))</f>
        <v>144443451.17093498</v>
      </c>
      <c r="C947" s="12">
        <f>VLOOKUP($A946,Master!$A$6:$R$4994,$I$1,0)*(1+0.75*(VLOOKUP($A947,'Old-UVXY-OHLC'!$A$3:$E$5000,C$1,0)/VLOOKUP('Old-UVXY-OHLC'!$A946,'Old-UVXY-OHLC'!$A$3:$E$5000,5,0)-1))</f>
        <v>149927953.15412089</v>
      </c>
      <c r="D947" s="12">
        <f>VLOOKUP($A946,Master!$A$6:$R$4994,$I$1,0)*(1+0.75*(VLOOKUP($A947,'Old-UVXY-OHLC'!$A$3:$E$5000,D$1,0)/VLOOKUP('Old-UVXY-OHLC'!$A946,'Old-UVXY-OHLC'!$A$3:$E$5000,5,0)-1))</f>
        <v>140819371.07693627</v>
      </c>
      <c r="E947" s="12">
        <f>VLOOKUP(A947,Master!A$6:R$4994,$I$1,0)</f>
        <v>142666285.88183072</v>
      </c>
    </row>
    <row r="948" spans="1:5" x14ac:dyDescent="0.25">
      <c r="A948" s="1">
        <v>39443</v>
      </c>
      <c r="B948" s="12">
        <f>VLOOKUP($A947,Master!$A$6:$R$4994,$I$1,0)*(1+0.75*(VLOOKUP($A948,'Old-UVXY-OHLC'!$A$3:$E$5000,B$1,0)/VLOOKUP('Old-UVXY-OHLC'!$A947,'Old-UVXY-OHLC'!$A$3:$E$5000,5,0)-1))</f>
        <v>145104599.42421949</v>
      </c>
      <c r="C948" s="12">
        <f>VLOOKUP($A947,Master!$A$6:$R$4994,$I$1,0)*(1+0.75*(VLOOKUP($A948,'Old-UVXY-OHLC'!$A$3:$E$5000,C$1,0)/VLOOKUP('Old-UVXY-OHLC'!$A947,'Old-UVXY-OHLC'!$A$3:$E$5000,5,0)-1))</f>
        <v>151991755.31727082</v>
      </c>
      <c r="D948" s="12">
        <f>VLOOKUP($A947,Master!$A$6:$R$4994,$I$1,0)*(1+0.75*(VLOOKUP($A948,'Old-UVXY-OHLC'!$A$3:$E$5000,D$1,0)/VLOOKUP('Old-UVXY-OHLC'!$A947,'Old-UVXY-OHLC'!$A$3:$E$5000,5,0)-1))</f>
        <v>143238448.78929356</v>
      </c>
      <c r="E948" s="12">
        <f>VLOOKUP(A948,Master!A$6:R$4994,$I$1,0)</f>
        <v>149482508.54370749</v>
      </c>
    </row>
    <row r="949" spans="1:5" x14ac:dyDescent="0.25">
      <c r="A949" s="1">
        <v>39444</v>
      </c>
      <c r="B949" s="12">
        <f>VLOOKUP($A948,Master!$A$6:$R$4994,$I$1,0)*(1+0.75*(VLOOKUP($A949,'Old-UVXY-OHLC'!$A$3:$E$5000,B$1,0)/VLOOKUP('Old-UVXY-OHLC'!$A948,'Old-UVXY-OHLC'!$A$3:$E$5000,5,0)-1))</f>
        <v>146653694.00592795</v>
      </c>
      <c r="C949" s="12">
        <f>VLOOKUP($A948,Master!$A$6:$R$4994,$I$1,0)*(1+0.75*(VLOOKUP($A949,'Old-UVXY-OHLC'!$A$3:$E$5000,C$1,0)/VLOOKUP('Old-UVXY-OHLC'!$A948,'Old-UVXY-OHLC'!$A$3:$E$5000,5,0)-1))</f>
        <v>152831572.54357746</v>
      </c>
      <c r="D949" s="12">
        <f>VLOOKUP($A948,Master!$A$6:$R$4994,$I$1,0)*(1+0.75*(VLOOKUP($A949,'Old-UVXY-OHLC'!$A$3:$E$5000,D$1,0)/VLOOKUP('Old-UVXY-OHLC'!$A948,'Old-UVXY-OHLC'!$A$3:$E$5000,5,0)-1))</f>
        <v>146653694.00592795</v>
      </c>
      <c r="E949" s="12">
        <f>VLOOKUP(A949,Master!A$6:R$4994,$I$1,0)</f>
        <v>150716630.17691135</v>
      </c>
    </row>
    <row r="950" spans="1:5" x14ac:dyDescent="0.25">
      <c r="A950" s="1">
        <v>39447</v>
      </c>
      <c r="B950" s="12">
        <f>VLOOKUP($A949,Master!$A$6:$R$4994,$I$1,0)*(1+0.75*(VLOOKUP($A950,'Old-UVXY-OHLC'!$A$3:$E$5000,B$1,0)/VLOOKUP('Old-UVXY-OHLC'!$A949,'Old-UVXY-OHLC'!$A$3:$E$5000,5,0)-1))</f>
        <v>150814224.28174528</v>
      </c>
      <c r="C950" s="12">
        <f>VLOOKUP($A949,Master!$A$6:$R$4994,$I$1,0)*(1+0.75*(VLOOKUP($A950,'Old-UVXY-OHLC'!$A$3:$E$5000,C$1,0)/VLOOKUP('Old-UVXY-OHLC'!$A949,'Old-UVXY-OHLC'!$A$3:$E$5000,5,0)-1))</f>
        <v>157190618.99888134</v>
      </c>
      <c r="D950" s="12">
        <f>VLOOKUP($A949,Master!$A$6:$R$4994,$I$1,0)*(1+0.75*(VLOOKUP($A950,'Old-UVXY-OHLC'!$A$3:$E$5000,D$1,0)/VLOOKUP('Old-UVXY-OHLC'!$A949,'Old-UVXY-OHLC'!$A$3:$E$5000,5,0)-1))</f>
        <v>150060567.84283158</v>
      </c>
      <c r="E950" s="12">
        <f>VLOOKUP(A950,Master!A$6:R$4994,$I$1,0)</f>
        <v>154345014.55837685</v>
      </c>
    </row>
    <row r="951" spans="1:5" x14ac:dyDescent="0.25">
      <c r="A951" s="1">
        <v>39449</v>
      </c>
      <c r="B951" s="12">
        <f>VLOOKUP($A950,Master!$A$6:$R$4994,$I$1,0)*(1+0.75*(VLOOKUP($A951,'Old-UVXY-OHLC'!$A$3:$E$5000,B$1,0)/VLOOKUP('Old-UVXY-OHLC'!$A950,'Old-UVXY-OHLC'!$A$3:$E$5000,5,0)-1))</f>
        <v>153265718.74627277</v>
      </c>
      <c r="C951" s="12">
        <f>VLOOKUP($A950,Master!$A$6:$R$4994,$I$1,0)*(1+0.75*(VLOOKUP($A951,'Old-UVXY-OHLC'!$A$3:$E$5000,C$1,0)/VLOOKUP('Old-UVXY-OHLC'!$A950,'Old-UVXY-OHLC'!$A$3:$E$5000,5,0)-1))</f>
        <v>164004308.97520265</v>
      </c>
      <c r="D951" s="12">
        <f>VLOOKUP($A950,Master!$A$6:$R$4994,$I$1,0)*(1+0.75*(VLOOKUP($A951,'Old-UVXY-OHLC'!$A$3:$E$5000,D$1,0)/VLOOKUP('Old-UVXY-OHLC'!$A950,'Old-UVXY-OHLC'!$A$3:$E$5000,5,0)-1))</f>
        <v>152775120.5023866</v>
      </c>
      <c r="E951" s="12">
        <f>VLOOKUP(A951,Master!A$6:R$4994,$I$1,0)</f>
        <v>159683994.28636581</v>
      </c>
    </row>
    <row r="952" spans="1:5" x14ac:dyDescent="0.25">
      <c r="A952" s="1">
        <v>39450</v>
      </c>
      <c r="B952" s="12">
        <f>VLOOKUP($A951,Master!$A$6:$R$4994,$I$1,0)*(1+0.75*(VLOOKUP($A952,'Old-UVXY-OHLC'!$A$3:$E$5000,B$1,0)/VLOOKUP('Old-UVXY-OHLC'!$A951,'Old-UVXY-OHLC'!$A$3:$E$5000,5,0)-1))</f>
        <v>161467420.14822233</v>
      </c>
      <c r="C952" s="12">
        <f>VLOOKUP($A951,Master!$A$6:$R$4994,$I$1,0)*(1+0.75*(VLOOKUP($A952,'Old-UVXY-OHLC'!$A$3:$E$5000,C$1,0)/VLOOKUP('Old-UVXY-OHLC'!$A951,'Old-UVXY-OHLC'!$A$3:$E$5000,5,0)-1))</f>
        <v>163399487.66471967</v>
      </c>
      <c r="D952" s="12">
        <f>VLOOKUP($A951,Master!$A$6:$R$4994,$I$1,0)*(1+0.75*(VLOOKUP($A952,'Old-UVXY-OHLC'!$A$3:$E$5000,D$1,0)/VLOOKUP('Old-UVXY-OHLC'!$A951,'Old-UVXY-OHLC'!$A$3:$E$5000,5,0)-1))</f>
        <v>155374002.78790694</v>
      </c>
      <c r="E952" s="12">
        <f>VLOOKUP(A952,Master!A$6:R$4994,$I$1,0)</f>
        <v>157651323.77670589</v>
      </c>
    </row>
    <row r="953" spans="1:5" x14ac:dyDescent="0.25">
      <c r="A953" s="1">
        <v>39451</v>
      </c>
      <c r="B953" s="12">
        <f>VLOOKUP($A952,Master!$A$6:$R$4994,$I$1,0)*(1+0.75*(VLOOKUP($A953,'Old-UVXY-OHLC'!$A$3:$E$5000,B$1,0)/VLOOKUP('Old-UVXY-OHLC'!$A952,'Old-UVXY-OHLC'!$A$3:$E$5000,5,0)-1))</f>
        <v>162462218.88559547</v>
      </c>
      <c r="C953" s="12">
        <f>VLOOKUP($A952,Master!$A$6:$R$4994,$I$1,0)*(1+0.75*(VLOOKUP($A953,'Old-UVXY-OHLC'!$A$3:$E$5000,C$1,0)/VLOOKUP('Old-UVXY-OHLC'!$A952,'Old-UVXY-OHLC'!$A$3:$E$5000,5,0)-1))</f>
        <v>170137759.33029476</v>
      </c>
      <c r="D953" s="12">
        <f>VLOOKUP($A952,Master!$A$6:$R$4994,$I$1,0)*(1+0.75*(VLOOKUP($A953,'Old-UVXY-OHLC'!$A$3:$E$5000,D$1,0)/VLOOKUP('Old-UVXY-OHLC'!$A952,'Old-UVXY-OHLC'!$A$3:$E$5000,5,0)-1))</f>
        <v>162112326.30514887</v>
      </c>
      <c r="E953" s="12">
        <f>VLOOKUP(A953,Master!A$6:R$4994,$I$1,0)</f>
        <v>167424567.58067557</v>
      </c>
    </row>
    <row r="954" spans="1:5" x14ac:dyDescent="0.25">
      <c r="A954" s="1">
        <v>39454</v>
      </c>
      <c r="B954" s="12">
        <f>VLOOKUP($A953,Master!$A$6:$R$4994,$I$1,0)*(1+0.75*(VLOOKUP($A954,'Old-UVXY-OHLC'!$A$3:$E$5000,B$1,0)/VLOOKUP('Old-UVXY-OHLC'!$A953,'Old-UVXY-OHLC'!$A$3:$E$5000,5,0)-1))</f>
        <v>162719865.87127268</v>
      </c>
      <c r="C954" s="12">
        <f>VLOOKUP($A953,Master!$A$6:$R$4994,$I$1,0)*(1+0.75*(VLOOKUP($A954,'Old-UVXY-OHLC'!$A$3:$E$5000,C$1,0)/VLOOKUP('Old-UVXY-OHLC'!$A953,'Old-UVXY-OHLC'!$A$3:$E$5000,5,0)-1))</f>
        <v>168755246.48455089</v>
      </c>
      <c r="D954" s="12">
        <f>VLOOKUP($A953,Master!$A$6:$R$4994,$I$1,0)*(1+0.75*(VLOOKUP($A954,'Old-UVXY-OHLC'!$A$3:$E$5000,D$1,0)/VLOOKUP('Old-UVXY-OHLC'!$A953,'Old-UVXY-OHLC'!$A$3:$E$5000,5,0)-1))</f>
        <v>160192104.49784544</v>
      </c>
      <c r="E954" s="12">
        <f>VLOOKUP(A954,Master!A$6:R$4994,$I$1,0)</f>
        <v>162236378.8751452</v>
      </c>
    </row>
    <row r="955" spans="1:5" x14ac:dyDescent="0.25">
      <c r="A955" s="1">
        <v>39455</v>
      </c>
      <c r="B955" s="12">
        <f>VLOOKUP($A954,Master!$A$6:$R$4994,$I$1,0)*(1+0.75*(VLOOKUP($A955,'Old-UVXY-OHLC'!$A$3:$E$5000,B$1,0)/VLOOKUP('Old-UVXY-OHLC'!$A954,'Old-UVXY-OHLC'!$A$3:$E$5000,5,0)-1))</f>
        <v>159266225.00255439</v>
      </c>
      <c r="C955" s="12">
        <f>VLOOKUP($A954,Master!$A$6:$R$4994,$I$1,0)*(1+0.75*(VLOOKUP($A955,'Old-UVXY-OHLC'!$A$3:$E$5000,C$1,0)/VLOOKUP('Old-UVXY-OHLC'!$A954,'Old-UVXY-OHLC'!$A$3:$E$5000,5,0)-1))</f>
        <v>179001257.3369109</v>
      </c>
      <c r="D955" s="12">
        <f>VLOOKUP($A954,Master!$A$6:$R$4994,$I$1,0)*(1+0.75*(VLOOKUP($A955,'Old-UVXY-OHLC'!$A$3:$E$5000,D$1,0)/VLOOKUP('Old-UVXY-OHLC'!$A954,'Old-UVXY-OHLC'!$A$3:$E$5000,5,0)-1))</f>
        <v>153358936.92915812</v>
      </c>
      <c r="E955" s="12">
        <f>VLOOKUP(A955,Master!A$6:R$4994,$I$1,0)</f>
        <v>174115313.27545857</v>
      </c>
    </row>
    <row r="956" spans="1:5" x14ac:dyDescent="0.25">
      <c r="A956" s="1">
        <v>39456</v>
      </c>
      <c r="B956" s="12">
        <f>VLOOKUP($A955,Master!$A$6:$R$4994,$I$1,0)*(1+0.75*(VLOOKUP($A956,'Old-UVXY-OHLC'!$A$3:$E$5000,B$1,0)/VLOOKUP('Old-UVXY-OHLC'!$A955,'Old-UVXY-OHLC'!$A$3:$E$5000,5,0)-1))</f>
        <v>172849924.77485099</v>
      </c>
      <c r="C956" s="12">
        <f>VLOOKUP($A955,Master!$A$6:$R$4994,$I$1,0)*(1+0.75*(VLOOKUP($A956,'Old-UVXY-OHLC'!$A$3:$E$5000,C$1,0)/VLOOKUP('Old-UVXY-OHLC'!$A955,'Old-UVXY-OHLC'!$A$3:$E$5000,5,0)-1))</f>
        <v>181735657.66342062</v>
      </c>
      <c r="D956" s="12">
        <f>VLOOKUP($A955,Master!$A$6:$R$4994,$I$1,0)*(1+0.75*(VLOOKUP($A956,'Old-UVXY-OHLC'!$A$3:$E$5000,D$1,0)/VLOOKUP('Old-UVXY-OHLC'!$A955,'Old-UVXY-OHLC'!$A$3:$E$5000,5,0)-1))</f>
        <v>164920271.80051002</v>
      </c>
      <c r="E956" s="12">
        <f>VLOOKUP(A956,Master!A$6:R$4994,$I$1,0)</f>
        <v>171408584.3415921</v>
      </c>
    </row>
    <row r="957" spans="1:5" x14ac:dyDescent="0.25">
      <c r="A957" s="1">
        <v>39457</v>
      </c>
      <c r="B957" s="12">
        <f>VLOOKUP($A956,Master!$A$6:$R$4994,$I$1,0)*(1+0.75*(VLOOKUP($A957,'Old-UVXY-OHLC'!$A$3:$E$5000,B$1,0)/VLOOKUP('Old-UVXY-OHLC'!$A956,'Old-UVXY-OHLC'!$A$3:$E$5000,5,0)-1))</f>
        <v>173195347.69360772</v>
      </c>
      <c r="C957" s="12">
        <f>VLOOKUP($A956,Master!$A$6:$R$4994,$I$1,0)*(1+0.75*(VLOOKUP($A957,'Old-UVXY-OHLC'!$A$3:$E$5000,C$1,0)/VLOOKUP('Old-UVXY-OHLC'!$A956,'Old-UVXY-OHLC'!$A$3:$E$5000,5,0)-1))</f>
        <v>173753678.42386752</v>
      </c>
      <c r="D957" s="12">
        <f>VLOOKUP($A956,Master!$A$6:$R$4994,$I$1,0)*(1+0.75*(VLOOKUP($A957,'Old-UVXY-OHLC'!$A$3:$E$5000,D$1,0)/VLOOKUP('Old-UVXY-OHLC'!$A956,'Old-UVXY-OHLC'!$A$3:$E$5000,5,0)-1))</f>
        <v>157427282.75465837</v>
      </c>
      <c r="E957" s="12">
        <f>VLOOKUP(A957,Master!A$6:R$4994,$I$1,0)</f>
        <v>163087461.73084006</v>
      </c>
    </row>
    <row r="958" spans="1:5" x14ac:dyDescent="0.25">
      <c r="A958" s="1">
        <v>39458</v>
      </c>
      <c r="B958" s="12">
        <f>VLOOKUP($A957,Master!$A$6:$R$4994,$I$1,0)*(1+0.75*(VLOOKUP($A958,'Old-UVXY-OHLC'!$A$3:$E$5000,B$1,0)/VLOOKUP('Old-UVXY-OHLC'!$A957,'Old-UVXY-OHLC'!$A$3:$E$5000,5,0)-1))</f>
        <v>166095617.94188324</v>
      </c>
      <c r="C958" s="12">
        <f>VLOOKUP($A957,Master!$A$6:$R$4994,$I$1,0)*(1+0.75*(VLOOKUP($A958,'Old-UVXY-OHLC'!$A$3:$E$5000,C$1,0)/VLOOKUP('Old-UVXY-OHLC'!$A957,'Old-UVXY-OHLC'!$A$3:$E$5000,5,0)-1))</f>
        <v>184752828.79516807</v>
      </c>
      <c r="D958" s="12">
        <f>VLOOKUP($A957,Master!$A$6:$R$4994,$I$1,0)*(1+0.75*(VLOOKUP($A958,'Old-UVXY-OHLC'!$A$3:$E$5000,D$1,0)/VLOOKUP('Old-UVXY-OHLC'!$A957,'Old-UVXY-OHLC'!$A$3:$E$5000,5,0)-1))</f>
        <v>163712117.47399476</v>
      </c>
      <c r="E958" s="12">
        <f>VLOOKUP(A958,Master!A$6:R$4994,$I$1,0)</f>
        <v>174411611.37813255</v>
      </c>
    </row>
    <row r="959" spans="1:5" x14ac:dyDescent="0.25">
      <c r="A959" s="1">
        <v>39461</v>
      </c>
      <c r="B959" s="12">
        <f>VLOOKUP($A958,Master!$A$6:$R$4994,$I$1,0)*(1+0.75*(VLOOKUP($A959,'Old-UVXY-OHLC'!$A$3:$E$5000,B$1,0)/VLOOKUP('Old-UVXY-OHLC'!$A958,'Old-UVXY-OHLC'!$A$3:$E$5000,5,0)-1))</f>
        <v>170545907.96111688</v>
      </c>
      <c r="C959" s="12">
        <f>VLOOKUP($A958,Master!$A$6:$R$4994,$I$1,0)*(1+0.75*(VLOOKUP($A959,'Old-UVXY-OHLC'!$A$3:$E$5000,C$1,0)/VLOOKUP('Old-UVXY-OHLC'!$A958,'Old-UVXY-OHLC'!$A$3:$E$5000,5,0)-1))</f>
        <v>170657621.90414235</v>
      </c>
      <c r="D959" s="12">
        <f>VLOOKUP($A958,Master!$A$6:$R$4994,$I$1,0)*(1+0.75*(VLOOKUP($A959,'Old-UVXY-OHLC'!$A$3:$E$5000,D$1,0)/VLOOKUP('Old-UVXY-OHLC'!$A958,'Old-UVXY-OHLC'!$A$3:$E$5000,5,0)-1))</f>
        <v>161775413.72440445</v>
      </c>
      <c r="E959" s="12">
        <f>VLOOKUP(A959,Master!A$6:R$4994,$I$1,0)</f>
        <v>163234311.23739788</v>
      </c>
    </row>
    <row r="960" spans="1:5" x14ac:dyDescent="0.25">
      <c r="A960" s="1">
        <v>39462</v>
      </c>
      <c r="B960" s="12">
        <f>VLOOKUP($A959,Master!$A$6:$R$4994,$I$1,0)*(1+0.75*(VLOOKUP($A960,'Old-UVXY-OHLC'!$A$3:$E$5000,B$1,0)/VLOOKUP('Old-UVXY-OHLC'!$A959,'Old-UVXY-OHLC'!$A$3:$E$5000,5,0)-1))</f>
        <v>168315672.67359555</v>
      </c>
      <c r="C960" s="12">
        <f>VLOOKUP($A959,Master!$A$6:$R$4994,$I$1,0)*(1+0.75*(VLOOKUP($A960,'Old-UVXY-OHLC'!$A$3:$E$5000,C$1,0)/VLOOKUP('Old-UVXY-OHLC'!$A959,'Old-UVXY-OHLC'!$A$3:$E$5000,5,0)-1))</f>
        <v>170279658.0782603</v>
      </c>
      <c r="D960" s="12">
        <f>VLOOKUP($A959,Master!$A$6:$R$4994,$I$1,0)*(1+0.75*(VLOOKUP($A960,'Old-UVXY-OHLC'!$A$3:$E$5000,D$1,0)/VLOOKUP('Old-UVXY-OHLC'!$A959,'Old-UVXY-OHLC'!$A$3:$E$5000,5,0)-1))</f>
        <v>162809967.724702</v>
      </c>
      <c r="E960" s="12">
        <f>VLOOKUP(A960,Master!A$6:R$4994,$I$1,0)</f>
        <v>164897511.98467273</v>
      </c>
    </row>
    <row r="961" spans="1:5" x14ac:dyDescent="0.25">
      <c r="A961" s="1">
        <v>39463</v>
      </c>
      <c r="B961" s="12">
        <f>VLOOKUP($A960,Master!$A$6:$R$4994,$I$1,0)*(1+0.75*(VLOOKUP($A961,'Old-UVXY-OHLC'!$A$3:$E$5000,B$1,0)/VLOOKUP('Old-UVXY-OHLC'!$A960,'Old-UVXY-OHLC'!$A$3:$E$5000,5,0)-1))</f>
        <v>166465488.38493812</v>
      </c>
      <c r="C961" s="12">
        <f>VLOOKUP($A960,Master!$A$6:$R$4994,$I$1,0)*(1+0.75*(VLOOKUP($A961,'Old-UVXY-OHLC'!$A$3:$E$5000,C$1,0)/VLOOKUP('Old-UVXY-OHLC'!$A960,'Old-UVXY-OHLC'!$A$3:$E$5000,5,0)-1))</f>
        <v>169699398.7511161</v>
      </c>
      <c r="D961" s="12">
        <f>VLOOKUP($A960,Master!$A$6:$R$4994,$I$1,0)*(1+0.75*(VLOOKUP($A961,'Old-UVXY-OHLC'!$A$3:$E$5000,D$1,0)/VLOOKUP('Old-UVXY-OHLC'!$A960,'Old-UVXY-OHLC'!$A$3:$E$5000,5,0)-1))</f>
        <v>154215756.83235976</v>
      </c>
      <c r="E961" s="12">
        <f>VLOOKUP(A961,Master!A$6:R$4994,$I$1,0)</f>
        <v>162446022.5486154</v>
      </c>
    </row>
    <row r="962" spans="1:5" x14ac:dyDescent="0.25">
      <c r="A962" s="1">
        <v>39464</v>
      </c>
      <c r="B962" s="12">
        <f>VLOOKUP($A961,Master!$A$6:$R$4994,$I$1,0)*(1+0.75*(VLOOKUP($A962,'Old-UVXY-OHLC'!$A$3:$E$5000,B$1,0)/VLOOKUP('Old-UVXY-OHLC'!$A961,'Old-UVXY-OHLC'!$A$3:$E$5000,5,0)-1))</f>
        <v>162410573.84521702</v>
      </c>
      <c r="C962" s="12">
        <f>VLOOKUP($A961,Master!$A$6:$R$4994,$I$1,0)*(1+0.75*(VLOOKUP($A962,'Old-UVXY-OHLC'!$A$3:$E$5000,C$1,0)/VLOOKUP('Old-UVXY-OHLC'!$A961,'Old-UVXY-OHLC'!$A$3:$E$5000,5,0)-1))</f>
        <v>182358070.55986172</v>
      </c>
      <c r="D962" s="12">
        <f>VLOOKUP($A961,Master!$A$6:$R$4994,$I$1,0)*(1+0.75*(VLOOKUP($A962,'Old-UVXY-OHLC'!$A$3:$E$5000,D$1,0)/VLOOKUP('Old-UVXY-OHLC'!$A961,'Old-UVXY-OHLC'!$A$3:$E$5000,5,0)-1))</f>
        <v>159516614.45025793</v>
      </c>
      <c r="E962" s="12">
        <f>VLOOKUP(A962,Master!A$6:R$4994,$I$1,0)</f>
        <v>181576351.47212774</v>
      </c>
    </row>
    <row r="963" spans="1:5" x14ac:dyDescent="0.25">
      <c r="A963" s="1">
        <v>39465</v>
      </c>
      <c r="B963" s="12">
        <f>VLOOKUP($A962,Master!$A$6:$R$4994,$I$1,0)*(1+0.75*(VLOOKUP($A963,'Old-UVXY-OHLC'!$A$3:$E$5000,B$1,0)/VLOOKUP('Old-UVXY-OHLC'!$A962,'Old-UVXY-OHLC'!$A$3:$E$5000,5,0)-1))</f>
        <v>173460200.66954148</v>
      </c>
      <c r="C963" s="12">
        <f>VLOOKUP($A962,Master!$A$6:$R$4994,$I$1,0)*(1+0.75*(VLOOKUP($A963,'Old-UVXY-OHLC'!$A$3:$E$5000,C$1,0)/VLOOKUP('Old-UVXY-OHLC'!$A962,'Old-UVXY-OHLC'!$A$3:$E$5000,5,0)-1))</f>
        <v>189251317.44377214</v>
      </c>
      <c r="D963" s="12">
        <f>VLOOKUP($A962,Master!$A$6:$R$4994,$I$1,0)*(1+0.75*(VLOOKUP($A963,'Old-UVXY-OHLC'!$A$3:$E$5000,D$1,0)/VLOOKUP('Old-UVXY-OHLC'!$A962,'Old-UVXY-OHLC'!$A$3:$E$5000,5,0)-1))</f>
        <v>169792776.19263145</v>
      </c>
      <c r="E963" s="12">
        <f>VLOOKUP(A963,Master!A$6:R$4994,$I$1,0)</f>
        <v>184139033.86910707</v>
      </c>
    </row>
    <row r="964" spans="1:5" x14ac:dyDescent="0.25">
      <c r="A964" s="1">
        <v>39469</v>
      </c>
      <c r="B964" s="12">
        <f>VLOOKUP($A963,Master!$A$6:$R$4994,$I$1,0)*(1+0.75*(VLOOKUP($A964,'Old-UVXY-OHLC'!$A$3:$E$5000,B$1,0)/VLOOKUP('Old-UVXY-OHLC'!$A963,'Old-UVXY-OHLC'!$A$3:$E$5000,5,0)-1))</f>
        <v>247880169.4234916</v>
      </c>
      <c r="C964" s="12">
        <f>VLOOKUP($A963,Master!$A$6:$R$4994,$I$1,0)*(1+0.75*(VLOOKUP($A964,'Old-UVXY-OHLC'!$A$3:$E$5000,C$1,0)/VLOOKUP('Old-UVXY-OHLC'!$A963,'Old-UVXY-OHLC'!$A$3:$E$5000,5,0)-1))</f>
        <v>252538418.96073943</v>
      </c>
      <c r="D964" s="12">
        <f>VLOOKUP($A963,Master!$A$6:$R$4994,$I$1,0)*(1+0.75*(VLOOKUP($A964,'Old-UVXY-OHLC'!$A$3:$E$5000,D$1,0)/VLOOKUP('Old-UVXY-OHLC'!$A963,'Old-UVXY-OHLC'!$A$3:$E$5000,5,0)-1))</f>
        <v>182780388.17377776</v>
      </c>
      <c r="E964" s="12">
        <f>VLOOKUP(A964,Master!A$6:R$4994,$I$1,0)</f>
        <v>187976716.21167856</v>
      </c>
    </row>
    <row r="965" spans="1:5" x14ac:dyDescent="0.25">
      <c r="A965" s="1">
        <v>39470</v>
      </c>
      <c r="B965" s="12">
        <f>VLOOKUP($A964,Master!$A$6:$R$4994,$I$1,0)*(1+0.75*(VLOOKUP($A965,'Old-UVXY-OHLC'!$A$3:$E$5000,B$1,0)/VLOOKUP('Old-UVXY-OHLC'!$A964,'Old-UVXY-OHLC'!$A$3:$E$5000,5,0)-1))</f>
        <v>224060578.67750749</v>
      </c>
      <c r="C965" s="12">
        <f>VLOOKUP($A964,Master!$A$6:$R$4994,$I$1,0)*(1+0.75*(VLOOKUP($A965,'Old-UVXY-OHLC'!$A$3:$E$5000,C$1,0)/VLOOKUP('Old-UVXY-OHLC'!$A964,'Old-UVXY-OHLC'!$A$3:$E$5000,5,0)-1))</f>
        <v>226093731.12206942</v>
      </c>
      <c r="D965" s="12">
        <f>VLOOKUP($A964,Master!$A$6:$R$4994,$I$1,0)*(1+0.75*(VLOOKUP($A965,'Old-UVXY-OHLC'!$A$3:$E$5000,D$1,0)/VLOOKUP('Old-UVXY-OHLC'!$A964,'Old-UVXY-OHLC'!$A$3:$E$5000,5,0)-1))</f>
        <v>174024425.54631245</v>
      </c>
      <c r="E965" s="12">
        <f>VLOOKUP(A965,Master!A$6:R$4994,$I$1,0)</f>
        <v>174796843.2591666</v>
      </c>
    </row>
    <row r="966" spans="1:5" x14ac:dyDescent="0.25">
      <c r="A966" s="1">
        <v>39471</v>
      </c>
      <c r="B966" s="12">
        <f>VLOOKUP($A965,Master!$A$6:$R$4994,$I$1,0)*(1+0.75*(VLOOKUP($A966,'Old-UVXY-OHLC'!$A$3:$E$5000,B$1,0)/VLOOKUP('Old-UVXY-OHLC'!$A965,'Old-UVXY-OHLC'!$A$3:$E$5000,5,0)-1))</f>
        <v>171597455.96970248</v>
      </c>
      <c r="C966" s="12">
        <f>VLOOKUP($A965,Master!$A$6:$R$4994,$I$1,0)*(1+0.75*(VLOOKUP($A966,'Old-UVXY-OHLC'!$A$3:$E$5000,C$1,0)/VLOOKUP('Old-UVXY-OHLC'!$A965,'Old-UVXY-OHLC'!$A$3:$E$5000,5,0)-1))</f>
        <v>177604299.2050029</v>
      </c>
      <c r="D966" s="12">
        <f>VLOOKUP($A965,Master!$A$6:$R$4994,$I$1,0)*(1+0.75*(VLOOKUP($A966,'Old-UVXY-OHLC'!$A$3:$E$5000,D$1,0)/VLOOKUP('Old-UVXY-OHLC'!$A965,'Old-UVXY-OHLC'!$A$3:$E$5000,5,0)-1))</f>
        <v>168553017.46557596</v>
      </c>
      <c r="E966" s="12">
        <f>VLOOKUP(A966,Master!A$6:R$4994,$I$1,0)</f>
        <v>175118753.63821301</v>
      </c>
    </row>
    <row r="967" spans="1:5" x14ac:dyDescent="0.25">
      <c r="A967" s="1">
        <v>39472</v>
      </c>
      <c r="B967" s="12">
        <f>VLOOKUP($A966,Master!$A$6:$R$4994,$I$1,0)*(1+0.75*(VLOOKUP($A967,'Old-UVXY-OHLC'!$A$3:$E$5000,B$1,0)/VLOOKUP('Old-UVXY-OHLC'!$A966,'Old-UVXY-OHLC'!$A$3:$E$5000,5,0)-1))</f>
        <v>169544634.34054354</v>
      </c>
      <c r="C967" s="12">
        <f>VLOOKUP($A966,Master!$A$6:$R$4994,$I$1,0)*(1+0.75*(VLOOKUP($A967,'Old-UVXY-OHLC'!$A$3:$E$5000,C$1,0)/VLOOKUP('Old-UVXY-OHLC'!$A966,'Old-UVXY-OHLC'!$A$3:$E$5000,5,0)-1))</f>
        <v>180281675.17999101</v>
      </c>
      <c r="D967" s="12">
        <f>VLOOKUP($A966,Master!$A$6:$R$4994,$I$1,0)*(1+0.75*(VLOOKUP($A967,'Old-UVXY-OHLC'!$A$3:$E$5000,D$1,0)/VLOOKUP('Old-UVXY-OHLC'!$A966,'Old-UVXY-OHLC'!$A$3:$E$5000,5,0)-1))</f>
        <v>168667391.40663585</v>
      </c>
      <c r="E967" s="12">
        <f>VLOOKUP(A967,Master!A$6:R$4994,$I$1,0)</f>
        <v>178717371.10030812</v>
      </c>
    </row>
    <row r="968" spans="1:5" x14ac:dyDescent="0.25">
      <c r="A968" s="1">
        <v>39475</v>
      </c>
      <c r="B968" s="12">
        <f>VLOOKUP($A967,Master!$A$6:$R$4994,$I$1,0)*(1+0.75*(VLOOKUP($A968,'Old-UVXY-OHLC'!$A$3:$E$5000,B$1,0)/VLOOKUP('Old-UVXY-OHLC'!$A967,'Old-UVXY-OHLC'!$A$3:$E$5000,5,0)-1))</f>
        <v>179178089.04072279</v>
      </c>
      <c r="C968" s="12">
        <f>VLOOKUP($A967,Master!$A$6:$R$4994,$I$1,0)*(1+0.75*(VLOOKUP($A968,'Old-UVXY-OHLC'!$A$3:$E$5000,C$1,0)/VLOOKUP('Old-UVXY-OHLC'!$A967,'Old-UVXY-OHLC'!$A$3:$E$5000,5,0)-1))</f>
        <v>195589319.89952642</v>
      </c>
      <c r="D968" s="12">
        <f>VLOOKUP($A967,Master!$A$6:$R$4994,$I$1,0)*(1+0.75*(VLOOKUP($A968,'Old-UVXY-OHLC'!$A$3:$E$5000,D$1,0)/VLOOKUP('Old-UVXY-OHLC'!$A967,'Old-UVXY-OHLC'!$A$3:$E$5000,5,0)-1))</f>
        <v>172382340.45390049</v>
      </c>
      <c r="E968" s="12">
        <f>VLOOKUP(A968,Master!A$6:R$4994,$I$1,0)</f>
        <v>173248138.61552411</v>
      </c>
    </row>
    <row r="969" spans="1:5" x14ac:dyDescent="0.25">
      <c r="A969" s="1">
        <v>39476</v>
      </c>
      <c r="B969" s="12">
        <f>VLOOKUP($A968,Master!$A$6:$R$4994,$I$1,0)*(1+0.75*(VLOOKUP($A969,'Old-UVXY-OHLC'!$A$3:$E$5000,B$1,0)/VLOOKUP('Old-UVXY-OHLC'!$A968,'Old-UVXY-OHLC'!$A$3:$E$5000,5,0)-1))</f>
        <v>170810122.7995263</v>
      </c>
      <c r="C969" s="12">
        <f>VLOOKUP($A968,Master!$A$6:$R$4994,$I$1,0)*(1+0.75*(VLOOKUP($A969,'Old-UVXY-OHLC'!$A$3:$E$5000,C$1,0)/VLOOKUP('Old-UVXY-OHLC'!$A968,'Old-UVXY-OHLC'!$A$3:$E$5000,5,0)-1))</f>
        <v>176462291.84032479</v>
      </c>
      <c r="D969" s="12">
        <f>VLOOKUP($A968,Master!$A$6:$R$4994,$I$1,0)*(1+0.75*(VLOOKUP($A969,'Old-UVXY-OHLC'!$A$3:$E$5000,D$1,0)/VLOOKUP('Old-UVXY-OHLC'!$A968,'Old-UVXY-OHLC'!$A$3:$E$5000,5,0)-1))</f>
        <v>169330893.7415638</v>
      </c>
      <c r="E969" s="12">
        <f>VLOOKUP(A969,Master!A$6:R$4994,$I$1,0)</f>
        <v>173383428.23845726</v>
      </c>
    </row>
    <row r="970" spans="1:5" x14ac:dyDescent="0.25">
      <c r="A970" s="1">
        <v>39477</v>
      </c>
      <c r="B970" s="12">
        <f>VLOOKUP($A969,Master!$A$6:$R$4994,$I$1,0)*(1+0.75*(VLOOKUP($A970,'Old-UVXY-OHLC'!$A$3:$E$5000,B$1,0)/VLOOKUP('Old-UVXY-OHLC'!$A969,'Old-UVXY-OHLC'!$A$3:$E$5000,5,0)-1))</f>
        <v>173314808.203152</v>
      </c>
      <c r="C970" s="12">
        <f>VLOOKUP($A969,Master!$A$6:$R$4994,$I$1,0)*(1+0.75*(VLOOKUP($A970,'Old-UVXY-OHLC'!$A$3:$E$5000,C$1,0)/VLOOKUP('Old-UVXY-OHLC'!$A969,'Old-UVXY-OHLC'!$A$3:$E$5000,5,0)-1))</f>
        <v>176334159.67001647</v>
      </c>
      <c r="D970" s="12">
        <f>VLOOKUP($A969,Master!$A$6:$R$4994,$I$1,0)*(1+0.75*(VLOOKUP($A970,'Old-UVXY-OHLC'!$A$3:$E$5000,D$1,0)/VLOOKUP('Old-UVXY-OHLC'!$A969,'Old-UVXY-OHLC'!$A$3:$E$5000,5,0)-1))</f>
        <v>162861491.40359104</v>
      </c>
      <c r="E970" s="12">
        <f>VLOOKUP(A970,Master!A$6:R$4994,$I$1,0)</f>
        <v>174003920.09747815</v>
      </c>
    </row>
    <row r="971" spans="1:5" x14ac:dyDescent="0.25">
      <c r="A971" s="1">
        <v>39478</v>
      </c>
      <c r="B971" s="12">
        <f>VLOOKUP($A970,Master!$A$6:$R$4994,$I$1,0)*(1+0.75*(VLOOKUP($A971,'Old-UVXY-OHLC'!$A$3:$E$5000,B$1,0)/VLOOKUP('Old-UVXY-OHLC'!$A970,'Old-UVXY-OHLC'!$A$3:$E$5000,5,0)-1))</f>
        <v>178918873.42620388</v>
      </c>
      <c r="C971" s="12">
        <f>VLOOKUP($A970,Master!$A$6:$R$4994,$I$1,0)*(1+0.75*(VLOOKUP($A971,'Old-UVXY-OHLC'!$A$3:$E$5000,C$1,0)/VLOOKUP('Old-UVXY-OHLC'!$A970,'Old-UVXY-OHLC'!$A$3:$E$5000,5,0)-1))</f>
        <v>180954545.43909618</v>
      </c>
      <c r="D971" s="12">
        <f>VLOOKUP($A970,Master!$A$6:$R$4994,$I$1,0)*(1+0.75*(VLOOKUP($A971,'Old-UVXY-OHLC'!$A$3:$E$5000,D$1,0)/VLOOKUP('Old-UVXY-OHLC'!$A970,'Old-UVXY-OHLC'!$A$3:$E$5000,5,0)-1))</f>
        <v>164109831.10112384</v>
      </c>
      <c r="E971" s="12">
        <f>VLOOKUP(A971,Master!A$6:R$4994,$I$1,0)</f>
        <v>170105164.1072523</v>
      </c>
    </row>
    <row r="972" spans="1:5" x14ac:dyDescent="0.25">
      <c r="A972" s="1">
        <v>39479</v>
      </c>
      <c r="B972" s="12">
        <f>VLOOKUP($A971,Master!$A$6:$R$4994,$I$1,0)*(1+0.75*(VLOOKUP($A972,'Old-UVXY-OHLC'!$A$3:$E$5000,B$1,0)/VLOOKUP('Old-UVXY-OHLC'!$A971,'Old-UVXY-OHLC'!$A$3:$E$5000,5,0)-1))</f>
        <v>166349160.59250063</v>
      </c>
      <c r="C972" s="12">
        <f>VLOOKUP($A971,Master!$A$6:$R$4994,$I$1,0)*(1+0.75*(VLOOKUP($A972,'Old-UVXY-OHLC'!$A$3:$E$5000,C$1,0)/VLOOKUP('Old-UVXY-OHLC'!$A971,'Old-UVXY-OHLC'!$A$3:$E$5000,5,0)-1))</f>
        <v>168352374.04302463</v>
      </c>
      <c r="D972" s="12">
        <f>VLOOKUP($A971,Master!$A$6:$R$4994,$I$1,0)*(1+0.75*(VLOOKUP($A972,'Old-UVXY-OHLC'!$A$3:$E$5000,D$1,0)/VLOOKUP('Old-UVXY-OHLC'!$A971,'Old-UVXY-OHLC'!$A$3:$E$5000,5,0)-1))</f>
        <v>160690133.81852505</v>
      </c>
      <c r="E972" s="12">
        <f>VLOOKUP(A972,Master!A$6:R$4994,$I$1,0)</f>
        <v>163392883.22295234</v>
      </c>
    </row>
    <row r="973" spans="1:5" x14ac:dyDescent="0.25">
      <c r="A973" s="1">
        <v>39482</v>
      </c>
      <c r="B973" s="12">
        <f>VLOOKUP($A972,Master!$A$6:$R$4994,$I$1,0)*(1+0.75*(VLOOKUP($A973,'Old-UVXY-OHLC'!$A$3:$E$5000,B$1,0)/VLOOKUP('Old-UVXY-OHLC'!$A972,'Old-UVXY-OHLC'!$A$3:$E$5000,5,0)-1))</f>
        <v>164426397.04660392</v>
      </c>
      <c r="C973" s="12">
        <f>VLOOKUP($A972,Master!$A$6:$R$4994,$I$1,0)*(1+0.75*(VLOOKUP($A973,'Old-UVXY-OHLC'!$A$3:$E$5000,C$1,0)/VLOOKUP('Old-UVXY-OHLC'!$A972,'Old-UVXY-OHLC'!$A$3:$E$5000,5,0)-1))</f>
        <v>172299189.45467779</v>
      </c>
      <c r="D973" s="12">
        <f>VLOOKUP($A972,Master!$A$6:$R$4994,$I$1,0)*(1+0.75*(VLOOKUP($A973,'Old-UVXY-OHLC'!$A$3:$E$5000,D$1,0)/VLOOKUP('Old-UVXY-OHLC'!$A972,'Old-UVXY-OHLC'!$A$3:$E$5000,5,0)-1))</f>
        <v>163159220.71744603</v>
      </c>
      <c r="E973" s="12">
        <f>VLOOKUP(A973,Master!A$6:R$4994,$I$1,0)</f>
        <v>172105484.3542707</v>
      </c>
    </row>
    <row r="974" spans="1:5" x14ac:dyDescent="0.25">
      <c r="A974" s="1">
        <v>39483</v>
      </c>
      <c r="B974" s="12">
        <f>VLOOKUP($A973,Master!$A$6:$R$4994,$I$1,0)*(1+0.75*(VLOOKUP($A974,'Old-UVXY-OHLC'!$A$3:$E$5000,B$1,0)/VLOOKUP('Old-UVXY-OHLC'!$A973,'Old-UVXY-OHLC'!$A$3:$E$5000,5,0)-1))</f>
        <v>175219465.95658514</v>
      </c>
      <c r="C974" s="12">
        <f>VLOOKUP($A973,Master!$A$6:$R$4994,$I$1,0)*(1+0.75*(VLOOKUP($A974,'Old-UVXY-OHLC'!$A$3:$E$5000,C$1,0)/VLOOKUP('Old-UVXY-OHLC'!$A973,'Old-UVXY-OHLC'!$A$3:$E$5000,5,0)-1))</f>
        <v>189152344.98771974</v>
      </c>
      <c r="D974" s="12">
        <f>VLOOKUP($A973,Master!$A$6:$R$4994,$I$1,0)*(1+0.75*(VLOOKUP($A974,'Old-UVXY-OHLC'!$A$3:$E$5000,D$1,0)/VLOOKUP('Old-UVXY-OHLC'!$A973,'Old-UVXY-OHLC'!$A$3:$E$5000,5,0)-1))</f>
        <v>175219465.95658514</v>
      </c>
      <c r="E974" s="12">
        <f>VLOOKUP(A974,Master!A$6:R$4994,$I$1,0)</f>
        <v>186690438.53942281</v>
      </c>
    </row>
    <row r="975" spans="1:5" x14ac:dyDescent="0.25">
      <c r="A975" s="1">
        <v>39484</v>
      </c>
      <c r="B975" s="12">
        <f>VLOOKUP($A974,Master!$A$6:$R$4994,$I$1,0)*(1+0.75*(VLOOKUP($A975,'Old-UVXY-OHLC'!$A$3:$E$5000,B$1,0)/VLOOKUP('Old-UVXY-OHLC'!$A974,'Old-UVXY-OHLC'!$A$3:$E$5000,5,0)-1))</f>
        <v>185309040.89905715</v>
      </c>
      <c r="C975" s="12">
        <f>VLOOKUP($A974,Master!$A$6:$R$4994,$I$1,0)*(1+0.75*(VLOOKUP($A975,'Old-UVXY-OHLC'!$A$3:$E$5000,C$1,0)/VLOOKUP('Old-UVXY-OHLC'!$A974,'Old-UVXY-OHLC'!$A$3:$E$5000,5,0)-1))</f>
        <v>197046110.28931782</v>
      </c>
      <c r="D975" s="12">
        <f>VLOOKUP($A974,Master!$A$6:$R$4994,$I$1,0)*(1+0.75*(VLOOKUP($A975,'Old-UVXY-OHLC'!$A$3:$E$5000,D$1,0)/VLOOKUP('Old-UVXY-OHLC'!$A974,'Old-UVXY-OHLC'!$A$3:$E$5000,5,0)-1))</f>
        <v>181785105.28265476</v>
      </c>
      <c r="E975" s="12">
        <f>VLOOKUP(A975,Master!A$6:R$4994,$I$1,0)</f>
        <v>194168726.46126884</v>
      </c>
    </row>
    <row r="976" spans="1:5" x14ac:dyDescent="0.25">
      <c r="A976" s="1">
        <v>39485</v>
      </c>
      <c r="B976" s="12">
        <f>VLOOKUP($A975,Master!$A$6:$R$4994,$I$1,0)*(1+0.75*(VLOOKUP($A976,'Old-UVXY-OHLC'!$A$3:$E$5000,B$1,0)/VLOOKUP('Old-UVXY-OHLC'!$A975,'Old-UVXY-OHLC'!$A$3:$E$5000,5,0)-1))</f>
        <v>194892906.06839266</v>
      </c>
      <c r="C976" s="12">
        <f>VLOOKUP($A975,Master!$A$6:$R$4994,$I$1,0)*(1+0.75*(VLOOKUP($A976,'Old-UVXY-OHLC'!$A$3:$E$5000,C$1,0)/VLOOKUP('Old-UVXY-OHLC'!$A975,'Old-UVXY-OHLC'!$A$3:$E$5000,5,0)-1))</f>
        <v>198680457.07278284</v>
      </c>
      <c r="D976" s="12">
        <f>VLOOKUP($A975,Master!$A$6:$R$4994,$I$1,0)*(1+0.75*(VLOOKUP($A976,'Old-UVXY-OHLC'!$A$3:$E$5000,D$1,0)/VLOOKUP('Old-UVXY-OHLC'!$A975,'Old-UVXY-OHLC'!$A$3:$E$5000,5,0)-1))</f>
        <v>186388713.7587122</v>
      </c>
      <c r="E976" s="12">
        <f>VLOOKUP(A976,Master!A$6:R$4994,$I$1,0)</f>
        <v>189764734.84354317</v>
      </c>
    </row>
    <row r="977" spans="1:5" x14ac:dyDescent="0.25">
      <c r="A977" s="1">
        <v>39486</v>
      </c>
      <c r="B977" s="12">
        <f>VLOOKUP($A976,Master!$A$6:$R$4994,$I$1,0)*(1+0.75*(VLOOKUP($A977,'Old-UVXY-OHLC'!$A$3:$E$5000,B$1,0)/VLOOKUP('Old-UVXY-OHLC'!$A976,'Old-UVXY-OHLC'!$A$3:$E$5000,5,0)-1))</f>
        <v>190814928.40250999</v>
      </c>
      <c r="C977" s="12">
        <f>VLOOKUP($A976,Master!$A$6:$R$4994,$I$1,0)*(1+0.75*(VLOOKUP($A977,'Old-UVXY-OHLC'!$A$3:$E$5000,C$1,0)/VLOOKUP('Old-UVXY-OHLC'!$A976,'Old-UVXY-OHLC'!$A$3:$E$5000,5,0)-1))</f>
        <v>198648709.46579891</v>
      </c>
      <c r="D977" s="12">
        <f>VLOOKUP($A976,Master!$A$6:$R$4994,$I$1,0)*(1+0.75*(VLOOKUP($A977,'Old-UVXY-OHLC'!$A$3:$E$5000,D$1,0)/VLOOKUP('Old-UVXY-OHLC'!$A976,'Old-UVXY-OHLC'!$A$3:$E$5000,5,0)-1))</f>
        <v>187531914.19814906</v>
      </c>
      <c r="E977" s="12">
        <f>VLOOKUP(A977,Master!A$6:R$4994,$I$1,0)</f>
        <v>194824569.55135989</v>
      </c>
    </row>
    <row r="978" spans="1:5" x14ac:dyDescent="0.25">
      <c r="A978" s="1">
        <v>39489</v>
      </c>
      <c r="B978" s="12">
        <f>VLOOKUP($A977,Master!$A$6:$R$4994,$I$1,0)*(1+0.75*(VLOOKUP($A978,'Old-UVXY-OHLC'!$A$3:$E$5000,B$1,0)/VLOOKUP('Old-UVXY-OHLC'!$A977,'Old-UVXY-OHLC'!$A$3:$E$5000,5,0)-1))</f>
        <v>192741445.46946973</v>
      </c>
      <c r="C978" s="12">
        <f>VLOOKUP($A977,Master!$A$6:$R$4994,$I$1,0)*(1+0.75*(VLOOKUP($A978,'Old-UVXY-OHLC'!$A$3:$E$5000,C$1,0)/VLOOKUP('Old-UVXY-OHLC'!$A977,'Old-UVXY-OHLC'!$A$3:$E$5000,5,0)-1))</f>
        <v>199908117.50667474</v>
      </c>
      <c r="D978" s="12">
        <f>VLOOKUP($A977,Master!$A$6:$R$4994,$I$1,0)*(1+0.75*(VLOOKUP($A978,'Old-UVXY-OHLC'!$A$3:$E$5000,D$1,0)/VLOOKUP('Old-UVXY-OHLC'!$A977,'Old-UVXY-OHLC'!$A$3:$E$5000,5,0)-1))</f>
        <v>184925034.5215008</v>
      </c>
      <c r="E978" s="12">
        <f>VLOOKUP(A978,Master!A$6:R$4994,$I$1,0)</f>
        <v>188240168.39489281</v>
      </c>
    </row>
    <row r="979" spans="1:5" x14ac:dyDescent="0.25">
      <c r="A979" s="1">
        <v>39490</v>
      </c>
      <c r="B979" s="12">
        <f>VLOOKUP($A978,Master!$A$6:$R$4994,$I$1,0)*(1+0.75*(VLOOKUP($A979,'Old-UVXY-OHLC'!$A$3:$E$5000,B$1,0)/VLOOKUP('Old-UVXY-OHLC'!$A978,'Old-UVXY-OHLC'!$A$3:$E$5000,5,0)-1))</f>
        <v>183945491.88516274</v>
      </c>
      <c r="C979" s="12">
        <f>VLOOKUP($A978,Master!$A$6:$R$4994,$I$1,0)*(1+0.75*(VLOOKUP($A979,'Old-UVXY-OHLC'!$A$3:$E$5000,C$1,0)/VLOOKUP('Old-UVXY-OHLC'!$A978,'Old-UVXY-OHLC'!$A$3:$E$5000,5,0)-1))</f>
        <v>187880713.91864705</v>
      </c>
      <c r="D979" s="12">
        <f>VLOOKUP($A978,Master!$A$6:$R$4994,$I$1,0)*(1+0.75*(VLOOKUP($A979,'Old-UVXY-OHLC'!$A$3:$E$5000,D$1,0)/VLOOKUP('Old-UVXY-OHLC'!$A978,'Old-UVXY-OHLC'!$A$3:$E$5000,5,0)-1))</f>
        <v>177465671.86960164</v>
      </c>
      <c r="E979" s="12">
        <f>VLOOKUP(A979,Master!A$6:R$4994,$I$1,0)</f>
        <v>184558597.14491925</v>
      </c>
    </row>
    <row r="980" spans="1:5" x14ac:dyDescent="0.25">
      <c r="A980" s="1">
        <v>39491</v>
      </c>
      <c r="B980" s="12">
        <f>VLOOKUP($A979,Master!$A$6:$R$4994,$I$1,0)*(1+0.75*(VLOOKUP($A980,'Old-UVXY-OHLC'!$A$3:$E$5000,B$1,0)/VLOOKUP('Old-UVXY-OHLC'!$A979,'Old-UVXY-OHLC'!$A$3:$E$5000,5,0)-1))</f>
        <v>178395257.40652856</v>
      </c>
      <c r="C980" s="12">
        <f>VLOOKUP($A979,Master!$A$6:$R$4994,$I$1,0)*(1+0.75*(VLOOKUP($A980,'Old-UVXY-OHLC'!$A$3:$E$5000,C$1,0)/VLOOKUP('Old-UVXY-OHLC'!$A979,'Old-UVXY-OHLC'!$A$3:$E$5000,5,0)-1))</f>
        <v>183359787.3254596</v>
      </c>
      <c r="D980" s="12">
        <f>VLOOKUP($A979,Master!$A$6:$R$4994,$I$1,0)*(1+0.75*(VLOOKUP($A980,'Old-UVXY-OHLC'!$A$3:$E$5000,D$1,0)/VLOOKUP('Old-UVXY-OHLC'!$A979,'Old-UVXY-OHLC'!$A$3:$E$5000,5,0)-1))</f>
        <v>171954524.48772725</v>
      </c>
      <c r="E980" s="12">
        <f>VLOOKUP(A980,Master!A$6:R$4994,$I$1,0)</f>
        <v>174933443.87084156</v>
      </c>
    </row>
    <row r="981" spans="1:5" x14ac:dyDescent="0.25">
      <c r="A981" s="1">
        <v>39492</v>
      </c>
      <c r="B981" s="12">
        <f>VLOOKUP($A980,Master!$A$6:$R$4994,$I$1,0)*(1+0.75*(VLOOKUP($A981,'Old-UVXY-OHLC'!$A$3:$E$5000,B$1,0)/VLOOKUP('Old-UVXY-OHLC'!$A980,'Old-UVXY-OHLC'!$A$3:$E$5000,5,0)-1))</f>
        <v>171238954.68189278</v>
      </c>
      <c r="C981" s="12">
        <f>VLOOKUP($A980,Master!$A$6:$R$4994,$I$1,0)*(1+0.75*(VLOOKUP($A981,'Old-UVXY-OHLC'!$A$3:$E$5000,C$1,0)/VLOOKUP('Old-UVXY-OHLC'!$A980,'Old-UVXY-OHLC'!$A$3:$E$5000,5,0)-1))</f>
        <v>180059515.72717118</v>
      </c>
      <c r="D981" s="12">
        <f>VLOOKUP($A980,Master!$A$6:$R$4994,$I$1,0)*(1+0.75*(VLOOKUP($A981,'Old-UVXY-OHLC'!$A$3:$E$5000,D$1,0)/VLOOKUP('Old-UVXY-OHLC'!$A980,'Old-UVXY-OHLC'!$A$3:$E$5000,5,0)-1))</f>
        <v>171238954.68189278</v>
      </c>
      <c r="E981" s="12">
        <f>VLOOKUP(A981,Master!A$6:R$4994,$I$1,0)</f>
        <v>178607718.84007511</v>
      </c>
    </row>
    <row r="982" spans="1:5" x14ac:dyDescent="0.25">
      <c r="A982" s="1">
        <v>39493</v>
      </c>
      <c r="B982" s="12">
        <f>VLOOKUP($A981,Master!$A$6:$R$4994,$I$1,0)*(1+0.75*(VLOOKUP($A982,'Old-UVXY-OHLC'!$A$3:$E$5000,B$1,0)/VLOOKUP('Old-UVXY-OHLC'!$A981,'Old-UVXY-OHLC'!$A$3:$E$5000,5,0)-1))</f>
        <v>184416512.97622147</v>
      </c>
      <c r="C982" s="12">
        <f>VLOOKUP($A981,Master!$A$6:$R$4994,$I$1,0)*(1+0.75*(VLOOKUP($A982,'Old-UVXY-OHLC'!$A$3:$E$5000,C$1,0)/VLOOKUP('Old-UVXY-OHLC'!$A981,'Old-UVXY-OHLC'!$A$3:$E$5000,5,0)-1))</f>
        <v>187960409.83189073</v>
      </c>
      <c r="D982" s="12">
        <f>VLOOKUP($A981,Master!$A$6:$R$4994,$I$1,0)*(1+0.75*(VLOOKUP($A982,'Old-UVXY-OHLC'!$A$3:$E$5000,D$1,0)/VLOOKUP('Old-UVXY-OHLC'!$A981,'Old-UVXY-OHLC'!$A$3:$E$5000,5,0)-1))</f>
        <v>174863869.43010011</v>
      </c>
      <c r="E982" s="12">
        <f>VLOOKUP(A982,Master!A$6:R$4994,$I$1,0)</f>
        <v>176066735.64578024</v>
      </c>
    </row>
    <row r="983" spans="1:5" x14ac:dyDescent="0.25">
      <c r="A983" s="1">
        <v>39497</v>
      </c>
      <c r="B983" s="12">
        <f>VLOOKUP($A982,Master!$A$6:$R$4994,$I$1,0)*(1+0.75*(VLOOKUP($A983,'Old-UVXY-OHLC'!$A$3:$E$5000,B$1,0)/VLOOKUP('Old-UVXY-OHLC'!$A982,'Old-UVXY-OHLC'!$A$3:$E$5000,5,0)-1))</f>
        <v>171279730.15089276</v>
      </c>
      <c r="C983" s="12">
        <f>VLOOKUP($A982,Master!$A$6:$R$4994,$I$1,0)*(1+0.75*(VLOOKUP($A983,'Old-UVXY-OHLC'!$A$3:$E$5000,C$1,0)/VLOOKUP('Old-UVXY-OHLC'!$A982,'Old-UVXY-OHLC'!$A$3:$E$5000,5,0)-1))</f>
        <v>177798210.18898755</v>
      </c>
      <c r="D983" s="12">
        <f>VLOOKUP($A982,Master!$A$6:$R$4994,$I$1,0)*(1+0.75*(VLOOKUP($A983,'Old-UVXY-OHLC'!$A$3:$E$5000,D$1,0)/VLOOKUP('Old-UVXY-OHLC'!$A982,'Old-UVXY-OHLC'!$A$3:$E$5000,5,0)-1))</f>
        <v>167001979.81461868</v>
      </c>
      <c r="E983" s="12">
        <f>VLOOKUP(A983,Master!A$6:R$4994,$I$1,0)</f>
        <v>172800854.05252847</v>
      </c>
    </row>
    <row r="984" spans="1:5" x14ac:dyDescent="0.25">
      <c r="A984" s="1">
        <v>39498</v>
      </c>
      <c r="B984" s="12">
        <f>VLOOKUP($A983,Master!$A$6:$R$4994,$I$1,0)*(1+0.75*(VLOOKUP($A984,'Old-UVXY-OHLC'!$A$3:$E$5000,B$1,0)/VLOOKUP('Old-UVXY-OHLC'!$A983,'Old-UVXY-OHLC'!$A$3:$E$5000,5,0)-1))</f>
        <v>179426664.12964654</v>
      </c>
      <c r="C984" s="12">
        <f>VLOOKUP($A983,Master!$A$6:$R$4994,$I$1,0)*(1+0.75*(VLOOKUP($A984,'Old-UVXY-OHLC'!$A$3:$E$5000,C$1,0)/VLOOKUP('Old-UVXY-OHLC'!$A983,'Old-UVXY-OHLC'!$A$3:$E$5000,5,0)-1))</f>
        <v>183363574.30106699</v>
      </c>
      <c r="D984" s="12">
        <f>VLOOKUP($A983,Master!$A$6:$R$4994,$I$1,0)*(1+0.75*(VLOOKUP($A984,'Old-UVXY-OHLC'!$A$3:$E$5000,D$1,0)/VLOOKUP('Old-UVXY-OHLC'!$A983,'Old-UVXY-OHLC'!$A$3:$E$5000,5,0)-1))</f>
        <v>171134973.26657826</v>
      </c>
      <c r="E984" s="12">
        <f>VLOOKUP(A984,Master!A$6:R$4994,$I$1,0)</f>
        <v>171117481.62230116</v>
      </c>
    </row>
    <row r="985" spans="1:5" x14ac:dyDescent="0.25">
      <c r="A985" s="1">
        <v>39499</v>
      </c>
      <c r="B985" s="12">
        <f>VLOOKUP($A984,Master!$A$6:$R$4994,$I$1,0)*(1+0.75*(VLOOKUP($A985,'Old-UVXY-OHLC'!$A$3:$E$5000,B$1,0)/VLOOKUP('Old-UVXY-OHLC'!$A984,'Old-UVXY-OHLC'!$A$3:$E$5000,5,0)-1))</f>
        <v>170680373.80461314</v>
      </c>
      <c r="C985" s="12">
        <f>VLOOKUP($A984,Master!$A$6:$R$4994,$I$1,0)*(1+0.75*(VLOOKUP($A985,'Old-UVXY-OHLC'!$A$3:$E$5000,C$1,0)/VLOOKUP('Old-UVXY-OHLC'!$A984,'Old-UVXY-OHLC'!$A$3:$E$5000,5,0)-1))</f>
        <v>175695081.62705293</v>
      </c>
      <c r="D985" s="12">
        <f>VLOOKUP($A984,Master!$A$6:$R$4994,$I$1,0)*(1+0.75*(VLOOKUP($A985,'Old-UVXY-OHLC'!$A$3:$E$5000,D$1,0)/VLOOKUP('Old-UVXY-OHLC'!$A984,'Old-UVXY-OHLC'!$A$3:$E$5000,5,0)-1))</f>
        <v>165315036.57931277</v>
      </c>
      <c r="E985" s="12">
        <f>VLOOKUP(A985,Master!A$6:R$4994,$I$1,0)</f>
        <v>170880464.69851461</v>
      </c>
    </row>
    <row r="986" spans="1:5" x14ac:dyDescent="0.25">
      <c r="A986" s="1">
        <v>39500</v>
      </c>
      <c r="B986" s="12">
        <f>VLOOKUP($A985,Master!$A$6:$R$4994,$I$1,0)*(1+0.75*(VLOOKUP($A986,'Old-UVXY-OHLC'!$A$3:$E$5000,B$1,0)/VLOOKUP('Old-UVXY-OHLC'!$A985,'Old-UVXY-OHLC'!$A$3:$E$5000,5,0)-1))</f>
        <v>172968813.30770695</v>
      </c>
      <c r="C986" s="12">
        <f>VLOOKUP($A985,Master!$A$6:$R$4994,$I$1,0)*(1+0.75*(VLOOKUP($A986,'Old-UVXY-OHLC'!$A$3:$E$5000,C$1,0)/VLOOKUP('Old-UVXY-OHLC'!$A985,'Old-UVXY-OHLC'!$A$3:$E$5000,5,0)-1))</f>
        <v>179377925.00375858</v>
      </c>
      <c r="D986" s="12">
        <f>VLOOKUP($A985,Master!$A$6:$R$4994,$I$1,0)*(1+0.75*(VLOOKUP($A986,'Old-UVXY-OHLC'!$A$3:$E$5000,D$1,0)/VLOOKUP('Old-UVXY-OHLC'!$A985,'Old-UVXY-OHLC'!$A$3:$E$5000,5,0)-1))</f>
        <v>164082510.31680372</v>
      </c>
      <c r="E986" s="12">
        <f>VLOOKUP(A986,Master!A$6:R$4994,$I$1,0)</f>
        <v>165233097.08865145</v>
      </c>
    </row>
    <row r="987" spans="1:5" x14ac:dyDescent="0.25">
      <c r="A987" s="1">
        <v>39503</v>
      </c>
      <c r="B987" s="12">
        <f>VLOOKUP($A986,Master!$A$6:$R$4994,$I$1,0)*(1+0.75*(VLOOKUP($A987,'Old-UVXY-OHLC'!$A$3:$E$5000,B$1,0)/VLOOKUP('Old-UVXY-OHLC'!$A986,'Old-UVXY-OHLC'!$A$3:$E$5000,5,0)-1))</f>
        <v>166642970.18141794</v>
      </c>
      <c r="C987" s="12">
        <f>VLOOKUP($A986,Master!$A$6:$R$4994,$I$1,0)*(1+0.75*(VLOOKUP($A987,'Old-UVXY-OHLC'!$A$3:$E$5000,C$1,0)/VLOOKUP('Old-UVXY-OHLC'!$A986,'Old-UVXY-OHLC'!$A$3:$E$5000,5,0)-1))</f>
        <v>169552932.07253218</v>
      </c>
      <c r="D987" s="12">
        <f>VLOOKUP($A986,Master!$A$6:$R$4994,$I$1,0)*(1+0.75*(VLOOKUP($A987,'Old-UVXY-OHLC'!$A$3:$E$5000,D$1,0)/VLOOKUP('Old-UVXY-OHLC'!$A986,'Old-UVXY-OHLC'!$A$3:$E$5000,5,0)-1))</f>
        <v>158658383.41722912</v>
      </c>
      <c r="E987" s="12">
        <f>VLOOKUP(A987,Master!A$6:R$4994,$I$1,0)</f>
        <v>158649075.98447418</v>
      </c>
    </row>
    <row r="988" spans="1:5" x14ac:dyDescent="0.25">
      <c r="A988" s="1">
        <v>39504</v>
      </c>
      <c r="B988" s="12">
        <f>VLOOKUP($A987,Master!$A$6:$R$4994,$I$1,0)*(1+0.75*(VLOOKUP($A988,'Old-UVXY-OHLC'!$A$3:$E$5000,B$1,0)/VLOOKUP('Old-UVXY-OHLC'!$A987,'Old-UVXY-OHLC'!$A$3:$E$5000,5,0)-1))</f>
        <v>159295018.88002524</v>
      </c>
      <c r="C988" s="12">
        <f>VLOOKUP($A987,Master!$A$6:$R$4994,$I$1,0)*(1+0.75*(VLOOKUP($A988,'Old-UVXY-OHLC'!$A$3:$E$5000,C$1,0)/VLOOKUP('Old-UVXY-OHLC'!$A987,'Old-UVXY-OHLC'!$A$3:$E$5000,5,0)-1))</f>
        <v>160746016.72297397</v>
      </c>
      <c r="D988" s="12">
        <f>VLOOKUP($A987,Master!$A$6:$R$4994,$I$1,0)*(1+0.75*(VLOOKUP($A988,'Old-UVXY-OHLC'!$A$3:$E$5000,D$1,0)/VLOOKUP('Old-UVXY-OHLC'!$A987,'Old-UVXY-OHLC'!$A$3:$E$5000,5,0)-1))</f>
        <v>151019604.10449079</v>
      </c>
      <c r="E988" s="12">
        <f>VLOOKUP(A988,Master!A$6:R$4994,$I$1,0)</f>
        <v>154828172.35444209</v>
      </c>
    </row>
    <row r="989" spans="1:5" x14ac:dyDescent="0.25">
      <c r="A989" s="1">
        <v>39505</v>
      </c>
      <c r="B989" s="12">
        <f>VLOOKUP($A988,Master!$A$6:$R$4994,$I$1,0)*(1+0.75*(VLOOKUP($A989,'Old-UVXY-OHLC'!$A$3:$E$5000,B$1,0)/VLOOKUP('Old-UVXY-OHLC'!$A988,'Old-UVXY-OHLC'!$A$3:$E$5000,5,0)-1))</f>
        <v>157777976.47023997</v>
      </c>
      <c r="C989" s="12">
        <f>VLOOKUP($A988,Master!$A$6:$R$4994,$I$1,0)*(1+0.75*(VLOOKUP($A989,'Old-UVXY-OHLC'!$A$3:$E$5000,C$1,0)/VLOOKUP('Old-UVXY-OHLC'!$A988,'Old-UVXY-OHLC'!$A$3:$E$5000,5,0)-1))</f>
        <v>159892955.02360946</v>
      </c>
      <c r="D989" s="12">
        <f>VLOOKUP($A988,Master!$A$6:$R$4994,$I$1,0)*(1+0.75*(VLOOKUP($A989,'Old-UVXY-OHLC'!$A$3:$E$5000,D$1,0)/VLOOKUP('Old-UVXY-OHLC'!$A988,'Old-UVXY-OHLC'!$A$3:$E$5000,5,0)-1))</f>
        <v>152727134.36923131</v>
      </c>
      <c r="E989" s="12">
        <f>VLOOKUP(A989,Master!A$6:R$4994,$I$1,0)</f>
        <v>156760728.39839375</v>
      </c>
    </row>
    <row r="990" spans="1:5" x14ac:dyDescent="0.25">
      <c r="A990" s="1">
        <v>39506</v>
      </c>
      <c r="B990" s="12">
        <f>VLOOKUP($A989,Master!$A$6:$R$4994,$I$1,0)*(1+0.75*(VLOOKUP($A990,'Old-UVXY-OHLC'!$A$3:$E$5000,B$1,0)/VLOOKUP('Old-UVXY-OHLC'!$A989,'Old-UVXY-OHLC'!$A$3:$E$5000,5,0)-1))</f>
        <v>157737636.2719366</v>
      </c>
      <c r="C990" s="12">
        <f>VLOOKUP($A989,Master!$A$6:$R$4994,$I$1,0)*(1+0.75*(VLOOKUP($A990,'Old-UVXY-OHLC'!$A$3:$E$5000,C$1,0)/VLOOKUP('Old-UVXY-OHLC'!$A989,'Old-UVXY-OHLC'!$A$3:$E$5000,5,0)-1))</f>
        <v>165976212.54666904</v>
      </c>
      <c r="D990" s="12">
        <f>VLOOKUP($A989,Master!$A$6:$R$4994,$I$1,0)*(1+0.75*(VLOOKUP($A990,'Old-UVXY-OHLC'!$A$3:$E$5000,D$1,0)/VLOOKUP('Old-UVXY-OHLC'!$A989,'Old-UVXY-OHLC'!$A$3:$E$5000,5,0)-1))</f>
        <v>157281752.66035599</v>
      </c>
      <c r="E990" s="12">
        <f>VLOOKUP(A990,Master!A$6:R$4994,$I$1,0)</f>
        <v>163434671.17358413</v>
      </c>
    </row>
    <row r="991" spans="1:5" x14ac:dyDescent="0.25">
      <c r="A991" s="1">
        <v>39507</v>
      </c>
      <c r="B991" s="12">
        <f>VLOOKUP($A990,Master!$A$6:$R$4994,$I$1,0)*(1+0.75*(VLOOKUP($A991,'Old-UVXY-OHLC'!$A$3:$E$5000,B$1,0)/VLOOKUP('Old-UVXY-OHLC'!$A990,'Old-UVXY-OHLC'!$A$3:$E$5000,5,0)-1))</f>
        <v>166746770.05717537</v>
      </c>
      <c r="C991" s="12">
        <f>VLOOKUP($A990,Master!$A$6:$R$4994,$I$1,0)*(1+0.75*(VLOOKUP($A991,'Old-UVXY-OHLC'!$A$3:$E$5000,C$1,0)/VLOOKUP('Old-UVXY-OHLC'!$A990,'Old-UVXY-OHLC'!$A$3:$E$5000,5,0)-1))</f>
        <v>181681862.08694789</v>
      </c>
      <c r="D991" s="12">
        <f>VLOOKUP($A990,Master!$A$6:$R$4994,$I$1,0)*(1+0.75*(VLOOKUP($A991,'Old-UVXY-OHLC'!$A$3:$E$5000,D$1,0)/VLOOKUP('Old-UVXY-OHLC'!$A990,'Old-UVXY-OHLC'!$A$3:$E$5000,5,0)-1))</f>
        <v>165050659.44179314</v>
      </c>
      <c r="E991" s="12">
        <f>VLOOKUP(A991,Master!A$6:R$4994,$I$1,0)</f>
        <v>177491725.15176189</v>
      </c>
    </row>
    <row r="992" spans="1:5" x14ac:dyDescent="0.25">
      <c r="A992" s="1">
        <v>39510</v>
      </c>
      <c r="B992" s="12">
        <f>VLOOKUP($A991,Master!$A$6:$R$4994,$I$1,0)*(1+0.75*(VLOOKUP($A992,'Old-UVXY-OHLC'!$A$3:$E$5000,B$1,0)/VLOOKUP('Old-UVXY-OHLC'!$A991,'Old-UVXY-OHLC'!$A$3:$E$5000,5,0)-1))</f>
        <v>178536478.13605681</v>
      </c>
      <c r="C992" s="12">
        <f>VLOOKUP($A991,Master!$A$6:$R$4994,$I$1,0)*(1+0.75*(VLOOKUP($A992,'Old-UVXY-OHLC'!$A$3:$E$5000,C$1,0)/VLOOKUP('Old-UVXY-OHLC'!$A991,'Old-UVXY-OHLC'!$A$3:$E$5000,5,0)-1))</f>
        <v>182933142.56599149</v>
      </c>
      <c r="D992" s="12">
        <f>VLOOKUP($A991,Master!$A$6:$R$4994,$I$1,0)*(1+0.75*(VLOOKUP($A992,'Old-UVXY-OHLC'!$A$3:$E$5000,D$1,0)/VLOOKUP('Old-UVXY-OHLC'!$A991,'Old-UVXY-OHLC'!$A$3:$E$5000,5,0)-1))</f>
        <v>176461475.32729319</v>
      </c>
      <c r="E992" s="12">
        <f>VLOOKUP(A992,Master!A$6:R$4994,$I$1,0)</f>
        <v>177356035.95203689</v>
      </c>
    </row>
    <row r="993" spans="1:5" x14ac:dyDescent="0.25">
      <c r="A993" s="1">
        <v>39511</v>
      </c>
      <c r="B993" s="12">
        <f>VLOOKUP($A992,Master!$A$6:$R$4994,$I$1,0)*(1+0.75*(VLOOKUP($A993,'Old-UVXY-OHLC'!$A$3:$E$5000,B$1,0)/VLOOKUP('Old-UVXY-OHLC'!$A992,'Old-UVXY-OHLC'!$A$3:$E$5000,5,0)-1))</f>
        <v>181528385.87758523</v>
      </c>
      <c r="C993" s="12">
        <f>VLOOKUP($A992,Master!$A$6:$R$4994,$I$1,0)*(1+0.75*(VLOOKUP($A993,'Old-UVXY-OHLC'!$A$3:$E$5000,C$1,0)/VLOOKUP('Old-UVXY-OHLC'!$A992,'Old-UVXY-OHLC'!$A$3:$E$5000,5,0)-1))</f>
        <v>183853859.2339879</v>
      </c>
      <c r="D993" s="12">
        <f>VLOOKUP($A992,Master!$A$6:$R$4994,$I$1,0)*(1+0.75*(VLOOKUP($A993,'Old-UVXY-OHLC'!$A$3:$E$5000,D$1,0)/VLOOKUP('Old-UVXY-OHLC'!$A992,'Old-UVXY-OHLC'!$A$3:$E$5000,5,0)-1))</f>
        <v>171423858.88762683</v>
      </c>
      <c r="E993" s="12">
        <f>VLOOKUP(A993,Master!A$6:R$4994,$I$1,0)</f>
        <v>172790419.11856991</v>
      </c>
    </row>
    <row r="994" spans="1:5" x14ac:dyDescent="0.25">
      <c r="A994" s="1">
        <v>39512</v>
      </c>
      <c r="B994" s="12">
        <f>VLOOKUP($A993,Master!$A$6:$R$4994,$I$1,0)*(1+0.75*(VLOOKUP($A994,'Old-UVXY-OHLC'!$A$3:$E$5000,B$1,0)/VLOOKUP('Old-UVXY-OHLC'!$A993,'Old-UVXY-OHLC'!$A$3:$E$5000,5,0)-1))</f>
        <v>169512788.11729434</v>
      </c>
      <c r="C994" s="12">
        <f>VLOOKUP($A993,Master!$A$6:$R$4994,$I$1,0)*(1+0.75*(VLOOKUP($A994,'Old-UVXY-OHLC'!$A$3:$E$5000,C$1,0)/VLOOKUP('Old-UVXY-OHLC'!$A993,'Old-UVXY-OHLC'!$A$3:$E$5000,5,0)-1))</f>
        <v>175909919.71298131</v>
      </c>
      <c r="D994" s="12">
        <f>VLOOKUP($A993,Master!$A$6:$R$4994,$I$1,0)*(1+0.75*(VLOOKUP($A994,'Old-UVXY-OHLC'!$A$3:$E$5000,D$1,0)/VLOOKUP('Old-UVXY-OHLC'!$A993,'Old-UVXY-OHLC'!$A$3:$E$5000,5,0)-1))</f>
        <v>162205261.31264168</v>
      </c>
      <c r="E994" s="12">
        <f>VLOOKUP(A994,Master!A$6:R$4994,$I$1,0)</f>
        <v>166362973.61962026</v>
      </c>
    </row>
    <row r="995" spans="1:5" x14ac:dyDescent="0.25">
      <c r="A995" s="1">
        <v>39513</v>
      </c>
      <c r="B995" s="12">
        <f>VLOOKUP($A994,Master!$A$6:$R$4994,$I$1,0)*(1+0.75*(VLOOKUP($A995,'Old-UVXY-OHLC'!$A$3:$E$5000,B$1,0)/VLOOKUP('Old-UVXY-OHLC'!$A994,'Old-UVXY-OHLC'!$A$3:$E$5000,5,0)-1))</f>
        <v>168333684.90589964</v>
      </c>
      <c r="C995" s="12">
        <f>VLOOKUP($A994,Master!$A$6:$R$4994,$I$1,0)*(1+0.75*(VLOOKUP($A995,'Old-UVXY-OHLC'!$A$3:$E$5000,C$1,0)/VLOOKUP('Old-UVXY-OHLC'!$A994,'Old-UVXY-OHLC'!$A$3:$E$5000,5,0)-1))</f>
        <v>187402922.44607005</v>
      </c>
      <c r="D995" s="12">
        <f>VLOOKUP($A994,Master!$A$6:$R$4994,$I$1,0)*(1+0.75*(VLOOKUP($A995,'Old-UVXY-OHLC'!$A$3:$E$5000,D$1,0)/VLOOKUP('Old-UVXY-OHLC'!$A994,'Old-UVXY-OHLC'!$A$3:$E$5000,5,0)-1))</f>
        <v>166958428.99975318</v>
      </c>
      <c r="E995" s="12">
        <f>VLOOKUP(A995,Master!A$6:R$4994,$I$1,0)</f>
        <v>183700742.29067159</v>
      </c>
    </row>
    <row r="996" spans="1:5" x14ac:dyDescent="0.25">
      <c r="A996" s="1">
        <v>39514</v>
      </c>
      <c r="B996" s="12">
        <f>VLOOKUP($A995,Master!$A$6:$R$4994,$I$1,0)*(1+0.75*(VLOOKUP($A996,'Old-UVXY-OHLC'!$A$3:$E$5000,B$1,0)/VLOOKUP('Old-UVXY-OHLC'!$A995,'Old-UVXY-OHLC'!$A$3:$E$5000,5,0)-1))</f>
        <v>186875951.5979031</v>
      </c>
      <c r="C996" s="12">
        <f>VLOOKUP($A995,Master!$A$6:$R$4994,$I$1,0)*(1+0.75*(VLOOKUP($A996,'Old-UVXY-OHLC'!$A$3:$E$5000,C$1,0)/VLOOKUP('Old-UVXY-OHLC'!$A995,'Old-UVXY-OHLC'!$A$3:$E$5000,5,0)-1))</f>
        <v>190846201.39235246</v>
      </c>
      <c r="D996" s="12">
        <f>VLOOKUP($A995,Master!$A$6:$R$4994,$I$1,0)*(1+0.75*(VLOOKUP($A996,'Old-UVXY-OHLC'!$A$3:$E$5000,D$1,0)/VLOOKUP('Old-UVXY-OHLC'!$A995,'Old-UVXY-OHLC'!$A$3:$E$5000,5,0)-1))</f>
        <v>175691966.99916852</v>
      </c>
      <c r="E996" s="12">
        <f>VLOOKUP(A996,Master!A$6:R$4994,$I$1,0)</f>
        <v>183523397.10774451</v>
      </c>
    </row>
    <row r="997" spans="1:5" x14ac:dyDescent="0.25">
      <c r="A997" s="1">
        <v>39517</v>
      </c>
      <c r="B997" s="12">
        <f>VLOOKUP($A996,Master!$A$6:$R$4994,$I$1,0)*(1+0.75*(VLOOKUP($A997,'Old-UVXY-OHLC'!$A$3:$E$5000,B$1,0)/VLOOKUP('Old-UVXY-OHLC'!$A996,'Old-UVXY-OHLC'!$A$3:$E$5000,5,0)-1))</f>
        <v>177106352.83614695</v>
      </c>
      <c r="C997" s="12">
        <f>VLOOKUP($A996,Master!$A$6:$R$4994,$I$1,0)*(1+0.75*(VLOOKUP($A997,'Old-UVXY-OHLC'!$A$3:$E$5000,C$1,0)/VLOOKUP('Old-UVXY-OHLC'!$A996,'Old-UVXY-OHLC'!$A$3:$E$5000,5,0)-1))</f>
        <v>194514314.65545735</v>
      </c>
      <c r="D997" s="12">
        <f>VLOOKUP($A996,Master!$A$6:$R$4994,$I$1,0)*(1+0.75*(VLOOKUP($A997,'Old-UVXY-OHLC'!$A$3:$E$5000,D$1,0)/VLOOKUP('Old-UVXY-OHLC'!$A996,'Old-UVXY-OHLC'!$A$3:$E$5000,5,0)-1))</f>
        <v>176969817.72211528</v>
      </c>
      <c r="E997" s="12">
        <f>VLOOKUP(A997,Master!A$6:R$4994,$I$1,0)</f>
        <v>191368567.98785892</v>
      </c>
    </row>
    <row r="998" spans="1:5" x14ac:dyDescent="0.25">
      <c r="A998" s="1">
        <v>39518</v>
      </c>
      <c r="B998" s="12">
        <f>VLOOKUP($A997,Master!$A$6:$R$4994,$I$1,0)*(1+0.75*(VLOOKUP($A998,'Old-UVXY-OHLC'!$A$3:$E$5000,B$1,0)/VLOOKUP('Old-UVXY-OHLC'!$A997,'Old-UVXY-OHLC'!$A$3:$E$5000,5,0)-1))</f>
        <v>181340252.14197099</v>
      </c>
      <c r="C998" s="12">
        <f>VLOOKUP($A997,Master!$A$6:$R$4994,$I$1,0)*(1+0.75*(VLOOKUP($A998,'Old-UVXY-OHLC'!$A$3:$E$5000,C$1,0)/VLOOKUP('Old-UVXY-OHLC'!$A997,'Old-UVXY-OHLC'!$A$3:$E$5000,5,0)-1))</f>
        <v>189781242.41138598</v>
      </c>
      <c r="D998" s="12">
        <f>VLOOKUP($A997,Master!$A$6:$R$4994,$I$1,0)*(1+0.75*(VLOOKUP($A998,'Old-UVXY-OHLC'!$A$3:$E$5000,D$1,0)/VLOOKUP('Old-UVXY-OHLC'!$A997,'Old-UVXY-OHLC'!$A$3:$E$5000,5,0)-1))</f>
        <v>173685522.3272512</v>
      </c>
      <c r="E998" s="12">
        <f>VLOOKUP(A998,Master!A$6:R$4994,$I$1,0)</f>
        <v>175300840.3780832</v>
      </c>
    </row>
    <row r="999" spans="1:5" x14ac:dyDescent="0.25">
      <c r="A999" s="1">
        <v>39519</v>
      </c>
      <c r="B999" s="12">
        <f>VLOOKUP($A998,Master!$A$6:$R$4994,$I$1,0)*(1+0.75*(VLOOKUP($A999,'Old-UVXY-OHLC'!$A$3:$E$5000,B$1,0)/VLOOKUP('Old-UVXY-OHLC'!$A998,'Old-UVXY-OHLC'!$A$3:$E$5000,5,0)-1))</f>
        <v>173347852.41621438</v>
      </c>
      <c r="C999" s="12">
        <f>VLOOKUP($A998,Master!$A$6:$R$4994,$I$1,0)*(1+0.75*(VLOOKUP($A999,'Old-UVXY-OHLC'!$A$3:$E$5000,C$1,0)/VLOOKUP('Old-UVXY-OHLC'!$A998,'Old-UVXY-OHLC'!$A$3:$E$5000,5,0)-1))</f>
        <v>183856506.06909436</v>
      </c>
      <c r="D999" s="12">
        <f>VLOOKUP($A998,Master!$A$6:$R$4994,$I$1,0)*(1+0.75*(VLOOKUP($A999,'Old-UVXY-OHLC'!$A$3:$E$5000,D$1,0)/VLOOKUP('Old-UVXY-OHLC'!$A998,'Old-UVXY-OHLC'!$A$3:$E$5000,5,0)-1))</f>
        <v>171102171.90952495</v>
      </c>
      <c r="E999" s="12">
        <f>VLOOKUP(A999,Master!A$6:R$4994,$I$1,0)</f>
        <v>183039029.05648869</v>
      </c>
    </row>
    <row r="1000" spans="1:5" x14ac:dyDescent="0.25">
      <c r="A1000" s="1">
        <v>39520</v>
      </c>
      <c r="B1000" s="12">
        <f>VLOOKUP($A999,Master!$A$6:$R$4994,$I$1,0)*(1+0.75*(VLOOKUP($A1000,'Old-UVXY-OHLC'!$A$3:$E$5000,B$1,0)/VLOOKUP('Old-UVXY-OHLC'!$A999,'Old-UVXY-OHLC'!$A$3:$E$5000,5,0)-1))</f>
        <v>186692611.55164129</v>
      </c>
      <c r="C1000" s="12">
        <f>VLOOKUP($A999,Master!$A$6:$R$4994,$I$1,0)*(1+0.75*(VLOOKUP($A1000,'Old-UVXY-OHLC'!$A$3:$E$5000,C$1,0)/VLOOKUP('Old-UVXY-OHLC'!$A999,'Old-UVXY-OHLC'!$A$3:$E$5000,5,0)-1))</f>
        <v>193848963.8701548</v>
      </c>
      <c r="D1000" s="12">
        <f>VLOOKUP($A999,Master!$A$6:$R$4994,$I$1,0)*(1+0.75*(VLOOKUP($A1000,'Old-UVXY-OHLC'!$A$3:$E$5000,D$1,0)/VLOOKUP('Old-UVXY-OHLC'!$A999,'Old-UVXY-OHLC'!$A$3:$E$5000,5,0)-1))</f>
        <v>179803841.48237687</v>
      </c>
      <c r="E1000" s="12">
        <f>VLOOKUP(A1000,Master!A$6:R$4994,$I$1,0)</f>
        <v>184000510.24762139</v>
      </c>
    </row>
    <row r="1001" spans="1:5" x14ac:dyDescent="0.25">
      <c r="A1001" s="1">
        <v>39521</v>
      </c>
      <c r="B1001" s="12">
        <f>VLOOKUP($A1000,Master!$A$6:$R$4994,$I$1,0)*(1+0.75*(VLOOKUP($A1001,'Old-UVXY-OHLC'!$A$3:$E$5000,B$1,0)/VLOOKUP('Old-UVXY-OHLC'!$A1000,'Old-UVXY-OHLC'!$A$3:$E$5000,5,0)-1))</f>
        <v>180756363.39660838</v>
      </c>
      <c r="C1001" s="12">
        <f>VLOOKUP($A1000,Master!$A$6:$R$4994,$I$1,0)*(1+0.75*(VLOOKUP($A1001,'Old-UVXY-OHLC'!$A$3:$E$5000,C$1,0)/VLOOKUP('Old-UVXY-OHLC'!$A1000,'Old-UVXY-OHLC'!$A$3:$E$5000,5,0)-1))</f>
        <v>207191757.14864638</v>
      </c>
      <c r="D1001" s="12">
        <f>VLOOKUP($A1000,Master!$A$6:$R$4994,$I$1,0)*(1+0.75*(VLOOKUP($A1001,'Old-UVXY-OHLC'!$A$3:$E$5000,D$1,0)/VLOOKUP('Old-UVXY-OHLC'!$A1000,'Old-UVXY-OHLC'!$A$3:$E$5000,5,0)-1))</f>
        <v>177906762.53042787</v>
      </c>
      <c r="E1001" s="12">
        <f>VLOOKUP(A1001,Master!A$6:R$4994,$I$1,0)</f>
        <v>200482363.61383927</v>
      </c>
    </row>
    <row r="1002" spans="1:5" x14ac:dyDescent="0.25">
      <c r="A1002" s="1">
        <v>39524</v>
      </c>
      <c r="B1002" s="12">
        <f>VLOOKUP($A1001,Master!$A$6:$R$4994,$I$1,0)*(1+0.75*(VLOOKUP($A1002,'Old-UVXY-OHLC'!$A$3:$E$5000,B$1,0)/VLOOKUP('Old-UVXY-OHLC'!$A1001,'Old-UVXY-OHLC'!$A$3:$E$5000,5,0)-1))</f>
        <v>212908502.4021157</v>
      </c>
      <c r="C1002" s="12">
        <f>VLOOKUP($A1001,Master!$A$6:$R$4994,$I$1,0)*(1+0.75*(VLOOKUP($A1002,'Old-UVXY-OHLC'!$A$3:$E$5000,C$1,0)/VLOOKUP('Old-UVXY-OHLC'!$A1001,'Old-UVXY-OHLC'!$A$3:$E$5000,5,0)-1))</f>
        <v>223414831.12276033</v>
      </c>
      <c r="D1002" s="12">
        <f>VLOOKUP($A1001,Master!$A$6:$R$4994,$I$1,0)*(1+0.75*(VLOOKUP($A1002,'Old-UVXY-OHLC'!$A$3:$E$5000,D$1,0)/VLOOKUP('Old-UVXY-OHLC'!$A1001,'Old-UVXY-OHLC'!$A$3:$E$5000,5,0)-1))</f>
        <v>194722933.4109436</v>
      </c>
      <c r="E1002" s="12">
        <f>VLOOKUP(A1002,Master!A$6:R$4994,$I$1,0)</f>
        <v>202210887.18040758</v>
      </c>
    </row>
    <row r="1003" spans="1:5" x14ac:dyDescent="0.25">
      <c r="A1003" s="1">
        <v>39525</v>
      </c>
      <c r="B1003" s="12">
        <f>VLOOKUP($A1002,Master!$A$6:$R$4994,$I$1,0)*(1+0.75*(VLOOKUP($A1003,'Old-UVXY-OHLC'!$A$3:$E$5000,B$1,0)/VLOOKUP('Old-UVXY-OHLC'!$A1002,'Old-UVXY-OHLC'!$A$3:$E$5000,5,0)-1))</f>
        <v>186287743.04128852</v>
      </c>
      <c r="C1003" s="12">
        <f>VLOOKUP($A1002,Master!$A$6:$R$4994,$I$1,0)*(1+0.75*(VLOOKUP($A1003,'Old-UVXY-OHLC'!$A$3:$E$5000,C$1,0)/VLOOKUP('Old-UVXY-OHLC'!$A1002,'Old-UVXY-OHLC'!$A$3:$E$5000,5,0)-1))</f>
        <v>190928023.99248978</v>
      </c>
      <c r="D1003" s="12">
        <f>VLOOKUP($A1002,Master!$A$6:$R$4994,$I$1,0)*(1+0.75*(VLOOKUP($A1003,'Old-UVXY-OHLC'!$A$3:$E$5000,D$1,0)/VLOOKUP('Old-UVXY-OHLC'!$A1002,'Old-UVXY-OHLC'!$A$3:$E$5000,5,0)-1))</f>
        <v>175292354.09819442</v>
      </c>
      <c r="E1003" s="12">
        <f>VLOOKUP(A1003,Master!A$6:R$4994,$I$1,0)</f>
        <v>176274189.72013143</v>
      </c>
    </row>
    <row r="1004" spans="1:5" x14ac:dyDescent="0.25">
      <c r="A1004" s="1">
        <v>39526</v>
      </c>
      <c r="B1004" s="12">
        <f>VLOOKUP($A1003,Master!$A$6:$R$4994,$I$1,0)*(1+0.75*(VLOOKUP($A1004,'Old-UVXY-OHLC'!$A$3:$E$5000,B$1,0)/VLOOKUP('Old-UVXY-OHLC'!$A1003,'Old-UVXY-OHLC'!$A$3:$E$5000,5,0)-1))</f>
        <v>174760377.8960939</v>
      </c>
      <c r="C1004" s="12">
        <f>VLOOKUP($A1003,Master!$A$6:$R$4994,$I$1,0)*(1+0.75*(VLOOKUP($A1004,'Old-UVXY-OHLC'!$A$3:$E$5000,C$1,0)/VLOOKUP('Old-UVXY-OHLC'!$A1003,'Old-UVXY-OHLC'!$A$3:$E$5000,5,0)-1))</f>
        <v>189292908.89999992</v>
      </c>
      <c r="D1004" s="12">
        <f>VLOOKUP($A1003,Master!$A$6:$R$4994,$I$1,0)*(1+0.75*(VLOOKUP($A1004,'Old-UVXY-OHLC'!$A$3:$E$5000,D$1,0)/VLOOKUP('Old-UVXY-OHLC'!$A1003,'Old-UVXY-OHLC'!$A$3:$E$5000,5,0)-1))</f>
        <v>174760377.8960939</v>
      </c>
      <c r="E1004" s="12">
        <f>VLOOKUP(A1004,Master!A$6:R$4994,$I$1,0)</f>
        <v>188483747.89210612</v>
      </c>
    </row>
    <row r="1005" spans="1:5" x14ac:dyDescent="0.25">
      <c r="A1005" s="1">
        <v>39527</v>
      </c>
      <c r="B1005" s="12">
        <f>VLOOKUP($A1004,Master!$A$6:$R$4994,$I$1,0)*(1+0.75*(VLOOKUP($A1005,'Old-UVXY-OHLC'!$A$3:$E$5000,B$1,0)/VLOOKUP('Old-UVXY-OHLC'!$A1004,'Old-UVXY-OHLC'!$A$3:$E$5000,5,0)-1))</f>
        <v>189016682.72860086</v>
      </c>
      <c r="C1005" s="12">
        <f>VLOOKUP($A1004,Master!$A$6:$R$4994,$I$1,0)*(1+0.75*(VLOOKUP($A1005,'Old-UVXY-OHLC'!$A$3:$E$5000,C$1,0)/VLOOKUP('Old-UVXY-OHLC'!$A1004,'Old-UVXY-OHLC'!$A$3:$E$5000,5,0)-1))</f>
        <v>189854131.47673142</v>
      </c>
      <c r="D1005" s="12">
        <f>VLOOKUP($A1004,Master!$A$6:$R$4994,$I$1,0)*(1+0.75*(VLOOKUP($A1005,'Old-UVXY-OHLC'!$A$3:$E$5000,D$1,0)/VLOOKUP('Old-UVXY-OHLC'!$A1004,'Old-UVXY-OHLC'!$A$3:$E$5000,5,0)-1))</f>
        <v>181708029.42915234</v>
      </c>
      <c r="E1005" s="12">
        <f>VLOOKUP(A1005,Master!A$6:R$4994,$I$1,0)</f>
        <v>184224048.93526244</v>
      </c>
    </row>
    <row r="1006" spans="1:5" x14ac:dyDescent="0.25">
      <c r="A1006" s="1">
        <v>39531</v>
      </c>
      <c r="B1006" s="12">
        <f>VLOOKUP($A1005,Master!$A$6:$R$4994,$I$1,0)*(1+0.75*(VLOOKUP($A1006,'Old-UVXY-OHLC'!$A$3:$E$5000,B$1,0)/VLOOKUP('Old-UVXY-OHLC'!$A1005,'Old-UVXY-OHLC'!$A$3:$E$5000,5,0)-1))</f>
        <v>179185604.67378819</v>
      </c>
      <c r="C1006" s="12">
        <f>VLOOKUP($A1005,Master!$A$6:$R$4994,$I$1,0)*(1+0.75*(VLOOKUP($A1006,'Old-UVXY-OHLC'!$A$3:$E$5000,C$1,0)/VLOOKUP('Old-UVXY-OHLC'!$A1005,'Old-UVXY-OHLC'!$A$3:$E$5000,5,0)-1))</f>
        <v>180466848.61689317</v>
      </c>
      <c r="D1006" s="12">
        <f>VLOOKUP($A1005,Master!$A$6:$R$4994,$I$1,0)*(1+0.75*(VLOOKUP($A1006,'Old-UVXY-OHLC'!$A$3:$E$5000,D$1,0)/VLOOKUP('Old-UVXY-OHLC'!$A1005,'Old-UVXY-OHLC'!$A$3:$E$5000,5,0)-1))</f>
        <v>172341550.3045885</v>
      </c>
      <c r="E1006" s="12">
        <f>VLOOKUP(A1006,Master!A$6:R$4994,$I$1,0)</f>
        <v>177843499.64931625</v>
      </c>
    </row>
    <row r="1007" spans="1:5" x14ac:dyDescent="0.25">
      <c r="A1007" s="1">
        <v>39532</v>
      </c>
      <c r="B1007" s="12">
        <f>VLOOKUP($A1006,Master!$A$6:$R$4994,$I$1,0)*(1+0.75*(VLOOKUP($A1007,'Old-UVXY-OHLC'!$A$3:$E$5000,B$1,0)/VLOOKUP('Old-UVXY-OHLC'!$A1006,'Old-UVXY-OHLC'!$A$3:$E$5000,5,0)-1))</f>
        <v>178651170.91772354</v>
      </c>
      <c r="C1007" s="12">
        <f>VLOOKUP($A1006,Master!$A$6:$R$4994,$I$1,0)*(1+0.75*(VLOOKUP($A1007,'Old-UVXY-OHLC'!$A$3:$E$5000,C$1,0)/VLOOKUP('Old-UVXY-OHLC'!$A1006,'Old-UVXY-OHLC'!$A$3:$E$5000,5,0)-1))</f>
        <v>181261426.93979514</v>
      </c>
      <c r="D1007" s="12">
        <f>VLOOKUP($A1006,Master!$A$6:$R$4994,$I$1,0)*(1+0.75*(VLOOKUP($A1007,'Old-UVXY-OHLC'!$A$3:$E$5000,D$1,0)/VLOOKUP('Old-UVXY-OHLC'!$A1006,'Old-UVXY-OHLC'!$A$3:$E$5000,5,0)-1))</f>
        <v>173591142.26033202</v>
      </c>
      <c r="E1007" s="12">
        <f>VLOOKUP(A1007,Master!A$6:R$4994,$I$1,0)</f>
        <v>177841794.30068946</v>
      </c>
    </row>
    <row r="1008" spans="1:5" x14ac:dyDescent="0.25">
      <c r="A1008" s="1">
        <v>39533</v>
      </c>
      <c r="B1008" s="12">
        <f>VLOOKUP($A1007,Master!$A$6:$R$4994,$I$1,0)*(1+0.75*(VLOOKUP($A1008,'Old-UVXY-OHLC'!$A$3:$E$5000,B$1,0)/VLOOKUP('Old-UVXY-OHLC'!$A1007,'Old-UVXY-OHLC'!$A$3:$E$5000,5,0)-1))</f>
        <v>180663181.14389858</v>
      </c>
      <c r="C1008" s="12">
        <f>VLOOKUP($A1007,Master!$A$6:$R$4994,$I$1,0)*(1+0.75*(VLOOKUP($A1008,'Old-UVXY-OHLC'!$A$3:$E$5000,C$1,0)/VLOOKUP('Old-UVXY-OHLC'!$A1007,'Old-UVXY-OHLC'!$A$3:$E$5000,5,0)-1))</f>
        <v>183955698.00939351</v>
      </c>
      <c r="D1008" s="12">
        <f>VLOOKUP($A1007,Master!$A$6:$R$4994,$I$1,0)*(1+0.75*(VLOOKUP($A1008,'Old-UVXY-OHLC'!$A$3:$E$5000,D$1,0)/VLOOKUP('Old-UVXY-OHLC'!$A1007,'Old-UVXY-OHLC'!$A$3:$E$5000,5,0)-1))</f>
        <v>178730504.18984777</v>
      </c>
      <c r="E1008" s="12">
        <f>VLOOKUP(A1008,Master!A$6:R$4994,$I$1,0)</f>
        <v>183862920.90409836</v>
      </c>
    </row>
    <row r="1009" spans="1:5" x14ac:dyDescent="0.25">
      <c r="A1009" s="1">
        <v>39534</v>
      </c>
      <c r="B1009" s="12">
        <f>VLOOKUP($A1008,Master!$A$6:$R$4994,$I$1,0)*(1+0.75*(VLOOKUP($A1009,'Old-UVXY-OHLC'!$A$3:$E$5000,B$1,0)/VLOOKUP('Old-UVXY-OHLC'!$A1008,'Old-UVXY-OHLC'!$A$3:$E$5000,5,0)-1))</f>
        <v>177955749.76339293</v>
      </c>
      <c r="C1009" s="12">
        <f>VLOOKUP($A1008,Master!$A$6:$R$4994,$I$1,0)*(1+0.75*(VLOOKUP($A1009,'Old-UVXY-OHLC'!$A$3:$E$5000,C$1,0)/VLOOKUP('Old-UVXY-OHLC'!$A1008,'Old-UVXY-OHLC'!$A$3:$E$5000,5,0)-1))</f>
        <v>184459048.40466648</v>
      </c>
      <c r="D1009" s="12">
        <f>VLOOKUP($A1008,Master!$A$6:$R$4994,$I$1,0)*(1+0.75*(VLOOKUP($A1009,'Old-UVXY-OHLC'!$A$3:$E$5000,D$1,0)/VLOOKUP('Old-UVXY-OHLC'!$A1008,'Old-UVXY-OHLC'!$A$3:$E$5000,5,0)-1))</f>
        <v>174021259.01035163</v>
      </c>
      <c r="E1009" s="12">
        <f>VLOOKUP(A1009,Master!A$6:R$4994,$I$1,0)</f>
        <v>181888520.47657719</v>
      </c>
    </row>
    <row r="1010" spans="1:5" x14ac:dyDescent="0.25">
      <c r="A1010" s="1">
        <v>39535</v>
      </c>
      <c r="B1010" s="12">
        <f>VLOOKUP($A1009,Master!$A$6:$R$4994,$I$1,0)*(1+0.75*(VLOOKUP($A1010,'Old-UVXY-OHLC'!$A$3:$E$5000,B$1,0)/VLOOKUP('Old-UVXY-OHLC'!$A1009,'Old-UVXY-OHLC'!$A$3:$E$5000,5,0)-1))</f>
        <v>176637984.55125722</v>
      </c>
      <c r="C1010" s="12">
        <f>VLOOKUP($A1009,Master!$A$6:$R$4994,$I$1,0)*(1+0.75*(VLOOKUP($A1010,'Old-UVXY-OHLC'!$A$3:$E$5000,C$1,0)/VLOOKUP('Old-UVXY-OHLC'!$A1009,'Old-UVXY-OHLC'!$A$3:$E$5000,5,0)-1))</f>
        <v>184459776.63791996</v>
      </c>
      <c r="D1010" s="12">
        <f>VLOOKUP($A1009,Master!$A$6:$R$4994,$I$1,0)*(1+0.75*(VLOOKUP($A1010,'Old-UVXY-OHLC'!$A$3:$E$5000,D$1,0)/VLOOKUP('Old-UVXY-OHLC'!$A1009,'Old-UVXY-OHLC'!$A$3:$E$5000,5,0)-1))</f>
        <v>176637984.55125722</v>
      </c>
      <c r="E1010" s="12">
        <f>VLOOKUP(A1010,Master!A$6:R$4994,$I$1,0)</f>
        <v>182027219.9181678</v>
      </c>
    </row>
    <row r="1011" spans="1:5" x14ac:dyDescent="0.25">
      <c r="A1011" s="1">
        <v>39538</v>
      </c>
      <c r="B1011" s="12">
        <f>VLOOKUP($A1010,Master!$A$6:$R$4994,$I$1,0)*(1+0.75*(VLOOKUP($A1011,'Old-UVXY-OHLC'!$A$3:$E$5000,B$1,0)/VLOOKUP('Old-UVXY-OHLC'!$A1010,'Old-UVXY-OHLC'!$A$3:$E$5000,5,0)-1))</f>
        <v>179525527.51516089</v>
      </c>
      <c r="C1011" s="12">
        <f>VLOOKUP($A1010,Master!$A$6:$R$4994,$I$1,0)*(1+0.75*(VLOOKUP($A1011,'Old-UVXY-OHLC'!$A$3:$E$5000,C$1,0)/VLOOKUP('Old-UVXY-OHLC'!$A1010,'Old-UVXY-OHLC'!$A$3:$E$5000,5,0)-1))</f>
        <v>182221753.14608654</v>
      </c>
      <c r="D1011" s="12">
        <f>VLOOKUP($A1010,Master!$A$6:$R$4994,$I$1,0)*(1+0.75*(VLOOKUP($A1011,'Old-UVXY-OHLC'!$A$3:$E$5000,D$1,0)/VLOOKUP('Old-UVXY-OHLC'!$A1010,'Old-UVXY-OHLC'!$A$3:$E$5000,5,0)-1))</f>
        <v>175386656.92801142</v>
      </c>
      <c r="E1011" s="12">
        <f>VLOOKUP(A1011,Master!A$6:R$4994,$I$1,0)</f>
        <v>177099795.26112759</v>
      </c>
    </row>
    <row r="1012" spans="1:5" x14ac:dyDescent="0.25">
      <c r="A1012" s="1">
        <v>39539</v>
      </c>
      <c r="B1012" s="12">
        <f>VLOOKUP($A1011,Master!$A$6:$R$4994,$I$1,0)*(1+0.75*(VLOOKUP($A1012,'Old-UVXY-OHLC'!$A$3:$E$5000,B$1,0)/VLOOKUP('Old-UVXY-OHLC'!$A1011,'Old-UVXY-OHLC'!$A$3:$E$5000,5,0)-1))</f>
        <v>172177474.47383559</v>
      </c>
      <c r="C1012" s="12">
        <f>VLOOKUP($A1011,Master!$A$6:$R$4994,$I$1,0)*(1+0.75*(VLOOKUP($A1012,'Old-UVXY-OHLC'!$A$3:$E$5000,C$1,0)/VLOOKUP('Old-UVXY-OHLC'!$A1011,'Old-UVXY-OHLC'!$A$3:$E$5000,5,0)-1))</f>
        <v>172177474.47383559</v>
      </c>
      <c r="D1012" s="12">
        <f>VLOOKUP($A1011,Master!$A$6:$R$4994,$I$1,0)*(1+0.75*(VLOOKUP($A1012,'Old-UVXY-OHLC'!$A$3:$E$5000,D$1,0)/VLOOKUP('Old-UVXY-OHLC'!$A1011,'Old-UVXY-OHLC'!$A$3:$E$5000,5,0)-1))</f>
        <v>156688246.18456036</v>
      </c>
      <c r="E1012" s="12">
        <f>VLOOKUP(A1012,Master!A$6:R$4994,$I$1,0)</f>
        <v>159062258.53553835</v>
      </c>
    </row>
    <row r="1013" spans="1:5" x14ac:dyDescent="0.25">
      <c r="A1013" s="1">
        <v>39540</v>
      </c>
      <c r="B1013" s="12">
        <f>VLOOKUP($A1012,Master!$A$6:$R$4994,$I$1,0)*(1+0.75*(VLOOKUP($A1013,'Old-UVXY-OHLC'!$A$3:$E$5000,B$1,0)/VLOOKUP('Old-UVXY-OHLC'!$A1012,'Old-UVXY-OHLC'!$A$3:$E$5000,5,0)-1))</f>
        <v>159859881.32243186</v>
      </c>
      <c r="C1013" s="12">
        <f>VLOOKUP($A1012,Master!$A$6:$R$4994,$I$1,0)*(1+0.75*(VLOOKUP($A1013,'Old-UVXY-OHLC'!$A$3:$E$5000,C$1,0)/VLOOKUP('Old-UVXY-OHLC'!$A1012,'Old-UVXY-OHLC'!$A$3:$E$5000,5,0)-1))</f>
        <v>169807059.02479088</v>
      </c>
      <c r="D1013" s="12">
        <f>VLOOKUP($A1012,Master!$A$6:$R$4994,$I$1,0)*(1+0.75*(VLOOKUP($A1013,'Old-UVXY-OHLC'!$A$3:$E$5000,D$1,0)/VLOOKUP('Old-UVXY-OHLC'!$A1012,'Old-UVXY-OHLC'!$A$3:$E$5000,5,0)-1))</f>
        <v>156607614.98439828</v>
      </c>
      <c r="E1013" s="12">
        <f>VLOOKUP(A1013,Master!A$6:R$4994,$I$1,0)</f>
        <v>163187768.56967449</v>
      </c>
    </row>
    <row r="1014" spans="1:5" x14ac:dyDescent="0.25">
      <c r="A1014" s="1">
        <v>39541</v>
      </c>
      <c r="B1014" s="12">
        <f>VLOOKUP($A1013,Master!$A$6:$R$4994,$I$1,0)*(1+0.75*(VLOOKUP($A1014,'Old-UVXY-OHLC'!$A$3:$E$5000,B$1,0)/VLOOKUP('Old-UVXY-OHLC'!$A1013,'Old-UVXY-OHLC'!$A$3:$E$5000,5,0)-1))</f>
        <v>165376004.65599498</v>
      </c>
      <c r="C1014" s="12">
        <f>VLOOKUP($A1013,Master!$A$6:$R$4994,$I$1,0)*(1+0.75*(VLOOKUP($A1014,'Old-UVXY-OHLC'!$A$3:$E$5000,C$1,0)/VLOOKUP('Old-UVXY-OHLC'!$A1013,'Old-UVXY-OHLC'!$A$3:$E$5000,5,0)-1))</f>
        <v>169456918.83159706</v>
      </c>
      <c r="D1014" s="12">
        <f>VLOOKUP($A1013,Master!$A$6:$R$4994,$I$1,0)*(1+0.75*(VLOOKUP($A1014,'Old-UVXY-OHLC'!$A$3:$E$5000,D$1,0)/VLOOKUP('Old-UVXY-OHLC'!$A1013,'Old-UVXY-OHLC'!$A$3:$E$5000,5,0)-1))</f>
        <v>160911384.7911565</v>
      </c>
      <c r="E1014" s="12">
        <f>VLOOKUP(A1014,Master!A$6:R$4994,$I$1,0)</f>
        <v>160992793.40676242</v>
      </c>
    </row>
    <row r="1015" spans="1:5" x14ac:dyDescent="0.25">
      <c r="A1015" s="1">
        <v>39542</v>
      </c>
      <c r="B1015" s="12">
        <f>VLOOKUP($A1014,Master!$A$6:$R$4994,$I$1,0)*(1+0.75*(VLOOKUP($A1015,'Old-UVXY-OHLC'!$A$3:$E$5000,B$1,0)/VLOOKUP('Old-UVXY-OHLC'!$A1014,'Old-UVXY-OHLC'!$A$3:$E$5000,5,0)-1))</f>
        <v>163286553.82277039</v>
      </c>
      <c r="C1015" s="12">
        <f>VLOOKUP($A1014,Master!$A$6:$R$4994,$I$1,0)*(1+0.75*(VLOOKUP($A1015,'Old-UVXY-OHLC'!$A$3:$E$5000,C$1,0)/VLOOKUP('Old-UVXY-OHLC'!$A1014,'Old-UVXY-OHLC'!$A$3:$E$5000,5,0)-1))</f>
        <v>165559688.16570637</v>
      </c>
      <c r="D1015" s="12">
        <f>VLOOKUP($A1014,Master!$A$6:$R$4994,$I$1,0)*(1+0.75*(VLOOKUP($A1015,'Old-UVXY-OHLC'!$A$3:$E$5000,D$1,0)/VLOOKUP('Old-UVXY-OHLC'!$A1014,'Old-UVXY-OHLC'!$A$3:$E$5000,5,0)-1))</f>
        <v>157936170.62366664</v>
      </c>
      <c r="E1015" s="12">
        <f>VLOOKUP(A1015,Master!A$6:R$4994,$I$1,0)</f>
        <v>159769643.83859798</v>
      </c>
    </row>
    <row r="1016" spans="1:5" x14ac:dyDescent="0.25">
      <c r="A1016" s="1">
        <v>39545</v>
      </c>
      <c r="B1016" s="12">
        <f>VLOOKUP($A1015,Master!$A$6:$R$4994,$I$1,0)*(1+0.75*(VLOOKUP($A1016,'Old-UVXY-OHLC'!$A$3:$E$5000,B$1,0)/VLOOKUP('Old-UVXY-OHLC'!$A1015,'Old-UVXY-OHLC'!$A$3:$E$5000,5,0)-1))</f>
        <v>155829452.75451502</v>
      </c>
      <c r="C1016" s="12">
        <f>VLOOKUP($A1015,Master!$A$6:$R$4994,$I$1,0)*(1+0.75*(VLOOKUP($A1016,'Old-UVXY-OHLC'!$A$3:$E$5000,C$1,0)/VLOOKUP('Old-UVXY-OHLC'!$A1015,'Old-UVXY-OHLC'!$A$3:$E$5000,5,0)-1))</f>
        <v>158271562.3946799</v>
      </c>
      <c r="D1016" s="12">
        <f>VLOOKUP($A1015,Master!$A$6:$R$4994,$I$1,0)*(1+0.75*(VLOOKUP($A1016,'Old-UVXY-OHLC'!$A$3:$E$5000,D$1,0)/VLOOKUP('Old-UVXY-OHLC'!$A1015,'Old-UVXY-OHLC'!$A$3:$E$5000,5,0)-1))</f>
        <v>146574089.74910408</v>
      </c>
      <c r="E1016" s="12">
        <f>VLOOKUP(A1016,Master!A$6:R$4994,$I$1,0)</f>
        <v>152105483.57638669</v>
      </c>
    </row>
    <row r="1017" spans="1:5" x14ac:dyDescent="0.25">
      <c r="A1017" s="1">
        <v>39546</v>
      </c>
      <c r="B1017" s="12">
        <f>VLOOKUP($A1016,Master!$A$6:$R$4994,$I$1,0)*(1+0.75*(VLOOKUP($A1017,'Old-UVXY-OHLC'!$A$3:$E$5000,B$1,0)/VLOOKUP('Old-UVXY-OHLC'!$A1016,'Old-UVXY-OHLC'!$A$3:$E$5000,5,0)-1))</f>
        <v>155693093.4964585</v>
      </c>
      <c r="C1017" s="12">
        <f>VLOOKUP($A1016,Master!$A$6:$R$4994,$I$1,0)*(1+0.75*(VLOOKUP($A1017,'Old-UVXY-OHLC'!$A$3:$E$5000,C$1,0)/VLOOKUP('Old-UVXY-OHLC'!$A1016,'Old-UVXY-OHLC'!$A$3:$E$5000,5,0)-1))</f>
        <v>155693093.4964585</v>
      </c>
      <c r="D1017" s="12">
        <f>VLOOKUP($A1016,Master!$A$6:$R$4994,$I$1,0)*(1+0.75*(VLOOKUP($A1017,'Old-UVXY-OHLC'!$A$3:$E$5000,D$1,0)/VLOOKUP('Old-UVXY-OHLC'!$A1016,'Old-UVXY-OHLC'!$A$3:$E$5000,5,0)-1))</f>
        <v>149836177.30889291</v>
      </c>
      <c r="E1017" s="12">
        <f>VLOOKUP(A1017,Master!A$6:R$4994,$I$1,0)</f>
        <v>150891407.9051663</v>
      </c>
    </row>
    <row r="1018" spans="1:5" x14ac:dyDescent="0.25">
      <c r="A1018" s="1">
        <v>39547</v>
      </c>
      <c r="B1018" s="12">
        <f>VLOOKUP($A1017,Master!$A$6:$R$4994,$I$1,0)*(1+0.75*(VLOOKUP($A1018,'Old-UVXY-OHLC'!$A$3:$E$5000,B$1,0)/VLOOKUP('Old-UVXY-OHLC'!$A1017,'Old-UVXY-OHLC'!$A$3:$E$5000,5,0)-1))</f>
        <v>150926467.43239185</v>
      </c>
      <c r="C1018" s="12">
        <f>VLOOKUP($A1017,Master!$A$6:$R$4994,$I$1,0)*(1+0.75*(VLOOKUP($A1018,'Old-UVXY-OHLC'!$A$3:$E$5000,C$1,0)/VLOOKUP('Old-UVXY-OHLC'!$A1017,'Old-UVXY-OHLC'!$A$3:$E$5000,5,0)-1))</f>
        <v>158786767.43510813</v>
      </c>
      <c r="D1018" s="12">
        <f>VLOOKUP($A1017,Master!$A$6:$R$4994,$I$1,0)*(1+0.75*(VLOOKUP($A1018,'Old-UVXY-OHLC'!$A$3:$E$5000,D$1,0)/VLOOKUP('Old-UVXY-OHLC'!$A1017,'Old-UVXY-OHLC'!$A$3:$E$5000,5,0)-1))</f>
        <v>150025270.00669792</v>
      </c>
      <c r="E1018" s="12">
        <f>VLOOKUP(A1018,Master!A$6:R$4994,$I$1,0)</f>
        <v>156552340.51101273</v>
      </c>
    </row>
    <row r="1019" spans="1:5" x14ac:dyDescent="0.25">
      <c r="A1019" s="1">
        <v>39548</v>
      </c>
      <c r="B1019" s="12">
        <f>VLOOKUP($A1018,Master!$A$6:$R$4994,$I$1,0)*(1+0.75*(VLOOKUP($A1019,'Old-UVXY-OHLC'!$A$3:$E$5000,B$1,0)/VLOOKUP('Old-UVXY-OHLC'!$A1018,'Old-UVXY-OHLC'!$A$3:$E$5000,5,0)-1))</f>
        <v>156430984.27311367</v>
      </c>
      <c r="C1019" s="12">
        <f>VLOOKUP($A1018,Master!$A$6:$R$4994,$I$1,0)*(1+0.75*(VLOOKUP($A1019,'Old-UVXY-OHLC'!$A$3:$E$5000,C$1,0)/VLOOKUP('Old-UVXY-OHLC'!$A1018,'Old-UVXY-OHLC'!$A$3:$E$5000,5,0)-1))</f>
        <v>158716465.78165287</v>
      </c>
      <c r="D1019" s="12">
        <f>VLOOKUP($A1018,Master!$A$6:$R$4994,$I$1,0)*(1+0.75*(VLOOKUP($A1019,'Old-UVXY-OHLC'!$A$3:$E$5000,D$1,0)/VLOOKUP('Old-UVXY-OHLC'!$A1018,'Old-UVXY-OHLC'!$A$3:$E$5000,5,0)-1))</f>
        <v>150383559.16189247</v>
      </c>
      <c r="E1019" s="12">
        <f>VLOOKUP(A1019,Master!A$6:R$4994,$I$1,0)</f>
        <v>152470390.18872237</v>
      </c>
    </row>
    <row r="1020" spans="1:5" x14ac:dyDescent="0.25">
      <c r="A1020" s="1">
        <v>39549</v>
      </c>
      <c r="B1020" s="12">
        <f>VLOOKUP($A1019,Master!$A$6:$R$4994,$I$1,0)*(1+0.75*(VLOOKUP($A1020,'Old-UVXY-OHLC'!$A$3:$E$5000,B$1,0)/VLOOKUP('Old-UVXY-OHLC'!$A1019,'Old-UVXY-OHLC'!$A$3:$E$5000,5,0)-1))</f>
        <v>156022142.22911727</v>
      </c>
      <c r="C1020" s="12">
        <f>VLOOKUP($A1019,Master!$A$6:$R$4994,$I$1,0)*(1+0.75*(VLOOKUP($A1020,'Old-UVXY-OHLC'!$A$3:$E$5000,C$1,0)/VLOOKUP('Old-UVXY-OHLC'!$A1019,'Old-UVXY-OHLC'!$A$3:$E$5000,5,0)-1))</f>
        <v>160313224.57990491</v>
      </c>
      <c r="D1020" s="12">
        <f>VLOOKUP($A1019,Master!$A$6:$R$4994,$I$1,0)*(1+0.75*(VLOOKUP($A1020,'Old-UVXY-OHLC'!$A$3:$E$5000,D$1,0)/VLOOKUP('Old-UVXY-OHLC'!$A1019,'Old-UVXY-OHLC'!$A$3:$E$5000,5,0)-1))</f>
        <v>154373663.07248056</v>
      </c>
      <c r="E1020" s="12">
        <f>VLOOKUP(A1020,Master!A$6:R$4994,$I$1,0)</f>
        <v>159252655.44665703</v>
      </c>
    </row>
    <row r="1021" spans="1:5" x14ac:dyDescent="0.25">
      <c r="A1021" s="1">
        <v>39552</v>
      </c>
      <c r="B1021" s="12">
        <f>VLOOKUP($A1020,Master!$A$6:$R$4994,$I$1,0)*(1+0.75*(VLOOKUP($A1021,'Old-UVXY-OHLC'!$A$3:$E$5000,B$1,0)/VLOOKUP('Old-UVXY-OHLC'!$A1020,'Old-UVXY-OHLC'!$A$3:$E$5000,5,0)-1))</f>
        <v>160531770.99629429</v>
      </c>
      <c r="C1021" s="12">
        <f>VLOOKUP($A1020,Master!$A$6:$R$4994,$I$1,0)*(1+0.75*(VLOOKUP($A1021,'Old-UVXY-OHLC'!$A$3:$E$5000,C$1,0)/VLOOKUP('Old-UVXY-OHLC'!$A1020,'Old-UVXY-OHLC'!$A$3:$E$5000,5,0)-1))</f>
        <v>160683464.73204741</v>
      </c>
      <c r="D1021" s="12">
        <f>VLOOKUP($A1020,Master!$A$6:$R$4994,$I$1,0)*(1+0.75*(VLOOKUP($A1021,'Old-UVXY-OHLC'!$A$3:$E$5000,D$1,0)/VLOOKUP('Old-UVXY-OHLC'!$A1020,'Old-UVXY-OHLC'!$A$3:$E$5000,5,0)-1))</f>
        <v>155405144.61531863</v>
      </c>
      <c r="E1021" s="12">
        <f>VLOOKUP(A1021,Master!A$6:R$4994,$I$1,0)</f>
        <v>158317836.31328839</v>
      </c>
    </row>
    <row r="1022" spans="1:5" x14ac:dyDescent="0.25">
      <c r="A1022" s="1">
        <v>39553</v>
      </c>
      <c r="B1022" s="12">
        <f>VLOOKUP($A1021,Master!$A$6:$R$4994,$I$1,0)*(1+0.75*(VLOOKUP($A1022,'Old-UVXY-OHLC'!$A$3:$E$5000,B$1,0)/VLOOKUP('Old-UVXY-OHLC'!$A1021,'Old-UVXY-OHLC'!$A$3:$E$5000,5,0)-1))</f>
        <v>157250474.44825864</v>
      </c>
      <c r="C1022" s="12">
        <f>VLOOKUP($A1021,Master!$A$6:$R$4994,$I$1,0)*(1+0.75*(VLOOKUP($A1022,'Old-UVXY-OHLC'!$A$3:$E$5000,C$1,0)/VLOOKUP('Old-UVXY-OHLC'!$A1021,'Old-UVXY-OHLC'!$A$3:$E$5000,5,0)-1))</f>
        <v>159928938.49010545</v>
      </c>
      <c r="D1022" s="12">
        <f>VLOOKUP($A1021,Master!$A$6:$R$4994,$I$1,0)*(1+0.75*(VLOOKUP($A1022,'Old-UVXY-OHLC'!$A$3:$E$5000,D$1,0)/VLOOKUP('Old-UVXY-OHLC'!$A1021,'Old-UVXY-OHLC'!$A$3:$E$5000,5,0)-1))</f>
        <v>151903622.42605844</v>
      </c>
      <c r="E1022" s="12">
        <f>VLOOKUP(A1022,Master!A$6:R$4994,$I$1,0)</f>
        <v>153568632.1210041</v>
      </c>
    </row>
    <row r="1023" spans="1:5" x14ac:dyDescent="0.25">
      <c r="A1023" s="1">
        <v>39554</v>
      </c>
      <c r="B1023" s="12">
        <f>VLOOKUP($A1022,Master!$A$6:$R$4994,$I$1,0)*(1+0.75*(VLOOKUP($A1023,'Old-UVXY-OHLC'!$A$3:$E$5000,B$1,0)/VLOOKUP('Old-UVXY-OHLC'!$A1022,'Old-UVXY-OHLC'!$A$3:$E$5000,5,0)-1))</f>
        <v>149699547.7376987</v>
      </c>
      <c r="C1023" s="12">
        <f>VLOOKUP($A1022,Master!$A$6:$R$4994,$I$1,0)*(1+0.75*(VLOOKUP($A1023,'Old-UVXY-OHLC'!$A$3:$E$5000,C$1,0)/VLOOKUP('Old-UVXY-OHLC'!$A1022,'Old-UVXY-OHLC'!$A$3:$E$5000,5,0)-1))</f>
        <v>154417945.74339858</v>
      </c>
      <c r="D1023" s="12">
        <f>VLOOKUP($A1022,Master!$A$6:$R$4994,$I$1,0)*(1+0.75*(VLOOKUP($A1023,'Old-UVXY-OHLC'!$A$3:$E$5000,D$1,0)/VLOOKUP('Old-UVXY-OHLC'!$A1022,'Old-UVXY-OHLC'!$A$3:$E$5000,5,0)-1))</f>
        <v>137903503.18923554</v>
      </c>
      <c r="E1023" s="12">
        <f>VLOOKUP(A1023,Master!A$6:R$4994,$I$1,0)</f>
        <v>139883900.56105912</v>
      </c>
    </row>
    <row r="1024" spans="1:5" x14ac:dyDescent="0.25">
      <c r="A1024" s="1">
        <v>39555</v>
      </c>
      <c r="B1024" s="12">
        <f>VLOOKUP($A1023,Master!$A$6:$R$4994,$I$1,0)*(1+0.75*(VLOOKUP($A1024,'Old-UVXY-OHLC'!$A$3:$E$5000,B$1,0)/VLOOKUP('Old-UVXY-OHLC'!$A1023,'Old-UVXY-OHLC'!$A$3:$E$5000,5,0)-1))</f>
        <v>140245612.2038784</v>
      </c>
      <c r="C1024" s="12">
        <f>VLOOKUP($A1023,Master!$A$6:$R$4994,$I$1,0)*(1+0.75*(VLOOKUP($A1024,'Old-UVXY-OHLC'!$A$3:$E$5000,C$1,0)/VLOOKUP('Old-UVXY-OHLC'!$A1023,'Old-UVXY-OHLC'!$A$3:$E$5000,5,0)-1))</f>
        <v>143526727.90436369</v>
      </c>
      <c r="D1024" s="12">
        <f>VLOOKUP($A1023,Master!$A$6:$R$4994,$I$1,0)*(1+0.75*(VLOOKUP($A1024,'Old-UVXY-OHLC'!$A$3:$E$5000,D$1,0)/VLOOKUP('Old-UVXY-OHLC'!$A1023,'Old-UVXY-OHLC'!$A$3:$E$5000,5,0)-1))</f>
        <v>139544094.36208484</v>
      </c>
      <c r="E1024" s="12">
        <f>VLOOKUP(A1024,Master!A$6:R$4994,$I$1,0)</f>
        <v>140613320.2615751</v>
      </c>
    </row>
    <row r="1025" spans="1:5" x14ac:dyDescent="0.25">
      <c r="A1025" s="1">
        <v>39556</v>
      </c>
      <c r="B1025" s="12">
        <f>VLOOKUP($A1024,Master!$A$6:$R$4994,$I$1,0)*(1+0.75*(VLOOKUP($A1025,'Old-UVXY-OHLC'!$A$3:$E$5000,B$1,0)/VLOOKUP('Old-UVXY-OHLC'!$A1024,'Old-UVXY-OHLC'!$A$3:$E$5000,5,0)-1))</f>
        <v>137300275.62434429</v>
      </c>
      <c r="C1025" s="12">
        <f>VLOOKUP($A1024,Master!$A$6:$R$4994,$I$1,0)*(1+0.75*(VLOOKUP($A1025,'Old-UVXY-OHLC'!$A$3:$E$5000,C$1,0)/VLOOKUP('Old-UVXY-OHLC'!$A1024,'Old-UVXY-OHLC'!$A$3:$E$5000,5,0)-1))</f>
        <v>137300275.62434429</v>
      </c>
      <c r="D1025" s="12">
        <f>VLOOKUP($A1024,Master!$A$6:$R$4994,$I$1,0)*(1+0.75*(VLOOKUP($A1025,'Old-UVXY-OHLC'!$A$3:$E$5000,D$1,0)/VLOOKUP('Old-UVXY-OHLC'!$A1024,'Old-UVXY-OHLC'!$A$3:$E$5000,5,0)-1))</f>
        <v>130366989.91889788</v>
      </c>
      <c r="E1025" s="12">
        <f>VLOOKUP(A1025,Master!A$6:R$4994,$I$1,0)</f>
        <v>133111959.94362751</v>
      </c>
    </row>
    <row r="1026" spans="1:5" x14ac:dyDescent="0.25">
      <c r="A1026" s="1">
        <v>39559</v>
      </c>
      <c r="B1026" s="12">
        <f>VLOOKUP($A1025,Master!$A$6:$R$4994,$I$1,0)*(1+0.75*(VLOOKUP($A1026,'Old-UVXY-OHLC'!$A$3:$E$5000,B$1,0)/VLOOKUP('Old-UVXY-OHLC'!$A1025,'Old-UVXY-OHLC'!$A$3:$E$5000,5,0)-1))</f>
        <v>131835635.65749408</v>
      </c>
      <c r="C1026" s="12">
        <f>VLOOKUP($A1025,Master!$A$6:$R$4994,$I$1,0)*(1+0.75*(VLOOKUP($A1026,'Old-UVXY-OHLC'!$A$3:$E$5000,C$1,0)/VLOOKUP('Old-UVXY-OHLC'!$A1025,'Old-UVXY-OHLC'!$A$3:$E$5000,5,0)-1))</f>
        <v>132886086.32507345</v>
      </c>
      <c r="D1026" s="12">
        <f>VLOOKUP($A1025,Master!$A$6:$R$4994,$I$1,0)*(1+0.75*(VLOOKUP($A1026,'Old-UVXY-OHLC'!$A$3:$E$5000,D$1,0)/VLOOKUP('Old-UVXY-OHLC'!$A1025,'Old-UVXY-OHLC'!$A$3:$E$5000,5,0)-1))</f>
        <v>128515695.91217706</v>
      </c>
      <c r="E1026" s="12">
        <f>VLOOKUP(A1026,Master!A$6:R$4994,$I$1,0)</f>
        <v>130458735.23287371</v>
      </c>
    </row>
    <row r="1027" spans="1:5" x14ac:dyDescent="0.25">
      <c r="A1027" s="1">
        <v>39560</v>
      </c>
      <c r="B1027" s="12">
        <f>VLOOKUP($A1026,Master!$A$6:$R$4994,$I$1,0)*(1+0.75*(VLOOKUP($A1027,'Old-UVXY-OHLC'!$A$3:$E$5000,B$1,0)/VLOOKUP('Old-UVXY-OHLC'!$A1026,'Old-UVXY-OHLC'!$A$3:$E$5000,5,0)-1))</f>
        <v>131255656.54993524</v>
      </c>
      <c r="C1027" s="12">
        <f>VLOOKUP($A1026,Master!$A$6:$R$4994,$I$1,0)*(1+0.75*(VLOOKUP($A1027,'Old-UVXY-OHLC'!$A$3:$E$5000,C$1,0)/VLOOKUP('Old-UVXY-OHLC'!$A1026,'Old-UVXY-OHLC'!$A$3:$E$5000,5,0)-1))</f>
        <v>136151066.04171434</v>
      </c>
      <c r="D1027" s="12">
        <f>VLOOKUP($A1026,Master!$A$6:$R$4994,$I$1,0)*(1+0.75*(VLOOKUP($A1027,'Old-UVXY-OHLC'!$A$3:$E$5000,D$1,0)/VLOOKUP('Old-UVXY-OHLC'!$A1026,'Old-UVXY-OHLC'!$A$3:$E$5000,5,0)-1))</f>
        <v>130583264.92263669</v>
      </c>
      <c r="E1027" s="12">
        <f>VLOOKUP(A1027,Master!A$6:R$4994,$I$1,0)</f>
        <v>132072676.32559298</v>
      </c>
    </row>
    <row r="1028" spans="1:5" x14ac:dyDescent="0.25">
      <c r="A1028" s="1">
        <v>39561</v>
      </c>
      <c r="B1028" s="12">
        <f>VLOOKUP($A1027,Master!$A$6:$R$4994,$I$1,0)*(1+0.75*(VLOOKUP($A1028,'Old-UVXY-OHLC'!$A$3:$E$5000,B$1,0)/VLOOKUP('Old-UVXY-OHLC'!$A1027,'Old-UVXY-OHLC'!$A$3:$E$5000,5,0)-1))</f>
        <v>132286813.7284784</v>
      </c>
      <c r="C1028" s="12">
        <f>VLOOKUP($A1027,Master!$A$6:$R$4994,$I$1,0)*(1+0.75*(VLOOKUP($A1028,'Old-UVXY-OHLC'!$A$3:$E$5000,C$1,0)/VLOOKUP('Old-UVXY-OHLC'!$A1027,'Old-UVXY-OHLC'!$A$3:$E$5000,5,0)-1))</f>
        <v>135373903.8072066</v>
      </c>
      <c r="D1028" s="12">
        <f>VLOOKUP($A1027,Master!$A$6:$R$4994,$I$1,0)*(1+0.75*(VLOOKUP($A1028,'Old-UVXY-OHLC'!$A$3:$E$5000,D$1,0)/VLOOKUP('Old-UVXY-OHLC'!$A1027,'Old-UVXY-OHLC'!$A$3:$E$5000,5,0)-1))</f>
        <v>128414563.6233286</v>
      </c>
      <c r="E1028" s="12">
        <f>VLOOKUP(A1028,Master!A$6:R$4994,$I$1,0)</f>
        <v>129983633.30665921</v>
      </c>
    </row>
    <row r="1029" spans="1:5" x14ac:dyDescent="0.25">
      <c r="A1029" s="1">
        <v>39562</v>
      </c>
      <c r="B1029" s="12">
        <f>VLOOKUP($A1028,Master!$A$6:$R$4994,$I$1,0)*(1+0.75*(VLOOKUP($A1029,'Old-UVXY-OHLC'!$A$3:$E$5000,B$1,0)/VLOOKUP('Old-UVXY-OHLC'!$A1028,'Old-UVXY-OHLC'!$A$3:$E$5000,5,0)-1))</f>
        <v>128256598.11595367</v>
      </c>
      <c r="C1029" s="12">
        <f>VLOOKUP($A1028,Master!$A$6:$R$4994,$I$1,0)*(1+0.75*(VLOOKUP($A1029,'Old-UVXY-OHLC'!$A$3:$E$5000,C$1,0)/VLOOKUP('Old-UVXY-OHLC'!$A1028,'Old-UVXY-OHLC'!$A$3:$E$5000,5,0)-1))</f>
        <v>133611492.41216482</v>
      </c>
      <c r="D1029" s="12">
        <f>VLOOKUP($A1028,Master!$A$6:$R$4994,$I$1,0)*(1+0.75*(VLOOKUP($A1029,'Old-UVXY-OHLC'!$A$3:$E$5000,D$1,0)/VLOOKUP('Old-UVXY-OHLC'!$A1028,'Old-UVXY-OHLC'!$A$3:$E$5000,5,0)-1))</f>
        <v>122380368.83151142</v>
      </c>
      <c r="E1029" s="12">
        <f>VLOOKUP(A1029,Master!A$6:R$4994,$I$1,0)</f>
        <v>124971507.77116694</v>
      </c>
    </row>
    <row r="1030" spans="1:5" x14ac:dyDescent="0.25">
      <c r="A1030" s="1">
        <v>39563</v>
      </c>
      <c r="B1030" s="12">
        <f>VLOOKUP($A1029,Master!$A$6:$R$4994,$I$1,0)*(1+0.75*(VLOOKUP($A1030,'Old-UVXY-OHLC'!$A$3:$E$5000,B$1,0)/VLOOKUP('Old-UVXY-OHLC'!$A1029,'Old-UVXY-OHLC'!$A$3:$E$5000,5,0)-1))</f>
        <v>123828938.38327362</v>
      </c>
      <c r="C1030" s="12">
        <f>VLOOKUP($A1029,Master!$A$6:$R$4994,$I$1,0)*(1+0.75*(VLOOKUP($A1030,'Old-UVXY-OHLC'!$A$3:$E$5000,C$1,0)/VLOOKUP('Old-UVXY-OHLC'!$A1029,'Old-UVXY-OHLC'!$A$3:$E$5000,5,0)-1))</f>
        <v>126473978.36185041</v>
      </c>
      <c r="D1030" s="12">
        <f>VLOOKUP($A1029,Master!$A$6:$R$4994,$I$1,0)*(1+0.75*(VLOOKUP($A1030,'Old-UVXY-OHLC'!$A$3:$E$5000,D$1,0)/VLOOKUP('Old-UVXY-OHLC'!$A1029,'Old-UVXY-OHLC'!$A$3:$E$5000,5,0)-1))</f>
        <v>120229957.12667894</v>
      </c>
      <c r="E1030" s="12">
        <f>VLOOKUP(A1030,Master!A$6:R$4994,$I$1,0)</f>
        <v>120277729.37348017</v>
      </c>
    </row>
    <row r="1031" spans="1:5" x14ac:dyDescent="0.25">
      <c r="A1031" s="1">
        <v>39566</v>
      </c>
      <c r="B1031" s="12">
        <f>VLOOKUP($A1030,Master!$A$6:$R$4994,$I$1,0)*(1+0.75*(VLOOKUP($A1031,'Old-UVXY-OHLC'!$A$3:$E$5000,B$1,0)/VLOOKUP('Old-UVXY-OHLC'!$A1030,'Old-UVXY-OHLC'!$A$3:$E$5000,5,0)-1))</f>
        <v>119434007.55020627</v>
      </c>
      <c r="C1031" s="12">
        <f>VLOOKUP($A1030,Master!$A$6:$R$4994,$I$1,0)*(1+0.75*(VLOOKUP($A1031,'Old-UVXY-OHLC'!$A$3:$E$5000,C$1,0)/VLOOKUP('Old-UVXY-OHLC'!$A1030,'Old-UVXY-OHLC'!$A$3:$E$5000,5,0)-1))</f>
        <v>121593263.52641217</v>
      </c>
      <c r="D1031" s="12">
        <f>VLOOKUP($A1030,Master!$A$6:$R$4994,$I$1,0)*(1+0.75*(VLOOKUP($A1031,'Old-UVXY-OHLC'!$A$3:$E$5000,D$1,0)/VLOOKUP('Old-UVXY-OHLC'!$A1030,'Old-UVXY-OHLC'!$A$3:$E$5000,5,0)-1))</f>
        <v>117002684.16675463</v>
      </c>
      <c r="E1031" s="12">
        <f>VLOOKUP(A1031,Master!A$6:R$4994,$I$1,0)</f>
        <v>118872693.16655247</v>
      </c>
    </row>
    <row r="1032" spans="1:5" x14ac:dyDescent="0.25">
      <c r="A1032" s="1">
        <v>39567</v>
      </c>
      <c r="B1032" s="12">
        <f>VLOOKUP($A1031,Master!$A$6:$R$4994,$I$1,0)*(1+0.75*(VLOOKUP($A1032,'Old-UVXY-OHLC'!$A$3:$E$5000,B$1,0)/VLOOKUP('Old-UVXY-OHLC'!$A1031,'Old-UVXY-OHLC'!$A$3:$E$5000,5,0)-1))</f>
        <v>122266873.09646831</v>
      </c>
      <c r="C1032" s="12">
        <f>VLOOKUP($A1031,Master!$A$6:$R$4994,$I$1,0)*(1+0.75*(VLOOKUP($A1032,'Old-UVXY-OHLC'!$A$3:$E$5000,C$1,0)/VLOOKUP('Old-UVXY-OHLC'!$A1031,'Old-UVXY-OHLC'!$A$3:$E$5000,5,0)-1))</f>
        <v>123037504.83263724</v>
      </c>
      <c r="D1032" s="12">
        <f>VLOOKUP($A1031,Master!$A$6:$R$4994,$I$1,0)*(1+0.75*(VLOOKUP($A1032,'Old-UVXY-OHLC'!$A$3:$E$5000,D$1,0)/VLOOKUP('Old-UVXY-OHLC'!$A1031,'Old-UVXY-OHLC'!$A$3:$E$5000,5,0)-1))</f>
        <v>117913684.11150458</v>
      </c>
      <c r="E1032" s="12">
        <f>VLOOKUP(A1032,Master!A$6:R$4994,$I$1,0)</f>
        <v>121152593.80316076</v>
      </c>
    </row>
    <row r="1033" spans="1:5" x14ac:dyDescent="0.25">
      <c r="A1033" s="1">
        <v>39568</v>
      </c>
      <c r="B1033" s="12">
        <f>VLOOKUP($A1032,Master!$A$6:$R$4994,$I$1,0)*(1+0.75*(VLOOKUP($A1033,'Old-UVXY-OHLC'!$A$3:$E$5000,B$1,0)/VLOOKUP('Old-UVXY-OHLC'!$A1032,'Old-UVXY-OHLC'!$A$3:$E$5000,5,0)-1))</f>
        <v>120911681.52726938</v>
      </c>
      <c r="C1033" s="12">
        <f>VLOOKUP($A1032,Master!$A$6:$R$4994,$I$1,0)*(1+0.75*(VLOOKUP($A1033,'Old-UVXY-OHLC'!$A$3:$E$5000,C$1,0)/VLOOKUP('Old-UVXY-OHLC'!$A1032,'Old-UVXY-OHLC'!$A$3:$E$5000,5,0)-1))</f>
        <v>125850261.41792974</v>
      </c>
      <c r="D1033" s="12">
        <f>VLOOKUP($A1032,Master!$A$6:$R$4994,$I$1,0)*(1+0.75*(VLOOKUP($A1033,'Old-UVXY-OHLC'!$A$3:$E$5000,D$1,0)/VLOOKUP('Old-UVXY-OHLC'!$A1032,'Old-UVXY-OHLC'!$A$3:$E$5000,5,0)-1))</f>
        <v>118106852.59267806</v>
      </c>
      <c r="E1033" s="12">
        <f>VLOOKUP(A1033,Master!A$6:R$4994,$I$1,0)</f>
        <v>125263984.99886777</v>
      </c>
    </row>
    <row r="1034" spans="1:5" x14ac:dyDescent="0.25">
      <c r="A1034" s="1">
        <v>39569</v>
      </c>
      <c r="B1034" s="12">
        <f>VLOOKUP($A1033,Master!$A$6:$R$4994,$I$1,0)*(1+0.75*(VLOOKUP($A1034,'Old-UVXY-OHLC'!$A$3:$E$5000,B$1,0)/VLOOKUP('Old-UVXY-OHLC'!$A1033,'Old-UVXY-OHLC'!$A$3:$E$5000,5,0)-1))</f>
        <v>125781586.20387712</v>
      </c>
      <c r="C1034" s="12">
        <f>VLOOKUP($A1033,Master!$A$6:$R$4994,$I$1,0)*(1+0.75*(VLOOKUP($A1034,'Old-UVXY-OHLC'!$A$3:$E$5000,C$1,0)/VLOOKUP('Old-UVXY-OHLC'!$A1033,'Old-UVXY-OHLC'!$A$3:$E$5000,5,0)-1))</f>
        <v>126170633.46470025</v>
      </c>
      <c r="D1034" s="12">
        <f>VLOOKUP($A1033,Master!$A$6:$R$4994,$I$1,0)*(1+0.75*(VLOOKUP($A1034,'Old-UVXY-OHLC'!$A$3:$E$5000,D$1,0)/VLOOKUP('Old-UVXY-OHLC'!$A1033,'Old-UVXY-OHLC'!$A$3:$E$5000,5,0)-1))</f>
        <v>113522642.69220372</v>
      </c>
      <c r="E1034" s="12">
        <f>VLOOKUP(A1034,Master!A$6:R$4994,$I$1,0)</f>
        <v>114004416.19023986</v>
      </c>
    </row>
    <row r="1035" spans="1:5" x14ac:dyDescent="0.25">
      <c r="A1035" s="1">
        <v>39570</v>
      </c>
      <c r="B1035" s="12">
        <f>VLOOKUP($A1034,Master!$A$6:$R$4994,$I$1,0)*(1+0.75*(VLOOKUP($A1035,'Old-UVXY-OHLC'!$A$3:$E$5000,B$1,0)/VLOOKUP('Old-UVXY-OHLC'!$A1034,'Old-UVXY-OHLC'!$A$3:$E$5000,5,0)-1))</f>
        <v>111024423.64820503</v>
      </c>
      <c r="C1035" s="12">
        <f>VLOOKUP($A1034,Master!$A$6:$R$4994,$I$1,0)*(1+0.75*(VLOOKUP($A1035,'Old-UVXY-OHLC'!$A$3:$E$5000,C$1,0)/VLOOKUP('Old-UVXY-OHLC'!$A1034,'Old-UVXY-OHLC'!$A$3:$E$5000,5,0)-1))</f>
        <v>113735940.07273942</v>
      </c>
      <c r="D1035" s="12">
        <f>VLOOKUP($A1034,Master!$A$6:$R$4994,$I$1,0)*(1+0.75*(VLOOKUP($A1035,'Old-UVXY-OHLC'!$A$3:$E$5000,D$1,0)/VLOOKUP('Old-UVXY-OHLC'!$A1034,'Old-UVXY-OHLC'!$A$3:$E$5000,5,0)-1))</f>
        <v>107369918.75192623</v>
      </c>
      <c r="E1035" s="12">
        <f>VLOOKUP(A1035,Master!A$6:R$4994,$I$1,0)</f>
        <v>111842187.03750032</v>
      </c>
    </row>
    <row r="1036" spans="1:5" x14ac:dyDescent="0.25">
      <c r="A1036" s="1">
        <v>39573</v>
      </c>
      <c r="B1036" s="12">
        <f>VLOOKUP($A1035,Master!$A$6:$R$4994,$I$1,0)*(1+0.75*(VLOOKUP($A1036,'Old-UVXY-OHLC'!$A$3:$E$5000,B$1,0)/VLOOKUP('Old-UVXY-OHLC'!$A1035,'Old-UVXY-OHLC'!$A$3:$E$5000,5,0)-1))</f>
        <v>112537718.3874017</v>
      </c>
      <c r="C1036" s="12">
        <f>VLOOKUP($A1035,Master!$A$6:$R$4994,$I$1,0)*(1+0.75*(VLOOKUP($A1036,'Old-UVXY-OHLC'!$A$3:$E$5000,C$1,0)/VLOOKUP('Old-UVXY-OHLC'!$A1035,'Old-UVXY-OHLC'!$A$3:$E$5000,5,0)-1))</f>
        <v>115446304.03244384</v>
      </c>
      <c r="D1036" s="12">
        <f>VLOOKUP($A1035,Master!$A$6:$R$4994,$I$1,0)*(1+0.75*(VLOOKUP($A1036,'Old-UVXY-OHLC'!$A$3:$E$5000,D$1,0)/VLOOKUP('Old-UVXY-OHLC'!$A1035,'Old-UVXY-OHLC'!$A$3:$E$5000,5,0)-1))</f>
        <v>110813868.68404125</v>
      </c>
      <c r="E1036" s="12">
        <f>VLOOKUP(A1036,Master!A$6:R$4994,$I$1,0)</f>
        <v>113516173.94626598</v>
      </c>
    </row>
    <row r="1037" spans="1:5" x14ac:dyDescent="0.25">
      <c r="A1037" s="1">
        <v>39574</v>
      </c>
      <c r="B1037" s="12">
        <f>VLOOKUP($A1036,Master!$A$6:$R$4994,$I$1,0)*(1+0.75*(VLOOKUP($A1037,'Old-UVXY-OHLC'!$A$3:$E$5000,B$1,0)/VLOOKUP('Old-UVXY-OHLC'!$A1036,'Old-UVXY-OHLC'!$A$3:$E$5000,5,0)-1))</f>
        <v>116431648.90162058</v>
      </c>
      <c r="C1037" s="12">
        <f>VLOOKUP($A1036,Master!$A$6:$R$4994,$I$1,0)*(1+0.75*(VLOOKUP($A1037,'Old-UVXY-OHLC'!$A$3:$E$5000,C$1,0)/VLOOKUP('Old-UVXY-OHLC'!$A1036,'Old-UVXY-OHLC'!$A$3:$E$5000,5,0)-1))</f>
        <v>117032066.96206647</v>
      </c>
      <c r="D1037" s="12">
        <f>VLOOKUP($A1036,Master!$A$6:$R$4994,$I$1,0)*(1+0.75*(VLOOKUP($A1037,'Old-UVXY-OHLC'!$A$3:$E$5000,D$1,0)/VLOOKUP('Old-UVXY-OHLC'!$A1036,'Old-UVXY-OHLC'!$A$3:$E$5000,5,0)-1))</f>
        <v>106194172.96292759</v>
      </c>
      <c r="E1037" s="12">
        <f>VLOOKUP(A1037,Master!A$6:R$4994,$I$1,0)</f>
        <v>106913651.81911838</v>
      </c>
    </row>
    <row r="1038" spans="1:5" x14ac:dyDescent="0.25">
      <c r="A1038" s="1">
        <v>39575</v>
      </c>
      <c r="B1038" s="12">
        <f>VLOOKUP($A1037,Master!$A$6:$R$4994,$I$1,0)*(1+0.75*(VLOOKUP($A1038,'Old-UVXY-OHLC'!$A$3:$E$5000,B$1,0)/VLOOKUP('Old-UVXY-OHLC'!$A1037,'Old-UVXY-OHLC'!$A$3:$E$5000,5,0)-1))</f>
        <v>107092880.01760778</v>
      </c>
      <c r="C1038" s="12">
        <f>VLOOKUP($A1037,Master!$A$6:$R$4994,$I$1,0)*(1+0.75*(VLOOKUP($A1038,'Old-UVXY-OHLC'!$A$3:$E$5000,C$1,0)/VLOOKUP('Old-UVXY-OHLC'!$A1037,'Old-UVXY-OHLC'!$A$3:$E$5000,5,0)-1))</f>
        <v>116674069.79529387</v>
      </c>
      <c r="D1038" s="12">
        <f>VLOOKUP($A1037,Master!$A$6:$R$4994,$I$1,0)*(1+0.75*(VLOOKUP($A1038,'Old-UVXY-OHLC'!$A$3:$E$5000,D$1,0)/VLOOKUP('Old-UVXY-OHLC'!$A1037,'Old-UVXY-OHLC'!$A$3:$E$5000,5,0)-1))</f>
        <v>106261873.17534348</v>
      </c>
      <c r="E1038" s="12">
        <f>VLOOKUP(A1038,Master!A$6:R$4994,$I$1,0)</f>
        <v>114424317.72832489</v>
      </c>
    </row>
    <row r="1039" spans="1:5" x14ac:dyDescent="0.25">
      <c r="A1039" s="1">
        <v>39576</v>
      </c>
      <c r="B1039" s="12">
        <f>VLOOKUP($A1038,Master!$A$6:$R$4994,$I$1,0)*(1+0.75*(VLOOKUP($A1039,'Old-UVXY-OHLC'!$A$3:$E$5000,B$1,0)/VLOOKUP('Old-UVXY-OHLC'!$A1038,'Old-UVXY-OHLC'!$A$3:$E$5000,5,0)-1))</f>
        <v>114753205.08478098</v>
      </c>
      <c r="C1039" s="12">
        <f>VLOOKUP($A1038,Master!$A$6:$R$4994,$I$1,0)*(1+0.75*(VLOOKUP($A1039,'Old-UVXY-OHLC'!$A$3:$E$5000,C$1,0)/VLOOKUP('Old-UVXY-OHLC'!$A1038,'Old-UVXY-OHLC'!$A$3:$E$5000,5,0)-1))</f>
        <v>115467437.94974357</v>
      </c>
      <c r="D1039" s="12">
        <f>VLOOKUP($A1038,Master!$A$6:$R$4994,$I$1,0)*(1+0.75*(VLOOKUP($A1039,'Old-UVXY-OHLC'!$A$3:$E$5000,D$1,0)/VLOOKUP('Old-UVXY-OHLC'!$A1038,'Old-UVXY-OHLC'!$A$3:$E$5000,5,0)-1))</f>
        <v>111873005.12004869</v>
      </c>
      <c r="E1039" s="12">
        <f>VLOOKUP(A1039,Master!A$6:R$4994,$I$1,0)</f>
        <v>114546148.51393276</v>
      </c>
    </row>
    <row r="1040" spans="1:5" x14ac:dyDescent="0.25">
      <c r="A1040" s="1">
        <v>39577</v>
      </c>
      <c r="B1040" s="12">
        <f>VLOOKUP($A1039,Master!$A$6:$R$4994,$I$1,0)*(1+0.75*(VLOOKUP($A1040,'Old-UVXY-OHLC'!$A$3:$E$5000,B$1,0)/VLOOKUP('Old-UVXY-OHLC'!$A1039,'Old-UVXY-OHLC'!$A$3:$E$5000,5,0)-1))</f>
        <v>116411412.52320772</v>
      </c>
      <c r="C1040" s="12">
        <f>VLOOKUP($A1039,Master!$A$6:$R$4994,$I$1,0)*(1+0.75*(VLOOKUP($A1040,'Old-UVXY-OHLC'!$A$3:$E$5000,C$1,0)/VLOOKUP('Old-UVXY-OHLC'!$A1039,'Old-UVXY-OHLC'!$A$3:$E$5000,5,0)-1))</f>
        <v>118627866.39452168</v>
      </c>
      <c r="D1040" s="12">
        <f>VLOOKUP($A1039,Master!$A$6:$R$4994,$I$1,0)*(1+0.75*(VLOOKUP($A1040,'Old-UVXY-OHLC'!$A$3:$E$5000,D$1,0)/VLOOKUP('Old-UVXY-OHLC'!$A1039,'Old-UVXY-OHLC'!$A$3:$E$5000,5,0)-1))</f>
        <v>114625660.95045008</v>
      </c>
      <c r="E1040" s="12">
        <f>VLOOKUP(A1040,Master!A$6:R$4994,$I$1,0)</f>
        <v>116122065.07908568</v>
      </c>
    </row>
    <row r="1041" spans="1:5" x14ac:dyDescent="0.25">
      <c r="A1041" s="1">
        <v>39580</v>
      </c>
      <c r="B1041" s="12">
        <f>VLOOKUP($A1040,Master!$A$6:$R$4994,$I$1,0)*(1+0.75*(VLOOKUP($A1041,'Old-UVXY-OHLC'!$A$3:$E$5000,B$1,0)/VLOOKUP('Old-UVXY-OHLC'!$A1040,'Old-UVXY-OHLC'!$A$3:$E$5000,5,0)-1))</f>
        <v>115057025.95050558</v>
      </c>
      <c r="C1041" s="12">
        <f>VLOOKUP($A1040,Master!$A$6:$R$4994,$I$1,0)*(1+0.75*(VLOOKUP($A1041,'Old-UVXY-OHLC'!$A$3:$E$5000,C$1,0)/VLOOKUP('Old-UVXY-OHLC'!$A1040,'Old-UVXY-OHLC'!$A$3:$E$5000,5,0)-1))</f>
        <v>116168526.01529603</v>
      </c>
      <c r="D1041" s="12">
        <f>VLOOKUP($A1040,Master!$A$6:$R$4994,$I$1,0)*(1+0.75*(VLOOKUP($A1041,'Old-UVXY-OHLC'!$A$3:$E$5000,D$1,0)/VLOOKUP('Old-UVXY-OHLC'!$A1040,'Old-UVXY-OHLC'!$A$3:$E$5000,5,0)-1))</f>
        <v>109609032.13728637</v>
      </c>
      <c r="E1041" s="12">
        <f>VLOOKUP(A1041,Master!A$6:R$4994,$I$1,0)</f>
        <v>110266127.98198368</v>
      </c>
    </row>
    <row r="1042" spans="1:5" x14ac:dyDescent="0.25">
      <c r="A1042" s="1">
        <v>39581</v>
      </c>
      <c r="B1042" s="12">
        <f>VLOOKUP($A1041,Master!$A$6:$R$4994,$I$1,0)*(1+0.75*(VLOOKUP($A1042,'Old-UVXY-OHLC'!$A$3:$E$5000,B$1,0)/VLOOKUP('Old-UVXY-OHLC'!$A1041,'Old-UVXY-OHLC'!$A$3:$E$5000,5,0)-1))</f>
        <v>108323779.93311186</v>
      </c>
      <c r="C1042" s="12">
        <f>VLOOKUP($A1041,Master!$A$6:$R$4994,$I$1,0)*(1+0.75*(VLOOKUP($A1042,'Old-UVXY-OHLC'!$A$3:$E$5000,C$1,0)/VLOOKUP('Old-UVXY-OHLC'!$A1041,'Old-UVXY-OHLC'!$A$3:$E$5000,5,0)-1))</f>
        <v>117220282.21425547</v>
      </c>
      <c r="D1042" s="12">
        <f>VLOOKUP($A1041,Master!$A$6:$R$4994,$I$1,0)*(1+0.75*(VLOOKUP($A1042,'Old-UVXY-OHLC'!$A$3:$E$5000,D$1,0)/VLOOKUP('Old-UVXY-OHLC'!$A1041,'Old-UVXY-OHLC'!$A$3:$E$5000,5,0)-1))</f>
        <v>107557216.84377787</v>
      </c>
      <c r="E1042" s="12">
        <f>VLOOKUP(A1042,Master!A$6:R$4994,$I$1,0)</f>
        <v>109550510.77168858</v>
      </c>
    </row>
    <row r="1043" spans="1:5" x14ac:dyDescent="0.25">
      <c r="A1043" s="1">
        <v>39582</v>
      </c>
      <c r="B1043" s="12">
        <f>VLOOKUP($A1042,Master!$A$6:$R$4994,$I$1,0)*(1+0.75*(VLOOKUP($A1043,'Old-UVXY-OHLC'!$A$3:$E$5000,B$1,0)/VLOOKUP('Old-UVXY-OHLC'!$A1042,'Old-UVXY-OHLC'!$A$3:$E$5000,5,0)-1))</f>
        <v>108533756.93806086</v>
      </c>
      <c r="C1043" s="12">
        <f>VLOOKUP($A1042,Master!$A$6:$R$4994,$I$1,0)*(1+0.75*(VLOOKUP($A1043,'Old-UVXY-OHLC'!$A$3:$E$5000,C$1,0)/VLOOKUP('Old-UVXY-OHLC'!$A1042,'Old-UVXY-OHLC'!$A$3:$E$5000,5,0)-1))</f>
        <v>111809947.43239534</v>
      </c>
      <c r="D1043" s="12">
        <f>VLOOKUP($A1042,Master!$A$6:$R$4994,$I$1,0)*(1+0.75*(VLOOKUP($A1043,'Old-UVXY-OHLC'!$A$3:$E$5000,D$1,0)/VLOOKUP('Old-UVXY-OHLC'!$A1042,'Old-UVXY-OHLC'!$A$3:$E$5000,5,0)-1))</f>
        <v>102255753.93208702</v>
      </c>
      <c r="E1043" s="12">
        <f>VLOOKUP(A1043,Master!A$6:R$4994,$I$1,0)</f>
        <v>105934383.13165271</v>
      </c>
    </row>
    <row r="1044" spans="1:5" x14ac:dyDescent="0.25">
      <c r="A1044" s="1">
        <v>39583</v>
      </c>
      <c r="B1044" s="12">
        <f>VLOOKUP($A1043,Master!$A$6:$R$4994,$I$1,0)*(1+0.75*(VLOOKUP($A1044,'Old-UVXY-OHLC'!$A$3:$E$5000,B$1,0)/VLOOKUP('Old-UVXY-OHLC'!$A1043,'Old-UVXY-OHLC'!$A$3:$E$5000,5,0)-1))</f>
        <v>105734132.53626972</v>
      </c>
      <c r="C1044" s="12">
        <f>VLOOKUP($A1043,Master!$A$6:$R$4994,$I$1,0)*(1+0.75*(VLOOKUP($A1044,'Old-UVXY-OHLC'!$A$3:$E$5000,C$1,0)/VLOOKUP('Old-UVXY-OHLC'!$A1043,'Old-UVXY-OHLC'!$A$3:$E$5000,5,0)-1))</f>
        <v>108203870.53704943</v>
      </c>
      <c r="D1044" s="12">
        <f>VLOOKUP($A1043,Master!$A$6:$R$4994,$I$1,0)*(1+0.75*(VLOOKUP($A1044,'Old-UVXY-OHLC'!$A$3:$E$5000,D$1,0)/VLOOKUP('Old-UVXY-OHLC'!$A1043,'Old-UVXY-OHLC'!$A$3:$E$5000,5,0)-1))</f>
        <v>101404953.7346352</v>
      </c>
      <c r="E1044" s="12">
        <f>VLOOKUP(A1044,Master!A$6:R$4994,$I$1,0)</f>
        <v>101890295.3013747</v>
      </c>
    </row>
    <row r="1045" spans="1:5" x14ac:dyDescent="0.25">
      <c r="A1045" s="1">
        <v>39584</v>
      </c>
      <c r="B1045" s="12">
        <f>VLOOKUP($A1044,Master!$A$6:$R$4994,$I$1,0)*(1+0.75*(VLOOKUP($A1045,'Old-UVXY-OHLC'!$A$3:$E$5000,B$1,0)/VLOOKUP('Old-UVXY-OHLC'!$A1044,'Old-UVXY-OHLC'!$A$3:$E$5000,5,0)-1))</f>
        <v>101487659.2110963</v>
      </c>
      <c r="C1045" s="12">
        <f>VLOOKUP($A1044,Master!$A$6:$R$4994,$I$1,0)*(1+0.75*(VLOOKUP($A1045,'Old-UVXY-OHLC'!$A$3:$E$5000,C$1,0)/VLOOKUP('Old-UVXY-OHLC'!$A1044,'Old-UVXY-OHLC'!$A$3:$E$5000,5,0)-1))</f>
        <v>109003771.50394186</v>
      </c>
      <c r="D1045" s="12">
        <f>VLOOKUP($A1044,Master!$A$6:$R$4994,$I$1,0)*(1+0.75*(VLOOKUP($A1045,'Old-UVXY-OHLC'!$A$3:$E$5000,D$1,0)/VLOOKUP('Old-UVXY-OHLC'!$A1044,'Old-UVXY-OHLC'!$A$3:$E$5000,5,0)-1))</f>
        <v>100819681.87145007</v>
      </c>
      <c r="E1045" s="12">
        <f>VLOOKUP(A1045,Master!A$6:R$4994,$I$1,0)</f>
        <v>103412511.51802711</v>
      </c>
    </row>
    <row r="1046" spans="1:5" x14ac:dyDescent="0.25">
      <c r="A1046" s="1">
        <v>39587</v>
      </c>
      <c r="B1046" s="12">
        <f>VLOOKUP($A1045,Master!$A$6:$R$4994,$I$1,0)*(1+0.75*(VLOOKUP($A1046,'Old-UVXY-OHLC'!$A$3:$E$5000,B$1,0)/VLOOKUP('Old-UVXY-OHLC'!$A1045,'Old-UVXY-OHLC'!$A$3:$E$5000,5,0)-1))</f>
        <v>103799127.46935792</v>
      </c>
      <c r="C1046" s="12">
        <f>VLOOKUP($A1045,Master!$A$6:$R$4994,$I$1,0)*(1+0.75*(VLOOKUP($A1046,'Old-UVXY-OHLC'!$A$3:$E$5000,C$1,0)/VLOOKUP('Old-UVXY-OHLC'!$A1045,'Old-UVXY-OHLC'!$A$3:$E$5000,5,0)-1))</f>
        <v>104478820.00625503</v>
      </c>
      <c r="D1046" s="12">
        <f>VLOOKUP($A1045,Master!$A$6:$R$4994,$I$1,0)*(1+0.75*(VLOOKUP($A1046,'Old-UVXY-OHLC'!$A$3:$E$5000,D$1,0)/VLOOKUP('Old-UVXY-OHLC'!$A1045,'Old-UVXY-OHLC'!$A$3:$E$5000,5,0)-1))</f>
        <v>97451196.8105537</v>
      </c>
      <c r="E1046" s="12">
        <f>VLOOKUP(A1046,Master!A$6:R$4994,$I$1,0)</f>
        <v>100366621.12455857</v>
      </c>
    </row>
    <row r="1047" spans="1:5" x14ac:dyDescent="0.25">
      <c r="A1047" s="1">
        <v>39588</v>
      </c>
      <c r="B1047" s="12">
        <f>VLOOKUP($A1046,Master!$A$6:$R$4994,$I$1,0)*(1+0.75*(VLOOKUP($A1047,'Old-UVXY-OHLC'!$A$3:$E$5000,B$1,0)/VLOOKUP('Old-UVXY-OHLC'!$A1046,'Old-UVXY-OHLC'!$A$3:$E$5000,5,0)-1))</f>
        <v>103507163.05458868</v>
      </c>
      <c r="C1047" s="12">
        <f>VLOOKUP($A1046,Master!$A$6:$R$4994,$I$1,0)*(1+0.75*(VLOOKUP($A1047,'Old-UVXY-OHLC'!$A$3:$E$5000,C$1,0)/VLOOKUP('Old-UVXY-OHLC'!$A1046,'Old-UVXY-OHLC'!$A$3:$E$5000,5,0)-1))</f>
        <v>111352394.79974516</v>
      </c>
      <c r="D1047" s="12">
        <f>VLOOKUP($A1046,Master!$A$6:$R$4994,$I$1,0)*(1+0.75*(VLOOKUP($A1047,'Old-UVXY-OHLC'!$A$3:$E$5000,D$1,0)/VLOOKUP('Old-UVXY-OHLC'!$A1046,'Old-UVXY-OHLC'!$A$3:$E$5000,5,0)-1))</f>
        <v>103507163.05458868</v>
      </c>
      <c r="E1047" s="12">
        <f>VLOOKUP(A1047,Master!A$6:R$4994,$I$1,0)</f>
        <v>108391763.84724315</v>
      </c>
    </row>
    <row r="1048" spans="1:5" x14ac:dyDescent="0.25">
      <c r="A1048" s="1">
        <v>39589</v>
      </c>
      <c r="B1048" s="12">
        <f>VLOOKUP($A1047,Master!$A$6:$R$4994,$I$1,0)*(1+0.75*(VLOOKUP($A1048,'Old-UVXY-OHLC'!$A$3:$E$5000,B$1,0)/VLOOKUP('Old-UVXY-OHLC'!$A1047,'Old-UVXY-OHLC'!$A$3:$E$5000,5,0)-1))</f>
        <v>106751832.41949873</v>
      </c>
      <c r="C1048" s="12">
        <f>VLOOKUP($A1047,Master!$A$6:$R$4994,$I$1,0)*(1+0.75*(VLOOKUP($A1048,'Old-UVXY-OHLC'!$A$3:$E$5000,C$1,0)/VLOOKUP('Old-UVXY-OHLC'!$A1047,'Old-UVXY-OHLC'!$A$3:$E$5000,5,0)-1))</f>
        <v>119480842.05294169</v>
      </c>
      <c r="D1048" s="12">
        <f>VLOOKUP($A1047,Master!$A$6:$R$4994,$I$1,0)*(1+0.75*(VLOOKUP($A1048,'Old-UVXY-OHLC'!$A$3:$E$5000,D$1,0)/VLOOKUP('Old-UVXY-OHLC'!$A1047,'Old-UVXY-OHLC'!$A$3:$E$5000,5,0)-1))</f>
        <v>105111900.99175431</v>
      </c>
      <c r="E1048" s="12">
        <f>VLOOKUP(A1048,Master!A$6:R$4994,$I$1,0)</f>
        <v>118698778.41093422</v>
      </c>
    </row>
    <row r="1049" spans="1:5" x14ac:dyDescent="0.25">
      <c r="A1049" s="1">
        <v>39590</v>
      </c>
      <c r="B1049" s="12">
        <f>VLOOKUP($A1048,Master!$A$6:$R$4994,$I$1,0)*(1+0.75*(VLOOKUP($A1049,'Old-UVXY-OHLC'!$A$3:$E$5000,B$1,0)/VLOOKUP('Old-UVXY-OHLC'!$A1048,'Old-UVXY-OHLC'!$A$3:$E$5000,5,0)-1))</f>
        <v>118369753.85421969</v>
      </c>
      <c r="C1049" s="12">
        <f>VLOOKUP($A1048,Master!$A$6:$R$4994,$I$1,0)*(1+0.75*(VLOOKUP($A1049,'Old-UVXY-OHLC'!$A$3:$E$5000,C$1,0)/VLOOKUP('Old-UVXY-OHLC'!$A1048,'Old-UVXY-OHLC'!$A$3:$E$5000,5,0)-1))</f>
        <v>118483648.12643339</v>
      </c>
      <c r="D1049" s="12">
        <f>VLOOKUP($A1048,Master!$A$6:$R$4994,$I$1,0)*(1+0.75*(VLOOKUP($A1049,'Old-UVXY-OHLC'!$A$3:$E$5000,D$1,0)/VLOOKUP('Old-UVXY-OHLC'!$A1048,'Old-UVXY-OHLC'!$A$3:$E$5000,5,0)-1))</f>
        <v>113270008.52721027</v>
      </c>
      <c r="E1049" s="12">
        <f>VLOOKUP(A1049,Master!A$6:R$4994,$I$1,0)</f>
        <v>115500298.10477135</v>
      </c>
    </row>
    <row r="1050" spans="1:5" x14ac:dyDescent="0.25">
      <c r="A1050" s="1">
        <v>39591</v>
      </c>
      <c r="B1050" s="12">
        <f>VLOOKUP($A1049,Master!$A$6:$R$4994,$I$1,0)*(1+0.75*(VLOOKUP($A1050,'Old-UVXY-OHLC'!$A$3:$E$5000,B$1,0)/VLOOKUP('Old-UVXY-OHLC'!$A1049,'Old-UVXY-OHLC'!$A$3:$E$5000,5,0)-1))</f>
        <v>116274251.7507659</v>
      </c>
      <c r="C1050" s="12">
        <f>VLOOKUP($A1049,Master!$A$6:$R$4994,$I$1,0)*(1+0.75*(VLOOKUP($A1050,'Old-UVXY-OHLC'!$A$3:$E$5000,C$1,0)/VLOOKUP('Old-UVXY-OHLC'!$A1049,'Old-UVXY-OHLC'!$A$3:$E$5000,5,0)-1))</f>
        <v>124221903.69073159</v>
      </c>
      <c r="D1050" s="12">
        <f>VLOOKUP($A1049,Master!$A$6:$R$4994,$I$1,0)*(1+0.75*(VLOOKUP($A1050,'Old-UVXY-OHLC'!$A$3:$E$5000,D$1,0)/VLOOKUP('Old-UVXY-OHLC'!$A1049,'Old-UVXY-OHLC'!$A$3:$E$5000,5,0)-1))</f>
        <v>116141088.82553129</v>
      </c>
      <c r="E1050" s="12">
        <f>VLOOKUP(A1050,Master!A$6:R$4994,$I$1,0)</f>
        <v>119506273.33476482</v>
      </c>
    </row>
    <row r="1051" spans="1:5" x14ac:dyDescent="0.25">
      <c r="A1051" s="1">
        <v>39595</v>
      </c>
      <c r="B1051" s="12">
        <f>VLOOKUP($A1050,Master!$A$6:$R$4994,$I$1,0)*(1+0.75*(VLOOKUP($A1051,'Old-UVXY-OHLC'!$A$3:$E$5000,B$1,0)/VLOOKUP('Old-UVXY-OHLC'!$A1050,'Old-UVXY-OHLC'!$A$3:$E$5000,5,0)-1))</f>
        <v>117138788.01836538</v>
      </c>
      <c r="C1051" s="12">
        <f>VLOOKUP($A1050,Master!$A$6:$R$4994,$I$1,0)*(1+0.75*(VLOOKUP($A1051,'Old-UVXY-OHLC'!$A$3:$E$5000,C$1,0)/VLOOKUP('Old-UVXY-OHLC'!$A1050,'Old-UVXY-OHLC'!$A$3:$E$5000,5,0)-1))</f>
        <v>118588597.12836994</v>
      </c>
      <c r="D1051" s="12">
        <f>VLOOKUP($A1050,Master!$A$6:$R$4994,$I$1,0)*(1+0.75*(VLOOKUP($A1051,'Old-UVXY-OHLC'!$A$3:$E$5000,D$1,0)/VLOOKUP('Old-UVXY-OHLC'!$A1050,'Old-UVXY-OHLC'!$A$3:$E$5000,5,0)-1))</f>
        <v>113660854.8441785</v>
      </c>
      <c r="E1051" s="12">
        <f>VLOOKUP(A1051,Master!A$6:R$4994,$I$1,0)</f>
        <v>114113222.2497887</v>
      </c>
    </row>
    <row r="1052" spans="1:5" x14ac:dyDescent="0.25">
      <c r="A1052" s="1">
        <v>39596</v>
      </c>
      <c r="B1052" s="12">
        <f>VLOOKUP($A1051,Master!$A$6:$R$4994,$I$1,0)*(1+0.75*(VLOOKUP($A1052,'Old-UVXY-OHLC'!$A$3:$E$5000,B$1,0)/VLOOKUP('Old-UVXY-OHLC'!$A1051,'Old-UVXY-OHLC'!$A$3:$E$5000,5,0)-1))</f>
        <v>113825993.0510384</v>
      </c>
      <c r="C1052" s="12">
        <f>VLOOKUP($A1051,Master!$A$6:$R$4994,$I$1,0)*(1+0.75*(VLOOKUP($A1052,'Old-UVXY-OHLC'!$A$3:$E$5000,C$1,0)/VLOOKUP('Old-UVXY-OHLC'!$A1051,'Old-UVXY-OHLC'!$A$3:$E$5000,5,0)-1))</f>
        <v>115069288.96647136</v>
      </c>
      <c r="D1052" s="12">
        <f>VLOOKUP($A1051,Master!$A$6:$R$4994,$I$1,0)*(1+0.75*(VLOOKUP($A1052,'Old-UVXY-OHLC'!$A$3:$E$5000,D$1,0)/VLOOKUP('Old-UVXY-OHLC'!$A1051,'Old-UVXY-OHLC'!$A$3:$E$5000,5,0)-1))</f>
        <v>111138308.16495158</v>
      </c>
      <c r="E1052" s="12">
        <f>VLOOKUP(A1052,Master!A$6:R$4994,$I$1,0)</f>
        <v>112388739.15073833</v>
      </c>
    </row>
    <row r="1053" spans="1:5" x14ac:dyDescent="0.25">
      <c r="A1053" s="1">
        <v>39597</v>
      </c>
      <c r="B1053" s="12">
        <f>VLOOKUP($A1052,Master!$A$6:$R$4994,$I$1,0)*(1+0.75*(VLOOKUP($A1053,'Old-UVXY-OHLC'!$A$3:$E$5000,B$1,0)/VLOOKUP('Old-UVXY-OHLC'!$A1052,'Old-UVXY-OHLC'!$A$3:$E$5000,5,0)-1))</f>
        <v>112851981.58803703</v>
      </c>
      <c r="C1053" s="12">
        <f>VLOOKUP($A1052,Master!$A$6:$R$4994,$I$1,0)*(1+0.75*(VLOOKUP($A1053,'Old-UVXY-OHLC'!$A$3:$E$5000,C$1,0)/VLOOKUP('Old-UVXY-OHLC'!$A1052,'Old-UVXY-OHLC'!$A$3:$E$5000,5,0)-1))</f>
        <v>112851981.58803703</v>
      </c>
      <c r="D1053" s="12">
        <f>VLOOKUP($A1052,Master!$A$6:$R$4994,$I$1,0)*(1+0.75*(VLOOKUP($A1053,'Old-UVXY-OHLC'!$A$3:$E$5000,D$1,0)/VLOOKUP('Old-UVXY-OHLC'!$A1052,'Old-UVXY-OHLC'!$A$3:$E$5000,5,0)-1))</f>
        <v>101400978.97867495</v>
      </c>
      <c r="E1053" s="12">
        <f>VLOOKUP(A1053,Master!A$6:R$4994,$I$1,0)</f>
        <v>102253356.70909508</v>
      </c>
    </row>
    <row r="1054" spans="1:5" x14ac:dyDescent="0.25">
      <c r="A1054" s="1">
        <v>39598</v>
      </c>
      <c r="B1054" s="12">
        <f>VLOOKUP($A1053,Master!$A$6:$R$4994,$I$1,0)*(1+0.75*(VLOOKUP($A1054,'Old-UVXY-OHLC'!$A$3:$E$5000,B$1,0)/VLOOKUP('Old-UVXY-OHLC'!$A1053,'Old-UVXY-OHLC'!$A$3:$E$5000,5,0)-1))</f>
        <v>102394209.44515078</v>
      </c>
      <c r="C1054" s="12">
        <f>VLOOKUP($A1053,Master!$A$6:$R$4994,$I$1,0)*(1+0.75*(VLOOKUP($A1054,'Old-UVXY-OHLC'!$A$3:$E$5000,C$1,0)/VLOOKUP('Old-UVXY-OHLC'!$A1053,'Old-UVXY-OHLC'!$A$3:$E$5000,5,0)-1))</f>
        <v>102628944.96980393</v>
      </c>
      <c r="D1054" s="12">
        <f>VLOOKUP($A1053,Master!$A$6:$R$4994,$I$1,0)*(1+0.75*(VLOOKUP($A1054,'Old-UVXY-OHLC'!$A$3:$E$5000,D$1,0)/VLOOKUP('Old-UVXY-OHLC'!$A1053,'Old-UVXY-OHLC'!$A$3:$E$5000,5,0)-1))</f>
        <v>94502772.868449241</v>
      </c>
      <c r="E1054" s="12">
        <f>VLOOKUP(A1054,Master!A$6:R$4994,$I$1,0)</f>
        <v>98547300.882499069</v>
      </c>
    </row>
    <row r="1055" spans="1:5" x14ac:dyDescent="0.25">
      <c r="A1055" s="1">
        <v>39601</v>
      </c>
      <c r="B1055" s="12">
        <f>VLOOKUP($A1054,Master!$A$6:$R$4994,$I$1,0)*(1+0.75*(VLOOKUP($A1055,'Old-UVXY-OHLC'!$A$3:$E$5000,B$1,0)/VLOOKUP('Old-UVXY-OHLC'!$A1054,'Old-UVXY-OHLC'!$A$3:$E$5000,5,0)-1))</f>
        <v>100263796.26214503</v>
      </c>
      <c r="C1055" s="12">
        <f>VLOOKUP($A1054,Master!$A$6:$R$4994,$I$1,0)*(1+0.75*(VLOOKUP($A1055,'Old-UVXY-OHLC'!$A$3:$E$5000,C$1,0)/VLOOKUP('Old-UVXY-OHLC'!$A1054,'Old-UVXY-OHLC'!$A$3:$E$5000,5,0)-1))</f>
        <v>111058037.78661782</v>
      </c>
      <c r="D1055" s="12">
        <f>VLOOKUP($A1054,Master!$A$6:$R$4994,$I$1,0)*(1+0.75*(VLOOKUP($A1055,'Old-UVXY-OHLC'!$A$3:$E$5000,D$1,0)/VLOOKUP('Old-UVXY-OHLC'!$A1054,'Old-UVXY-OHLC'!$A$3:$E$5000,5,0)-1))</f>
        <v>99895135.926799431</v>
      </c>
      <c r="E1055" s="12">
        <f>VLOOKUP(A1055,Master!A$6:R$4994,$I$1,0)</f>
        <v>107118959.32238501</v>
      </c>
    </row>
    <row r="1056" spans="1:5" x14ac:dyDescent="0.25">
      <c r="A1056" s="1">
        <v>39602</v>
      </c>
      <c r="B1056" s="12">
        <f>VLOOKUP($A1055,Master!$A$6:$R$4994,$I$1,0)*(1+0.75*(VLOOKUP($A1056,'Old-UVXY-OHLC'!$A$3:$E$5000,B$1,0)/VLOOKUP('Old-UVXY-OHLC'!$A1055,'Old-UVXY-OHLC'!$A$3:$E$5000,5,0)-1))</f>
        <v>106259541.7634197</v>
      </c>
      <c r="C1056" s="12">
        <f>VLOOKUP($A1055,Master!$A$6:$R$4994,$I$1,0)*(1+0.75*(VLOOKUP($A1056,'Old-UVXY-OHLC'!$A$3:$E$5000,C$1,0)/VLOOKUP('Old-UVXY-OHLC'!$A1055,'Old-UVXY-OHLC'!$A$3:$E$5000,5,0)-1))</f>
        <v>112773938.44672747</v>
      </c>
      <c r="D1056" s="12">
        <f>VLOOKUP($A1055,Master!$A$6:$R$4994,$I$1,0)*(1+0.75*(VLOOKUP($A1056,'Old-UVXY-OHLC'!$A$3:$E$5000,D$1,0)/VLOOKUP('Old-UVXY-OHLC'!$A1055,'Old-UVXY-OHLC'!$A$3:$E$5000,5,0)-1))</f>
        <v>101789701.4805018</v>
      </c>
      <c r="E1056" s="12">
        <f>VLOOKUP(A1056,Master!A$6:R$4994,$I$1,0)</f>
        <v>110167125.86777507</v>
      </c>
    </row>
    <row r="1057" spans="1:5" x14ac:dyDescent="0.25">
      <c r="A1057" s="1">
        <v>39603</v>
      </c>
      <c r="B1057" s="12">
        <f>VLOOKUP($A1056,Master!$A$6:$R$4994,$I$1,0)*(1+0.75*(VLOOKUP($A1057,'Old-UVXY-OHLC'!$A$3:$E$5000,B$1,0)/VLOOKUP('Old-UVXY-OHLC'!$A1056,'Old-UVXY-OHLC'!$A$3:$E$5000,5,0)-1))</f>
        <v>111976000.93719603</v>
      </c>
      <c r="C1057" s="12">
        <f>VLOOKUP($A1056,Master!$A$6:$R$4994,$I$1,0)*(1+0.75*(VLOOKUP($A1057,'Old-UVXY-OHLC'!$A$3:$E$5000,C$1,0)/VLOOKUP('Old-UVXY-OHLC'!$A1056,'Old-UVXY-OHLC'!$A$3:$E$5000,5,0)-1))</f>
        <v>113666654.22788629</v>
      </c>
      <c r="D1057" s="12">
        <f>VLOOKUP($A1056,Master!$A$6:$R$4994,$I$1,0)*(1+0.75*(VLOOKUP($A1057,'Old-UVXY-OHLC'!$A$3:$E$5000,D$1,0)/VLOOKUP('Old-UVXY-OHLC'!$A1056,'Old-UVXY-OHLC'!$A$3:$E$5000,5,0)-1))</f>
        <v>105221280.91989909</v>
      </c>
      <c r="E1057" s="12">
        <f>VLOOKUP(A1057,Master!A$6:R$4994,$I$1,0)</f>
        <v>110753270.72136416</v>
      </c>
    </row>
    <row r="1058" spans="1:5" x14ac:dyDescent="0.25">
      <c r="A1058" s="1">
        <v>39604</v>
      </c>
      <c r="B1058" s="12">
        <f>VLOOKUP($A1057,Master!$A$6:$R$4994,$I$1,0)*(1+0.75*(VLOOKUP($A1058,'Old-UVXY-OHLC'!$A$3:$E$5000,B$1,0)/VLOOKUP('Old-UVXY-OHLC'!$A1057,'Old-UVXY-OHLC'!$A$3:$E$5000,5,0)-1))</f>
        <v>108846656.5919133</v>
      </c>
      <c r="C1058" s="12">
        <f>VLOOKUP($A1057,Master!$A$6:$R$4994,$I$1,0)*(1+0.75*(VLOOKUP($A1058,'Old-UVXY-OHLC'!$A$3:$E$5000,C$1,0)/VLOOKUP('Old-UVXY-OHLC'!$A1057,'Old-UVXY-OHLC'!$A$3:$E$5000,5,0)-1))</f>
        <v>109043239.20312858</v>
      </c>
      <c r="D1058" s="12">
        <f>VLOOKUP($A1057,Master!$A$6:$R$4994,$I$1,0)*(1+0.75*(VLOOKUP($A1058,'Old-UVXY-OHLC'!$A$3:$E$5000,D$1,0)/VLOOKUP('Old-UVXY-OHLC'!$A1057,'Old-UVXY-OHLC'!$A$3:$E$5000,5,0)-1))</f>
        <v>101570142.30620019</v>
      </c>
      <c r="E1058" s="12">
        <f>VLOOKUP(A1058,Master!A$6:R$4994,$I$1,0)</f>
        <v>102060549.94754545</v>
      </c>
    </row>
    <row r="1059" spans="1:5" x14ac:dyDescent="0.25">
      <c r="A1059" s="1">
        <v>39605</v>
      </c>
      <c r="B1059" s="12">
        <f>VLOOKUP($A1058,Master!$A$6:$R$4994,$I$1,0)*(1+0.75*(VLOOKUP($A1059,'Old-UVXY-OHLC'!$A$3:$E$5000,B$1,0)/VLOOKUP('Old-UVXY-OHLC'!$A1058,'Old-UVXY-OHLC'!$A$3:$E$5000,5,0)-1))</f>
        <v>106500715.56029944</v>
      </c>
      <c r="C1059" s="12">
        <f>VLOOKUP($A1058,Master!$A$6:$R$4994,$I$1,0)*(1+0.75*(VLOOKUP($A1059,'Old-UVXY-OHLC'!$A$3:$E$5000,C$1,0)/VLOOKUP('Old-UVXY-OHLC'!$A1058,'Old-UVXY-OHLC'!$A$3:$E$5000,5,0)-1))</f>
        <v>121030121.7247768</v>
      </c>
      <c r="D1059" s="12">
        <f>VLOOKUP($A1058,Master!$A$6:$R$4994,$I$1,0)*(1+0.75*(VLOOKUP($A1059,'Old-UVXY-OHLC'!$A$3:$E$5000,D$1,0)/VLOOKUP('Old-UVXY-OHLC'!$A1058,'Old-UVXY-OHLC'!$A$3:$E$5000,5,0)-1))</f>
        <v>105485712.36290918</v>
      </c>
      <c r="E1059" s="12">
        <f>VLOOKUP(A1059,Master!A$6:R$4994,$I$1,0)</f>
        <v>118964745.39308704</v>
      </c>
    </row>
    <row r="1060" spans="1:5" x14ac:dyDescent="0.25">
      <c r="A1060" s="1">
        <v>39608</v>
      </c>
      <c r="B1060" s="12">
        <f>VLOOKUP($A1059,Master!$A$6:$R$4994,$I$1,0)*(1+0.75*(VLOOKUP($A1060,'Old-UVXY-OHLC'!$A$3:$E$5000,B$1,0)/VLOOKUP('Old-UVXY-OHLC'!$A1059,'Old-UVXY-OHLC'!$A$3:$E$5000,5,0)-1))</f>
        <v>116432226.10438363</v>
      </c>
      <c r="C1060" s="12">
        <f>VLOOKUP($A1059,Master!$A$6:$R$4994,$I$1,0)*(1+0.75*(VLOOKUP($A1060,'Old-UVXY-OHLC'!$A$3:$E$5000,C$1,0)/VLOOKUP('Old-UVXY-OHLC'!$A1059,'Old-UVXY-OHLC'!$A$3:$E$5000,5,0)-1))</f>
        <v>120521694.51984169</v>
      </c>
      <c r="D1060" s="12">
        <f>VLOOKUP($A1059,Master!$A$6:$R$4994,$I$1,0)*(1+0.75*(VLOOKUP($A1060,'Old-UVXY-OHLC'!$A$3:$E$5000,D$1,0)/VLOOKUP('Old-UVXY-OHLC'!$A1059,'Old-UVXY-OHLC'!$A$3:$E$5000,5,0)-1))</f>
        <v>111056592.71912865</v>
      </c>
      <c r="E1060" s="12">
        <f>VLOOKUP(A1060,Master!A$6:R$4994,$I$1,0)</f>
        <v>115744009.06898332</v>
      </c>
    </row>
    <row r="1061" spans="1:5" x14ac:dyDescent="0.25">
      <c r="A1061" s="1">
        <v>39609</v>
      </c>
      <c r="B1061" s="12">
        <f>VLOOKUP($A1060,Master!$A$6:$R$4994,$I$1,0)*(1+0.75*(VLOOKUP($A1061,'Old-UVXY-OHLC'!$A$3:$E$5000,B$1,0)/VLOOKUP('Old-UVXY-OHLC'!$A1060,'Old-UVXY-OHLC'!$A$3:$E$5000,5,0)-1))</f>
        <v>119938759.98064075</v>
      </c>
      <c r="C1061" s="12">
        <f>VLOOKUP($A1060,Master!$A$6:$R$4994,$I$1,0)*(1+0.75*(VLOOKUP($A1061,'Old-UVXY-OHLC'!$A$3:$E$5000,C$1,0)/VLOOKUP('Old-UVXY-OHLC'!$A1060,'Old-UVXY-OHLC'!$A$3:$E$5000,5,0)-1))</f>
        <v>120486272.14825112</v>
      </c>
      <c r="D1061" s="12">
        <f>VLOOKUP($A1060,Master!$A$6:$R$4994,$I$1,0)*(1+0.75*(VLOOKUP($A1061,'Old-UVXY-OHLC'!$A$3:$E$5000,D$1,0)/VLOOKUP('Old-UVXY-OHLC'!$A1060,'Old-UVXY-OHLC'!$A$3:$E$5000,5,0)-1))</f>
        <v>113581643.93070246</v>
      </c>
      <c r="E1061" s="12">
        <f>VLOOKUP(A1061,Master!A$6:R$4994,$I$1,0)</f>
        <v>115994985.80901979</v>
      </c>
    </row>
    <row r="1062" spans="1:5" x14ac:dyDescent="0.25">
      <c r="A1062" s="1">
        <v>39610</v>
      </c>
      <c r="B1062" s="12">
        <f>VLOOKUP($A1061,Master!$A$6:$R$4994,$I$1,0)*(1+0.75*(VLOOKUP($A1062,'Old-UVXY-OHLC'!$A$3:$E$5000,B$1,0)/VLOOKUP('Old-UVXY-OHLC'!$A1061,'Old-UVXY-OHLC'!$A$3:$E$5000,5,0)-1))</f>
        <v>116526181.07853889</v>
      </c>
      <c r="C1062" s="12">
        <f>VLOOKUP($A1061,Master!$A$6:$R$4994,$I$1,0)*(1+0.75*(VLOOKUP($A1062,'Old-UVXY-OHLC'!$A$3:$E$5000,C$1,0)/VLOOKUP('Old-UVXY-OHLC'!$A1061,'Old-UVXY-OHLC'!$A$3:$E$5000,5,0)-1))</f>
        <v>121787114.85164212</v>
      </c>
      <c r="D1062" s="12">
        <f>VLOOKUP($A1061,Master!$A$6:$R$4994,$I$1,0)*(1+0.75*(VLOOKUP($A1062,'Old-UVXY-OHLC'!$A$3:$E$5000,D$1,0)/VLOOKUP('Old-UVXY-OHLC'!$A1061,'Old-UVXY-OHLC'!$A$3:$E$5000,5,0)-1))</f>
        <v>116132695.41985837</v>
      </c>
      <c r="E1062" s="12">
        <f>VLOOKUP(A1062,Master!A$6:R$4994,$I$1,0)</f>
        <v>121215405.09325944</v>
      </c>
    </row>
    <row r="1063" spans="1:5" x14ac:dyDescent="0.25">
      <c r="A1063" s="1">
        <v>39611</v>
      </c>
      <c r="B1063" s="12">
        <f>VLOOKUP($A1062,Master!$A$6:$R$4994,$I$1,0)*(1+0.75*(VLOOKUP($A1063,'Old-UVXY-OHLC'!$A$3:$E$5000,B$1,0)/VLOOKUP('Old-UVXY-OHLC'!$A1062,'Old-UVXY-OHLC'!$A$3:$E$5000,5,0)-1))</f>
        <v>117804355.25179279</v>
      </c>
      <c r="C1063" s="12">
        <f>VLOOKUP($A1062,Master!$A$6:$R$4994,$I$1,0)*(1+0.75*(VLOOKUP($A1063,'Old-UVXY-OHLC'!$A$3:$E$5000,C$1,0)/VLOOKUP('Old-UVXY-OHLC'!$A1062,'Old-UVXY-OHLC'!$A$3:$E$5000,5,0)-1))</f>
        <v>121873665.21387661</v>
      </c>
      <c r="D1063" s="12">
        <f>VLOOKUP($A1062,Master!$A$6:$R$4994,$I$1,0)*(1+0.75*(VLOOKUP($A1063,'Old-UVXY-OHLC'!$A$3:$E$5000,D$1,0)/VLOOKUP('Old-UVXY-OHLC'!$A1062,'Old-UVXY-OHLC'!$A$3:$E$5000,5,0)-1))</f>
        <v>114413233.55918315</v>
      </c>
      <c r="E1063" s="12">
        <f>VLOOKUP(A1063,Master!A$6:R$4994,$I$1,0)</f>
        <v>118760689.26008208</v>
      </c>
    </row>
    <row r="1064" spans="1:5" x14ac:dyDescent="0.25">
      <c r="A1064" s="1">
        <v>39612</v>
      </c>
      <c r="B1064" s="12">
        <f>VLOOKUP($A1063,Master!$A$6:$R$4994,$I$1,0)*(1+0.75*(VLOOKUP($A1064,'Old-UVXY-OHLC'!$A$3:$E$5000,B$1,0)/VLOOKUP('Old-UVXY-OHLC'!$A1063,'Old-UVXY-OHLC'!$A$3:$E$5000,5,0)-1))</f>
        <v>115554667.59433761</v>
      </c>
      <c r="C1064" s="12">
        <f>VLOOKUP($A1063,Master!$A$6:$R$4994,$I$1,0)*(1+0.75*(VLOOKUP($A1064,'Old-UVXY-OHLC'!$A$3:$E$5000,C$1,0)/VLOOKUP('Old-UVXY-OHLC'!$A1063,'Old-UVXY-OHLC'!$A$3:$E$5000,5,0)-1))</f>
        <v>118084703.57386509</v>
      </c>
      <c r="D1064" s="12">
        <f>VLOOKUP($A1063,Master!$A$6:$R$4994,$I$1,0)*(1+0.75*(VLOOKUP($A1064,'Old-UVXY-OHLC'!$A$3:$E$5000,D$1,0)/VLOOKUP('Old-UVXY-OHLC'!$A1063,'Old-UVXY-OHLC'!$A$3:$E$5000,5,0)-1))</f>
        <v>111403859.96398775</v>
      </c>
      <c r="E1064" s="12">
        <f>VLOOKUP(A1064,Master!A$6:R$4994,$I$1,0)</f>
        <v>111734865.67859694</v>
      </c>
    </row>
    <row r="1065" spans="1:5" x14ac:dyDescent="0.25">
      <c r="A1065" s="1">
        <v>39615</v>
      </c>
      <c r="B1065" s="12">
        <f>VLOOKUP($A1064,Master!$A$6:$R$4994,$I$1,0)*(1+0.75*(VLOOKUP($A1065,'Old-UVXY-OHLC'!$A$3:$E$5000,B$1,0)/VLOOKUP('Old-UVXY-OHLC'!$A1064,'Old-UVXY-OHLC'!$A$3:$E$5000,5,0)-1))</f>
        <v>113533466.33459465</v>
      </c>
      <c r="C1065" s="12">
        <f>VLOOKUP($A1064,Master!$A$6:$R$4994,$I$1,0)*(1+0.75*(VLOOKUP($A1065,'Old-UVXY-OHLC'!$A$3:$E$5000,C$1,0)/VLOOKUP('Old-UVXY-OHLC'!$A1064,'Old-UVXY-OHLC'!$A$3:$E$5000,5,0)-1))</f>
        <v>114614187.90689701</v>
      </c>
      <c r="D1065" s="12">
        <f>VLOOKUP($A1064,Master!$A$6:$R$4994,$I$1,0)*(1+0.75*(VLOOKUP($A1065,'Old-UVXY-OHLC'!$A$3:$E$5000,D$1,0)/VLOOKUP('Old-UVXY-OHLC'!$A1064,'Old-UVXY-OHLC'!$A$3:$E$5000,5,0)-1))</f>
        <v>107350292.36570214</v>
      </c>
      <c r="E1065" s="12">
        <f>VLOOKUP(A1065,Master!A$6:R$4994,$I$1,0)</f>
        <v>109439062.1272883</v>
      </c>
    </row>
    <row r="1066" spans="1:5" x14ac:dyDescent="0.25">
      <c r="A1066" s="1">
        <v>39616</v>
      </c>
      <c r="B1066" s="12">
        <f>VLOOKUP($A1065,Master!$A$6:$R$4994,$I$1,0)*(1+0.75*(VLOOKUP($A1066,'Old-UVXY-OHLC'!$A$3:$E$5000,B$1,0)/VLOOKUP('Old-UVXY-OHLC'!$A1065,'Old-UVXY-OHLC'!$A$3:$E$5000,5,0)-1))</f>
        <v>106909030.42555034</v>
      </c>
      <c r="C1066" s="12">
        <f>VLOOKUP($A1065,Master!$A$6:$R$4994,$I$1,0)*(1+0.75*(VLOOKUP($A1066,'Old-UVXY-OHLC'!$A$3:$E$5000,C$1,0)/VLOOKUP('Old-UVXY-OHLC'!$A1065,'Old-UVXY-OHLC'!$A$3:$E$5000,5,0)-1))</f>
        <v>110133572.66533078</v>
      </c>
      <c r="D1066" s="12">
        <f>VLOOKUP($A1065,Master!$A$6:$R$4994,$I$1,0)*(1+0.75*(VLOOKUP($A1066,'Old-UVXY-OHLC'!$A$3:$E$5000,D$1,0)/VLOOKUP('Old-UVXY-OHLC'!$A1065,'Old-UVXY-OHLC'!$A$3:$E$5000,5,0)-1))</f>
        <v>105508543.51052336</v>
      </c>
      <c r="E1066" s="12">
        <f>VLOOKUP(A1066,Master!A$6:R$4994,$I$1,0)</f>
        <v>109098389.04441193</v>
      </c>
    </row>
    <row r="1067" spans="1:5" x14ac:dyDescent="0.25">
      <c r="A1067" s="1">
        <v>39617</v>
      </c>
      <c r="B1067" s="12">
        <f>VLOOKUP($A1066,Master!$A$6:$R$4994,$I$1,0)*(1+0.75*(VLOOKUP($A1067,'Old-UVXY-OHLC'!$A$3:$E$5000,B$1,0)/VLOOKUP('Old-UVXY-OHLC'!$A1066,'Old-UVXY-OHLC'!$A$3:$E$5000,5,0)-1))</f>
        <v>111046561.79127347</v>
      </c>
      <c r="C1067" s="12">
        <f>VLOOKUP($A1066,Master!$A$6:$R$4994,$I$1,0)*(1+0.75*(VLOOKUP($A1067,'Old-UVXY-OHLC'!$A$3:$E$5000,C$1,0)/VLOOKUP('Old-UVXY-OHLC'!$A1066,'Old-UVXY-OHLC'!$A$3:$E$5000,5,0)-1))</f>
        <v>115664487.11172999</v>
      </c>
      <c r="D1067" s="12">
        <f>VLOOKUP($A1066,Master!$A$6:$R$4994,$I$1,0)*(1+0.75*(VLOOKUP($A1067,'Old-UVXY-OHLC'!$A$3:$E$5000,D$1,0)/VLOOKUP('Old-UVXY-OHLC'!$A1066,'Old-UVXY-OHLC'!$A$3:$E$5000,5,0)-1))</f>
        <v>109675629.70946902</v>
      </c>
      <c r="E1067" s="12">
        <f>VLOOKUP(A1067,Master!A$6:R$4994,$I$1,0)</f>
        <v>113931675.87762198</v>
      </c>
    </row>
    <row r="1068" spans="1:5" x14ac:dyDescent="0.25">
      <c r="A1068" s="1">
        <v>39618</v>
      </c>
      <c r="B1068" s="12">
        <f>VLOOKUP($A1067,Master!$A$6:$R$4994,$I$1,0)*(1+0.75*(VLOOKUP($A1068,'Old-UVXY-OHLC'!$A$3:$E$5000,B$1,0)/VLOOKUP('Old-UVXY-OHLC'!$A1067,'Old-UVXY-OHLC'!$A$3:$E$5000,5,0)-1))</f>
        <v>112891668.10247782</v>
      </c>
      <c r="C1068" s="12">
        <f>VLOOKUP($A1067,Master!$A$6:$R$4994,$I$1,0)*(1+0.75*(VLOOKUP($A1068,'Old-UVXY-OHLC'!$A$3:$E$5000,C$1,0)/VLOOKUP('Old-UVXY-OHLC'!$A1067,'Old-UVXY-OHLC'!$A$3:$E$5000,5,0)-1))</f>
        <v>117198099.64149763</v>
      </c>
      <c r="D1068" s="12">
        <f>VLOOKUP($A1067,Master!$A$6:$R$4994,$I$1,0)*(1+0.75*(VLOOKUP($A1068,'Old-UVXY-OHLC'!$A$3:$E$5000,D$1,0)/VLOOKUP('Old-UVXY-OHLC'!$A1067,'Old-UVXY-OHLC'!$A$3:$E$5000,5,0)-1))</f>
        <v>109467315.3802976</v>
      </c>
      <c r="E1068" s="12">
        <f>VLOOKUP(A1068,Master!A$6:R$4994,$I$1,0)</f>
        <v>110941523.48037437</v>
      </c>
    </row>
    <row r="1069" spans="1:5" x14ac:dyDescent="0.25">
      <c r="A1069" s="1">
        <v>39619</v>
      </c>
      <c r="B1069" s="12">
        <f>VLOOKUP($A1068,Master!$A$6:$R$4994,$I$1,0)*(1+0.75*(VLOOKUP($A1069,'Old-UVXY-OHLC'!$A$3:$E$5000,B$1,0)/VLOOKUP('Old-UVXY-OHLC'!$A1068,'Old-UVXY-OHLC'!$A$3:$E$5000,5,0)-1))</f>
        <v>112528771.51980694</v>
      </c>
      <c r="C1069" s="12">
        <f>VLOOKUP($A1068,Master!$A$6:$R$4994,$I$1,0)*(1+0.75*(VLOOKUP($A1069,'Old-UVXY-OHLC'!$A$3:$E$5000,C$1,0)/VLOOKUP('Old-UVXY-OHLC'!$A1068,'Old-UVXY-OHLC'!$A$3:$E$5000,5,0)-1))</f>
        <v>120117769.33018708</v>
      </c>
      <c r="D1069" s="12">
        <f>VLOOKUP($A1068,Master!$A$6:$R$4994,$I$1,0)*(1+0.75*(VLOOKUP($A1069,'Old-UVXY-OHLC'!$A$3:$E$5000,D$1,0)/VLOOKUP('Old-UVXY-OHLC'!$A1068,'Old-UVXY-OHLC'!$A$3:$E$5000,5,0)-1))</f>
        <v>112444831.77883543</v>
      </c>
      <c r="E1069" s="12">
        <f>VLOOKUP(A1069,Master!A$6:R$4994,$I$1,0)</f>
        <v>114900900.1301678</v>
      </c>
    </row>
    <row r="1070" spans="1:5" x14ac:dyDescent="0.25">
      <c r="A1070" s="1">
        <v>39622</v>
      </c>
      <c r="B1070" s="12">
        <f>VLOOKUP($A1069,Master!$A$6:$R$4994,$I$1,0)*(1+0.75*(VLOOKUP($A1070,'Old-UVXY-OHLC'!$A$3:$E$5000,B$1,0)/VLOOKUP('Old-UVXY-OHLC'!$A1069,'Old-UVXY-OHLC'!$A$3:$E$5000,5,0)-1))</f>
        <v>111252755.35895915</v>
      </c>
      <c r="C1070" s="12">
        <f>VLOOKUP($A1069,Master!$A$6:$R$4994,$I$1,0)*(1+0.75*(VLOOKUP($A1070,'Old-UVXY-OHLC'!$A$3:$E$5000,C$1,0)/VLOOKUP('Old-UVXY-OHLC'!$A1069,'Old-UVXY-OHLC'!$A$3:$E$5000,5,0)-1))</f>
        <v>117595519.35009165</v>
      </c>
      <c r="D1070" s="12">
        <f>VLOOKUP($A1069,Master!$A$6:$R$4994,$I$1,0)*(1+0.75*(VLOOKUP($A1070,'Old-UVXY-OHLC'!$A$3:$E$5000,D$1,0)/VLOOKUP('Old-UVXY-OHLC'!$A1069,'Old-UVXY-OHLC'!$A$3:$E$5000,5,0)-1))</f>
        <v>108036972.60029122</v>
      </c>
      <c r="E1070" s="12">
        <f>VLOOKUP(A1070,Master!A$6:R$4994,$I$1,0)</f>
        <v>114967089.42516455</v>
      </c>
    </row>
    <row r="1071" spans="1:5" x14ac:dyDescent="0.25">
      <c r="A1071" s="1">
        <v>39623</v>
      </c>
      <c r="B1071" s="12">
        <f>VLOOKUP($A1070,Master!$A$6:$R$4994,$I$1,0)*(1+0.75*(VLOOKUP($A1071,'Old-UVXY-OHLC'!$A$3:$E$5000,B$1,0)/VLOOKUP('Old-UVXY-OHLC'!$A1070,'Old-UVXY-OHLC'!$A$3:$E$5000,5,0)-1))</f>
        <v>115916960.6869411</v>
      </c>
      <c r="C1071" s="12">
        <f>VLOOKUP($A1070,Master!$A$6:$R$4994,$I$1,0)*(1+0.75*(VLOOKUP($A1071,'Old-UVXY-OHLC'!$A$3:$E$5000,C$1,0)/VLOOKUP('Old-UVXY-OHLC'!$A1070,'Old-UVXY-OHLC'!$A$3:$E$5000,5,0)-1))</f>
        <v>119867101.95565251</v>
      </c>
      <c r="D1071" s="12">
        <f>VLOOKUP($A1070,Master!$A$6:$R$4994,$I$1,0)*(1+0.75*(VLOOKUP($A1071,'Old-UVXY-OHLC'!$A$3:$E$5000,D$1,0)/VLOOKUP('Old-UVXY-OHLC'!$A1070,'Old-UVXY-OHLC'!$A$3:$E$5000,5,0)-1))</f>
        <v>112719805.6999906</v>
      </c>
      <c r="E1071" s="12">
        <f>VLOOKUP(A1071,Master!A$6:R$4994,$I$1,0)</f>
        <v>115985382.71942352</v>
      </c>
    </row>
    <row r="1072" spans="1:5" x14ac:dyDescent="0.25">
      <c r="A1072" s="1">
        <v>39624</v>
      </c>
      <c r="B1072" s="12">
        <f>VLOOKUP($A1071,Master!$A$6:$R$4994,$I$1,0)*(1+0.75*(VLOOKUP($A1072,'Old-UVXY-OHLC'!$A$3:$E$5000,B$1,0)/VLOOKUP('Old-UVXY-OHLC'!$A1071,'Old-UVXY-OHLC'!$A$3:$E$5000,5,0)-1))</f>
        <v>114494650.72917897</v>
      </c>
      <c r="C1072" s="12">
        <f>VLOOKUP($A1071,Master!$A$6:$R$4994,$I$1,0)*(1+0.75*(VLOOKUP($A1072,'Old-UVXY-OHLC'!$A$3:$E$5000,C$1,0)/VLOOKUP('Old-UVXY-OHLC'!$A1071,'Old-UVXY-OHLC'!$A$3:$E$5000,5,0)-1))</f>
        <v>114494650.72917897</v>
      </c>
      <c r="D1072" s="12">
        <f>VLOOKUP($A1071,Master!$A$6:$R$4994,$I$1,0)*(1+0.75*(VLOOKUP($A1072,'Old-UVXY-OHLC'!$A$3:$E$5000,D$1,0)/VLOOKUP('Old-UVXY-OHLC'!$A1071,'Old-UVXY-OHLC'!$A$3:$E$5000,5,0)-1))</f>
        <v>104740997.52044621</v>
      </c>
      <c r="E1072" s="12">
        <f>VLOOKUP(A1072,Master!A$6:R$4994,$I$1,0)</f>
        <v>108615876.03513423</v>
      </c>
    </row>
    <row r="1073" spans="1:5" x14ac:dyDescent="0.25">
      <c r="A1073" s="1">
        <v>39625</v>
      </c>
      <c r="B1073" s="12">
        <f>VLOOKUP($A1072,Master!$A$6:$R$4994,$I$1,0)*(1+0.75*(VLOOKUP($A1073,'Old-UVXY-OHLC'!$A$3:$E$5000,B$1,0)/VLOOKUP('Old-UVXY-OHLC'!$A1072,'Old-UVXY-OHLC'!$A$3:$E$5000,5,0)-1))</f>
        <v>113638751.37113635</v>
      </c>
      <c r="C1073" s="12">
        <f>VLOOKUP($A1072,Master!$A$6:$R$4994,$I$1,0)*(1+0.75*(VLOOKUP($A1073,'Old-UVXY-OHLC'!$A$3:$E$5000,C$1,0)/VLOOKUP('Old-UVXY-OHLC'!$A1072,'Old-UVXY-OHLC'!$A$3:$E$5000,5,0)-1))</f>
        <v>122609532.53356606</v>
      </c>
      <c r="D1073" s="12">
        <f>VLOOKUP($A1072,Master!$A$6:$R$4994,$I$1,0)*(1+0.75*(VLOOKUP($A1073,'Old-UVXY-OHLC'!$A$3:$E$5000,D$1,0)/VLOOKUP('Old-UVXY-OHLC'!$A1072,'Old-UVXY-OHLC'!$A$3:$E$5000,5,0)-1))</f>
        <v>113377591.11240242</v>
      </c>
      <c r="E1073" s="12">
        <f>VLOOKUP(A1073,Master!A$6:R$4994,$I$1,0)</f>
        <v>122403970.86612611</v>
      </c>
    </row>
    <row r="1074" spans="1:5" x14ac:dyDescent="0.25">
      <c r="A1074" s="1">
        <v>39626</v>
      </c>
      <c r="B1074" s="12">
        <f>VLOOKUP($A1073,Master!$A$6:$R$4994,$I$1,0)*(1+0.75*(VLOOKUP($A1074,'Old-UVXY-OHLC'!$A$3:$E$5000,B$1,0)/VLOOKUP('Old-UVXY-OHLC'!$A1073,'Old-UVXY-OHLC'!$A$3:$E$5000,5,0)-1))</f>
        <v>121215062.91677138</v>
      </c>
      <c r="C1074" s="12">
        <f>VLOOKUP($A1073,Master!$A$6:$R$4994,$I$1,0)*(1+0.75*(VLOOKUP($A1074,'Old-UVXY-OHLC'!$A$3:$E$5000,C$1,0)/VLOOKUP('Old-UVXY-OHLC'!$A1073,'Old-UVXY-OHLC'!$A$3:$E$5000,5,0)-1))</f>
        <v>126198984.26484954</v>
      </c>
      <c r="D1074" s="12">
        <f>VLOOKUP($A1073,Master!$A$6:$R$4994,$I$1,0)*(1+0.75*(VLOOKUP($A1074,'Old-UVXY-OHLC'!$A$3:$E$5000,D$1,0)/VLOOKUP('Old-UVXY-OHLC'!$A1073,'Old-UVXY-OHLC'!$A$3:$E$5000,5,0)-1))</f>
        <v>116026431.92556915</v>
      </c>
      <c r="E1074" s="12">
        <f>VLOOKUP(A1074,Master!A$6:R$4994,$I$1,0)</f>
        <v>121406800.2838587</v>
      </c>
    </row>
    <row r="1075" spans="1:5" x14ac:dyDescent="0.25">
      <c r="A1075" s="1">
        <v>39629</v>
      </c>
      <c r="B1075" s="12">
        <f>VLOOKUP($A1074,Master!$A$6:$R$4994,$I$1,0)*(1+0.75*(VLOOKUP($A1075,'Old-UVXY-OHLC'!$A$3:$E$5000,B$1,0)/VLOOKUP('Old-UVXY-OHLC'!$A1074,'Old-UVXY-OHLC'!$A$3:$E$5000,5,0)-1))</f>
        <v>121218207.78543189</v>
      </c>
      <c r="C1075" s="12">
        <f>VLOOKUP($A1074,Master!$A$6:$R$4994,$I$1,0)*(1+0.75*(VLOOKUP($A1075,'Old-UVXY-OHLC'!$A$3:$E$5000,C$1,0)/VLOOKUP('Old-UVXY-OHLC'!$A1074,'Old-UVXY-OHLC'!$A$3:$E$5000,5,0)-1))</f>
        <v>122011877.86775672</v>
      </c>
      <c r="D1075" s="12">
        <f>VLOOKUP($A1074,Master!$A$6:$R$4994,$I$1,0)*(1+0.75*(VLOOKUP($A1075,'Old-UVXY-OHLC'!$A$3:$E$5000,D$1,0)/VLOOKUP('Old-UVXY-OHLC'!$A1074,'Old-UVXY-OHLC'!$A$3:$E$5000,5,0)-1))</f>
        <v>116860810.45996267</v>
      </c>
      <c r="E1075" s="12">
        <f>VLOOKUP(A1075,Master!A$6:R$4994,$I$1,0)</f>
        <v>119061643.46335997</v>
      </c>
    </row>
    <row r="1076" spans="1:5" x14ac:dyDescent="0.25">
      <c r="A1076" s="1">
        <v>39630</v>
      </c>
      <c r="B1076" s="12">
        <f>VLOOKUP($A1075,Master!$A$6:$R$4994,$I$1,0)*(1+0.75*(VLOOKUP($A1076,'Old-UVXY-OHLC'!$A$3:$E$5000,B$1,0)/VLOOKUP('Old-UVXY-OHLC'!$A1075,'Old-UVXY-OHLC'!$A$3:$E$5000,5,0)-1))</f>
        <v>124611543.98545478</v>
      </c>
      <c r="C1076" s="12">
        <f>VLOOKUP($A1075,Master!$A$6:$R$4994,$I$1,0)*(1+0.75*(VLOOKUP($A1076,'Old-UVXY-OHLC'!$A$3:$E$5000,C$1,0)/VLOOKUP('Old-UVXY-OHLC'!$A1075,'Old-UVXY-OHLC'!$A$3:$E$5000,5,0)-1))</f>
        <v>127021297.1768494</v>
      </c>
      <c r="D1076" s="12">
        <f>VLOOKUP($A1075,Master!$A$6:$R$4994,$I$1,0)*(1+0.75*(VLOOKUP($A1076,'Old-UVXY-OHLC'!$A$3:$E$5000,D$1,0)/VLOOKUP('Old-UVXY-OHLC'!$A1075,'Old-UVXY-OHLC'!$A$3:$E$5000,5,0)-1))</f>
        <v>118343002.04057007</v>
      </c>
      <c r="E1076" s="12">
        <f>VLOOKUP(A1076,Master!A$6:R$4994,$I$1,0)</f>
        <v>118603538.73549105</v>
      </c>
    </row>
    <row r="1077" spans="1:5" x14ac:dyDescent="0.25">
      <c r="A1077" s="1">
        <v>39631</v>
      </c>
      <c r="B1077" s="12">
        <f>VLOOKUP($A1076,Master!$A$6:$R$4994,$I$1,0)*(1+0.75*(VLOOKUP($A1077,'Old-UVXY-OHLC'!$A$3:$E$5000,B$1,0)/VLOOKUP('Old-UVXY-OHLC'!$A1076,'Old-UVXY-OHLC'!$A$3:$E$5000,5,0)-1))</f>
        <v>117935961.38456728</v>
      </c>
      <c r="C1077" s="12">
        <f>VLOOKUP($A1076,Master!$A$6:$R$4994,$I$1,0)*(1+0.75*(VLOOKUP($A1077,'Old-UVXY-OHLC'!$A$3:$E$5000,C$1,0)/VLOOKUP('Old-UVXY-OHLC'!$A1076,'Old-UVXY-OHLC'!$A$3:$E$5000,5,0)-1))</f>
        <v>128203257.65979506</v>
      </c>
      <c r="D1077" s="12">
        <f>VLOOKUP($A1076,Master!$A$6:$R$4994,$I$1,0)*(1+0.75*(VLOOKUP($A1077,'Old-UVXY-OHLC'!$A$3:$E$5000,D$1,0)/VLOOKUP('Old-UVXY-OHLC'!$A1076,'Old-UVXY-OHLC'!$A$3:$E$5000,5,0)-1))</f>
        <v>115812235.20828328</v>
      </c>
      <c r="E1077" s="12">
        <f>VLOOKUP(A1077,Master!A$6:R$4994,$I$1,0)</f>
        <v>127799934.13227689</v>
      </c>
    </row>
    <row r="1078" spans="1:5" x14ac:dyDescent="0.25">
      <c r="A1078" s="1">
        <v>39632</v>
      </c>
      <c r="B1078" s="12">
        <f>VLOOKUP($A1077,Master!$A$6:$R$4994,$I$1,0)*(1+0.75*(VLOOKUP($A1078,'Old-UVXY-OHLC'!$A$3:$E$5000,B$1,0)/VLOOKUP('Old-UVXY-OHLC'!$A1077,'Old-UVXY-OHLC'!$A$3:$E$5000,5,0)-1))</f>
        <v>126882862.95520782</v>
      </c>
      <c r="C1078" s="12">
        <f>VLOOKUP($A1077,Master!$A$6:$R$4994,$I$1,0)*(1+0.75*(VLOOKUP($A1078,'Old-UVXY-OHLC'!$A$3:$E$5000,C$1,0)/VLOOKUP('Old-UVXY-OHLC'!$A1077,'Old-UVXY-OHLC'!$A$3:$E$5000,5,0)-1))</f>
        <v>131043732.8490826</v>
      </c>
      <c r="D1078" s="12">
        <f>VLOOKUP($A1077,Master!$A$6:$R$4994,$I$1,0)*(1+0.75*(VLOOKUP($A1078,'Old-UVXY-OHLC'!$A$3:$E$5000,D$1,0)/VLOOKUP('Old-UVXY-OHLC'!$A1077,'Old-UVXY-OHLC'!$A$3:$E$5000,5,0)-1))</f>
        <v>124299842.56103984</v>
      </c>
      <c r="E1078" s="12">
        <f>VLOOKUP(A1078,Master!A$6:R$4994,$I$1,0)</f>
        <v>126204870.73037061</v>
      </c>
    </row>
    <row r="1079" spans="1:5" x14ac:dyDescent="0.25">
      <c r="A1079" s="1">
        <v>39636</v>
      </c>
      <c r="B1079" s="12">
        <f>VLOOKUP($A1078,Master!$A$6:$R$4994,$I$1,0)*(1+0.75*(VLOOKUP($A1079,'Old-UVXY-OHLC'!$A$3:$E$5000,B$1,0)/VLOOKUP('Old-UVXY-OHLC'!$A1078,'Old-UVXY-OHLC'!$A$3:$E$5000,5,0)-1))</f>
        <v>124279894.48618698</v>
      </c>
      <c r="C1079" s="12">
        <f>VLOOKUP($A1078,Master!$A$6:$R$4994,$I$1,0)*(1+0.75*(VLOOKUP($A1079,'Old-UVXY-OHLC'!$A$3:$E$5000,C$1,0)/VLOOKUP('Old-UVXY-OHLC'!$A1078,'Old-UVXY-OHLC'!$A$3:$E$5000,5,0)-1))</f>
        <v>133461483.11774164</v>
      </c>
      <c r="D1079" s="12">
        <f>VLOOKUP($A1078,Master!$A$6:$R$4994,$I$1,0)*(1+0.75*(VLOOKUP($A1079,'Old-UVXY-OHLC'!$A$3:$E$5000,D$1,0)/VLOOKUP('Old-UVXY-OHLC'!$A1078,'Old-UVXY-OHLC'!$A$3:$E$5000,5,0)-1))</f>
        <v>121739874.02440311</v>
      </c>
      <c r="E1079" s="12">
        <f>VLOOKUP(A1079,Master!A$6:R$4994,$I$1,0)</f>
        <v>127917272.34826604</v>
      </c>
    </row>
    <row r="1080" spans="1:5" x14ac:dyDescent="0.25">
      <c r="A1080" s="1">
        <v>39637</v>
      </c>
      <c r="B1080" s="12">
        <f>VLOOKUP($A1079,Master!$A$6:$R$4994,$I$1,0)*(1+0.75*(VLOOKUP($A1080,'Old-UVXY-OHLC'!$A$3:$E$5000,B$1,0)/VLOOKUP('Old-UVXY-OHLC'!$A1079,'Old-UVXY-OHLC'!$A$3:$E$5000,5,0)-1))</f>
        <v>128423847.33670375</v>
      </c>
      <c r="C1080" s="12">
        <f>VLOOKUP($A1079,Master!$A$6:$R$4994,$I$1,0)*(1+0.75*(VLOOKUP($A1080,'Old-UVXY-OHLC'!$A$3:$E$5000,C$1,0)/VLOOKUP('Old-UVXY-OHLC'!$A1079,'Old-UVXY-OHLC'!$A$3:$E$5000,5,0)-1))</f>
        <v>130852247.46606128</v>
      </c>
      <c r="D1080" s="12">
        <f>VLOOKUP($A1079,Master!$A$6:$R$4994,$I$1,0)*(1+0.75*(VLOOKUP($A1080,'Old-UVXY-OHLC'!$A$3:$E$5000,D$1,0)/VLOOKUP('Old-UVXY-OHLC'!$A1079,'Old-UVXY-OHLC'!$A$3:$E$5000,5,0)-1))</f>
        <v>116072775.29873802</v>
      </c>
      <c r="E1080" s="12">
        <f>VLOOKUP(A1080,Master!A$6:R$4994,$I$1,0)</f>
        <v>116875784.33530036</v>
      </c>
    </row>
    <row r="1081" spans="1:5" x14ac:dyDescent="0.25">
      <c r="A1081" s="1">
        <v>39638</v>
      </c>
      <c r="B1081" s="12">
        <f>VLOOKUP($A1080,Master!$A$6:$R$4994,$I$1,0)*(1+0.75*(VLOOKUP($A1081,'Old-UVXY-OHLC'!$A$3:$E$5000,B$1,0)/VLOOKUP('Old-UVXY-OHLC'!$A1080,'Old-UVXY-OHLC'!$A$3:$E$5000,5,0)-1))</f>
        <v>115049927.89148264</v>
      </c>
      <c r="C1081" s="12">
        <f>VLOOKUP($A1080,Master!$A$6:$R$4994,$I$1,0)*(1+0.75*(VLOOKUP($A1081,'Old-UVXY-OHLC'!$A$3:$E$5000,C$1,0)/VLOOKUP('Old-UVXY-OHLC'!$A1080,'Old-UVXY-OHLC'!$A$3:$E$5000,5,0)-1))</f>
        <v>126111716.49600969</v>
      </c>
      <c r="D1081" s="12">
        <f>VLOOKUP($A1080,Master!$A$6:$R$4994,$I$1,0)*(1+0.75*(VLOOKUP($A1081,'Old-UVXY-OHLC'!$A$3:$E$5000,D$1,0)/VLOOKUP('Old-UVXY-OHLC'!$A1080,'Old-UVXY-OHLC'!$A$3:$E$5000,5,0)-1))</f>
        <v>114144790.36813155</v>
      </c>
      <c r="E1081" s="12">
        <f>VLOOKUP(A1081,Master!A$6:R$4994,$I$1,0)</f>
        <v>126101408.96665518</v>
      </c>
    </row>
    <row r="1082" spans="1:5" x14ac:dyDescent="0.25">
      <c r="A1082" s="1">
        <v>39639</v>
      </c>
      <c r="B1082" s="12">
        <f>VLOOKUP($A1081,Master!$A$6:$R$4994,$I$1,0)*(1+0.75*(VLOOKUP($A1082,'Old-UVXY-OHLC'!$A$3:$E$5000,B$1,0)/VLOOKUP('Old-UVXY-OHLC'!$A1081,'Old-UVXY-OHLC'!$A$3:$E$5000,5,0)-1))</f>
        <v>125067987.70846561</v>
      </c>
      <c r="C1082" s="12">
        <f>VLOOKUP($A1081,Master!$A$6:$R$4994,$I$1,0)*(1+0.75*(VLOOKUP($A1082,'Old-UVXY-OHLC'!$A$3:$E$5000,C$1,0)/VLOOKUP('Old-UVXY-OHLC'!$A1081,'Old-UVXY-OHLC'!$A$3:$E$5000,5,0)-1))</f>
        <v>130687728.0945581</v>
      </c>
      <c r="D1082" s="12">
        <f>VLOOKUP($A1081,Master!$A$6:$R$4994,$I$1,0)*(1+0.75*(VLOOKUP($A1082,'Old-UVXY-OHLC'!$A$3:$E$5000,D$1,0)/VLOOKUP('Old-UVXY-OHLC'!$A1081,'Old-UVXY-OHLC'!$A$3:$E$5000,5,0)-1))</f>
        <v>124266887.36473016</v>
      </c>
      <c r="E1082" s="12">
        <f>VLOOKUP(A1082,Master!A$6:R$4994,$I$1,0)</f>
        <v>127345890.05813134</v>
      </c>
    </row>
    <row r="1083" spans="1:5" x14ac:dyDescent="0.25">
      <c r="A1083" s="1">
        <v>39640</v>
      </c>
      <c r="B1083" s="12">
        <f>VLOOKUP($A1082,Master!$A$6:$R$4994,$I$1,0)*(1+0.75*(VLOOKUP($A1083,'Old-UVXY-OHLC'!$A$3:$E$5000,B$1,0)/VLOOKUP('Old-UVXY-OHLC'!$A1082,'Old-UVXY-OHLC'!$A$3:$E$5000,5,0)-1))</f>
        <v>131004559.61005853</v>
      </c>
      <c r="C1083" s="12">
        <f>VLOOKUP($A1082,Master!$A$6:$R$4994,$I$1,0)*(1+0.75*(VLOOKUP($A1083,'Old-UVXY-OHLC'!$A$3:$E$5000,C$1,0)/VLOOKUP('Old-UVXY-OHLC'!$A1082,'Old-UVXY-OHLC'!$A$3:$E$5000,5,0)-1))</f>
        <v>141682658.08752254</v>
      </c>
      <c r="D1083" s="12">
        <f>VLOOKUP($A1082,Master!$A$6:$R$4994,$I$1,0)*(1+0.75*(VLOOKUP($A1083,'Old-UVXY-OHLC'!$A$3:$E$5000,D$1,0)/VLOOKUP('Old-UVXY-OHLC'!$A1082,'Old-UVXY-OHLC'!$A$3:$E$5000,5,0)-1))</f>
        <v>126782415.62226279</v>
      </c>
      <c r="E1083" s="12">
        <f>VLOOKUP(A1083,Master!A$6:R$4994,$I$1,0)</f>
        <v>131715688.91771917</v>
      </c>
    </row>
    <row r="1084" spans="1:5" x14ac:dyDescent="0.25">
      <c r="A1084" s="1">
        <v>39643</v>
      </c>
      <c r="B1084" s="12">
        <f>VLOOKUP($A1083,Master!$A$6:$R$4994,$I$1,0)*(1+0.75*(VLOOKUP($A1084,'Old-UVXY-OHLC'!$A$3:$E$5000,B$1,0)/VLOOKUP('Old-UVXY-OHLC'!$A1083,'Old-UVXY-OHLC'!$A$3:$E$5000,5,0)-1))</f>
        <v>127098624.94380365</v>
      </c>
      <c r="C1084" s="12">
        <f>VLOOKUP($A1083,Master!$A$6:$R$4994,$I$1,0)*(1+0.75*(VLOOKUP($A1084,'Old-UVXY-OHLC'!$A$3:$E$5000,C$1,0)/VLOOKUP('Old-UVXY-OHLC'!$A1083,'Old-UVXY-OHLC'!$A$3:$E$5000,5,0)-1))</f>
        <v>137750544.08488467</v>
      </c>
      <c r="D1084" s="12">
        <f>VLOOKUP($A1083,Master!$A$6:$R$4994,$I$1,0)*(1+0.75*(VLOOKUP($A1084,'Old-UVXY-OHLC'!$A$3:$E$5000,D$1,0)/VLOOKUP('Old-UVXY-OHLC'!$A1083,'Old-UVXY-OHLC'!$A$3:$E$5000,5,0)-1))</f>
        <v>127098624.94380365</v>
      </c>
      <c r="E1084" s="12">
        <f>VLOOKUP(A1084,Master!A$6:R$4994,$I$1,0)</f>
        <v>136876321.98249903</v>
      </c>
    </row>
    <row r="1085" spans="1:5" x14ac:dyDescent="0.25">
      <c r="A1085" s="1">
        <v>39644</v>
      </c>
      <c r="B1085" s="12">
        <f>VLOOKUP($A1084,Master!$A$6:$R$4994,$I$1,0)*(1+0.75*(VLOOKUP($A1085,'Old-UVXY-OHLC'!$A$3:$E$5000,B$1,0)/VLOOKUP('Old-UVXY-OHLC'!$A1084,'Old-UVXY-OHLC'!$A$3:$E$5000,5,0)-1))</f>
        <v>138247729.95330182</v>
      </c>
      <c r="C1085" s="12">
        <f>VLOOKUP($A1084,Master!$A$6:$R$4994,$I$1,0)*(1+0.75*(VLOOKUP($A1085,'Old-UVXY-OHLC'!$A$3:$E$5000,C$1,0)/VLOOKUP('Old-UVXY-OHLC'!$A1084,'Old-UVXY-OHLC'!$A$3:$E$5000,5,0)-1))</f>
        <v>146729583.02940035</v>
      </c>
      <c r="D1085" s="12">
        <f>VLOOKUP($A1084,Master!$A$6:$R$4994,$I$1,0)*(1+0.75*(VLOOKUP($A1085,'Old-UVXY-OHLC'!$A$3:$E$5000,D$1,0)/VLOOKUP('Old-UVXY-OHLC'!$A1084,'Old-UVXY-OHLC'!$A$3:$E$5000,5,0)-1))</f>
        <v>133090434.48063354</v>
      </c>
      <c r="E1085" s="12">
        <f>VLOOKUP(A1085,Master!A$6:R$4994,$I$1,0)</f>
        <v>138761710.4761402</v>
      </c>
    </row>
    <row r="1086" spans="1:5" x14ac:dyDescent="0.25">
      <c r="A1086" s="1">
        <v>39645</v>
      </c>
      <c r="B1086" s="12">
        <f>VLOOKUP($A1085,Master!$A$6:$R$4994,$I$1,0)*(1+0.75*(VLOOKUP($A1086,'Old-UVXY-OHLC'!$A$3:$E$5000,B$1,0)/VLOOKUP('Old-UVXY-OHLC'!$A1085,'Old-UVXY-OHLC'!$A$3:$E$5000,5,0)-1))</f>
        <v>132227383.59861216</v>
      </c>
      <c r="C1086" s="12">
        <f>VLOOKUP($A1085,Master!$A$6:$R$4994,$I$1,0)*(1+0.75*(VLOOKUP($A1086,'Old-UVXY-OHLC'!$A$3:$E$5000,C$1,0)/VLOOKUP('Old-UVXY-OHLC'!$A1085,'Old-UVXY-OHLC'!$A$3:$E$5000,5,0)-1))</f>
        <v>142347624.99248731</v>
      </c>
      <c r="D1086" s="12">
        <f>VLOOKUP($A1085,Master!$A$6:$R$4994,$I$1,0)*(1+0.75*(VLOOKUP($A1086,'Old-UVXY-OHLC'!$A$3:$E$5000,D$1,0)/VLOOKUP('Old-UVXY-OHLC'!$A1085,'Old-UVXY-OHLC'!$A$3:$E$5000,5,0)-1))</f>
        <v>125453958.30643418</v>
      </c>
      <c r="E1086" s="12">
        <f>VLOOKUP(A1086,Master!A$6:R$4994,$I$1,0)</f>
        <v>127604297.36537483</v>
      </c>
    </row>
    <row r="1087" spans="1:5" x14ac:dyDescent="0.25">
      <c r="A1087" s="1">
        <v>39646</v>
      </c>
      <c r="B1087" s="12">
        <f>VLOOKUP($A1086,Master!$A$6:$R$4994,$I$1,0)*(1+0.75*(VLOOKUP($A1087,'Old-UVXY-OHLC'!$A$3:$E$5000,B$1,0)/VLOOKUP('Old-UVXY-OHLC'!$A1086,'Old-UVXY-OHLC'!$A$3:$E$5000,5,0)-1))</f>
        <v>125137978.81647645</v>
      </c>
      <c r="C1087" s="12">
        <f>VLOOKUP($A1086,Master!$A$6:$R$4994,$I$1,0)*(1+0.75*(VLOOKUP($A1087,'Old-UVXY-OHLC'!$A$3:$E$5000,C$1,0)/VLOOKUP('Old-UVXY-OHLC'!$A1086,'Old-UVXY-OHLC'!$A$3:$E$5000,5,0)-1))</f>
        <v>125862999.21358076</v>
      </c>
      <c r="D1087" s="12">
        <f>VLOOKUP($A1086,Master!$A$6:$R$4994,$I$1,0)*(1+0.75*(VLOOKUP($A1087,'Old-UVXY-OHLC'!$A$3:$E$5000,D$1,0)/VLOOKUP('Old-UVXY-OHLC'!$A1086,'Old-UVXY-OHLC'!$A$3:$E$5000,5,0)-1))</f>
        <v>119018633.23246913</v>
      </c>
      <c r="E1087" s="12">
        <f>VLOOKUP(A1087,Master!A$6:R$4994,$I$1,0)</f>
        <v>123956307.80200438</v>
      </c>
    </row>
    <row r="1088" spans="1:5" x14ac:dyDescent="0.25">
      <c r="A1088" s="1">
        <v>39647</v>
      </c>
      <c r="B1088" s="12">
        <f>VLOOKUP($A1087,Master!$A$6:$R$4994,$I$1,0)*(1+0.75*(VLOOKUP($A1088,'Old-UVXY-OHLC'!$A$3:$E$5000,B$1,0)/VLOOKUP('Old-UVXY-OHLC'!$A1087,'Old-UVXY-OHLC'!$A$3:$E$5000,5,0)-1))</f>
        <v>122264951.85355522</v>
      </c>
      <c r="C1088" s="12">
        <f>VLOOKUP($A1087,Master!$A$6:$R$4994,$I$1,0)*(1+0.75*(VLOOKUP($A1088,'Old-UVXY-OHLC'!$A$3:$E$5000,C$1,0)/VLOOKUP('Old-UVXY-OHLC'!$A1087,'Old-UVXY-OHLC'!$A$3:$E$5000,5,0)-1))</f>
        <v>130313431.85066125</v>
      </c>
      <c r="D1088" s="12">
        <f>VLOOKUP($A1087,Master!$A$6:$R$4994,$I$1,0)*(1+0.75*(VLOOKUP($A1088,'Old-UVXY-OHLC'!$A$3:$E$5000,D$1,0)/VLOOKUP('Old-UVXY-OHLC'!$A1087,'Old-UVXY-OHLC'!$A$3:$E$5000,5,0)-1))</f>
        <v>121344078.15084305</v>
      </c>
      <c r="E1088" s="12">
        <f>VLOOKUP(A1088,Master!A$6:R$4994,$I$1,0)</f>
        <v>122426460.57542075</v>
      </c>
    </row>
    <row r="1089" spans="1:5" x14ac:dyDescent="0.25">
      <c r="A1089" s="1">
        <v>39650</v>
      </c>
      <c r="B1089" s="12">
        <f>VLOOKUP($A1088,Master!$A$6:$R$4994,$I$1,0)*(1+0.75*(VLOOKUP($A1089,'Old-UVXY-OHLC'!$A$3:$E$5000,B$1,0)/VLOOKUP('Old-UVXY-OHLC'!$A1088,'Old-UVXY-OHLC'!$A$3:$E$5000,5,0)-1))</f>
        <v>120897408.71215959</v>
      </c>
      <c r="C1089" s="12">
        <f>VLOOKUP($A1088,Master!$A$6:$R$4994,$I$1,0)*(1+0.75*(VLOOKUP($A1089,'Old-UVXY-OHLC'!$A$3:$E$5000,C$1,0)/VLOOKUP('Old-UVXY-OHLC'!$A1088,'Old-UVXY-OHLC'!$A$3:$E$5000,5,0)-1))</f>
        <v>121398920.50196724</v>
      </c>
      <c r="D1089" s="12">
        <f>VLOOKUP($A1088,Master!$A$6:$R$4994,$I$1,0)*(1+0.75*(VLOOKUP($A1089,'Old-UVXY-OHLC'!$A$3:$E$5000,D$1,0)/VLOOKUP('Old-UVXY-OHLC'!$A1088,'Old-UVXY-OHLC'!$A$3:$E$5000,5,0)-1))</f>
        <v>117655790.0598093</v>
      </c>
      <c r="E1089" s="12">
        <f>VLOOKUP(A1089,Master!A$6:R$4994,$I$1,0)</f>
        <v>117719700.26958044</v>
      </c>
    </row>
    <row r="1090" spans="1:5" x14ac:dyDescent="0.25">
      <c r="A1090" s="1">
        <v>39651</v>
      </c>
      <c r="B1090" s="12">
        <f>VLOOKUP($A1089,Master!$A$6:$R$4994,$I$1,0)*(1+0.75*(VLOOKUP($A1090,'Old-UVXY-OHLC'!$A$3:$E$5000,B$1,0)/VLOOKUP('Old-UVXY-OHLC'!$A1089,'Old-UVXY-OHLC'!$A$3:$E$5000,5,0)-1))</f>
        <v>119367321.69002156</v>
      </c>
      <c r="C1090" s="12">
        <f>VLOOKUP($A1089,Master!$A$6:$R$4994,$I$1,0)*(1+0.75*(VLOOKUP($A1090,'Old-UVXY-OHLC'!$A$3:$E$5000,C$1,0)/VLOOKUP('Old-UVXY-OHLC'!$A1089,'Old-UVXY-OHLC'!$A$3:$E$5000,5,0)-1))</f>
        <v>122113357.39075673</v>
      </c>
      <c r="D1090" s="12">
        <f>VLOOKUP($A1089,Master!$A$6:$R$4994,$I$1,0)*(1+0.75*(VLOOKUP($A1090,'Old-UVXY-OHLC'!$A$3:$E$5000,D$1,0)/VLOOKUP('Old-UVXY-OHLC'!$A1089,'Old-UVXY-OHLC'!$A$3:$E$5000,5,0)-1))</f>
        <v>109729012.20827368</v>
      </c>
      <c r="E1090" s="12">
        <f>VLOOKUP(A1090,Master!A$6:R$4994,$I$1,0)</f>
        <v>110980256.83490624</v>
      </c>
    </row>
    <row r="1091" spans="1:5" x14ac:dyDescent="0.25">
      <c r="A1091" s="1">
        <v>39652</v>
      </c>
      <c r="B1091" s="12">
        <f>VLOOKUP($A1090,Master!$A$6:$R$4994,$I$1,0)*(1+0.75*(VLOOKUP($A1091,'Old-UVXY-OHLC'!$A$3:$E$5000,B$1,0)/VLOOKUP('Old-UVXY-OHLC'!$A1090,'Old-UVXY-OHLC'!$A$3:$E$5000,5,0)-1))</f>
        <v>108423027.0486788</v>
      </c>
      <c r="C1091" s="12">
        <f>VLOOKUP($A1090,Master!$A$6:$R$4994,$I$1,0)*(1+0.75*(VLOOKUP($A1091,'Old-UVXY-OHLC'!$A$3:$E$5000,C$1,0)/VLOOKUP('Old-UVXY-OHLC'!$A1090,'Old-UVXY-OHLC'!$A$3:$E$5000,5,0)-1))</f>
        <v>113330523.44884594</v>
      </c>
      <c r="D1091" s="12">
        <f>VLOOKUP($A1090,Master!$A$6:$R$4994,$I$1,0)*(1+0.75*(VLOOKUP($A1091,'Old-UVXY-OHLC'!$A$3:$E$5000,D$1,0)/VLOOKUP('Old-UVXY-OHLC'!$A1090,'Old-UVXY-OHLC'!$A$3:$E$5000,5,0)-1))</f>
        <v>106338822.89791204</v>
      </c>
      <c r="E1091" s="12">
        <f>VLOOKUP(A1091,Master!A$6:R$4994,$I$1,0)</f>
        <v>110801799.18392946</v>
      </c>
    </row>
    <row r="1092" spans="1:5" x14ac:dyDescent="0.25">
      <c r="A1092" s="1">
        <v>39653</v>
      </c>
      <c r="B1092" s="12">
        <f>VLOOKUP($A1091,Master!$A$6:$R$4994,$I$1,0)*(1+0.75*(VLOOKUP($A1092,'Old-UVXY-OHLC'!$A$3:$E$5000,B$1,0)/VLOOKUP('Old-UVXY-OHLC'!$A1091,'Old-UVXY-OHLC'!$A$3:$E$5000,5,0)-1))</f>
        <v>111454371.56669465</v>
      </c>
      <c r="C1092" s="12">
        <f>VLOOKUP($A1091,Master!$A$6:$R$4994,$I$1,0)*(1+0.75*(VLOOKUP($A1092,'Old-UVXY-OHLC'!$A$3:$E$5000,C$1,0)/VLOOKUP('Old-UVXY-OHLC'!$A1091,'Old-UVXY-OHLC'!$A$3:$E$5000,5,0)-1))</f>
        <v>119527538.32351685</v>
      </c>
      <c r="D1092" s="12">
        <f>VLOOKUP($A1091,Master!$A$6:$R$4994,$I$1,0)*(1+0.75*(VLOOKUP($A1092,'Old-UVXY-OHLC'!$A$3:$E$5000,D$1,0)/VLOOKUP('Old-UVXY-OHLC'!$A1091,'Old-UVXY-OHLC'!$A$3:$E$5000,5,0)-1))</f>
        <v>110276198.5520331</v>
      </c>
      <c r="E1092" s="12">
        <f>VLOOKUP(A1092,Master!A$6:R$4994,$I$1,0)</f>
        <v>118749793.85334468</v>
      </c>
    </row>
    <row r="1093" spans="1:5" x14ac:dyDescent="0.25">
      <c r="A1093" s="1">
        <v>39654</v>
      </c>
      <c r="B1093" s="12">
        <f>VLOOKUP($A1092,Master!$A$6:$R$4994,$I$1,0)*(1+0.75*(VLOOKUP($A1093,'Old-UVXY-OHLC'!$A$3:$E$5000,B$1,0)/VLOOKUP('Old-UVXY-OHLC'!$A1092,'Old-UVXY-OHLC'!$A$3:$E$5000,5,0)-1))</f>
        <v>118254605.94626459</v>
      </c>
      <c r="C1093" s="12">
        <f>VLOOKUP($A1092,Master!$A$6:$R$4994,$I$1,0)*(1+0.75*(VLOOKUP($A1093,'Old-UVXY-OHLC'!$A$3:$E$5000,C$1,0)/VLOOKUP('Old-UVXY-OHLC'!$A1092,'Old-UVXY-OHLC'!$A$3:$E$5000,5,0)-1))</f>
        <v>119628423.59309904</v>
      </c>
      <c r="D1093" s="12">
        <f>VLOOKUP($A1092,Master!$A$6:$R$4994,$I$1,0)*(1+0.75*(VLOOKUP($A1093,'Old-UVXY-OHLC'!$A$3:$E$5000,D$1,0)/VLOOKUP('Old-UVXY-OHLC'!$A1092,'Old-UVXY-OHLC'!$A$3:$E$5000,5,0)-1))</f>
        <v>115162777.37501557</v>
      </c>
      <c r="E1093" s="12">
        <f>VLOOKUP(A1093,Master!A$6:R$4994,$I$1,0)</f>
        <v>118014946.83217381</v>
      </c>
    </row>
    <row r="1094" spans="1:5" x14ac:dyDescent="0.25">
      <c r="A1094" s="1">
        <v>39657</v>
      </c>
      <c r="B1094" s="12">
        <f>VLOOKUP($A1093,Master!$A$6:$R$4994,$I$1,0)*(1+0.75*(VLOOKUP($A1094,'Old-UVXY-OHLC'!$A$3:$E$5000,B$1,0)/VLOOKUP('Old-UVXY-OHLC'!$A1093,'Old-UVXY-OHLC'!$A$3:$E$5000,5,0)-1))</f>
        <v>117804108.70772</v>
      </c>
      <c r="C1094" s="12">
        <f>VLOOKUP($A1093,Master!$A$6:$R$4994,$I$1,0)*(1+0.75*(VLOOKUP($A1094,'Old-UVXY-OHLC'!$A$3:$E$5000,C$1,0)/VLOOKUP('Old-UVXY-OHLC'!$A1093,'Old-UVXY-OHLC'!$A$3:$E$5000,5,0)-1))</f>
        <v>124602569.13728675</v>
      </c>
      <c r="D1094" s="12">
        <f>VLOOKUP($A1093,Master!$A$6:$R$4994,$I$1,0)*(1+0.75*(VLOOKUP($A1094,'Old-UVXY-OHLC'!$A$3:$E$5000,D$1,0)/VLOOKUP('Old-UVXY-OHLC'!$A1093,'Old-UVXY-OHLC'!$A$3:$E$5000,5,0)-1))</f>
        <v>115683517.78581086</v>
      </c>
      <c r="E1094" s="12">
        <f>VLOOKUP(A1094,Master!A$6:R$4994,$I$1,0)</f>
        <v>123577904.53627631</v>
      </c>
    </row>
    <row r="1095" spans="1:5" x14ac:dyDescent="0.25">
      <c r="A1095" s="1">
        <v>39658</v>
      </c>
      <c r="B1095" s="12">
        <f>VLOOKUP($A1094,Master!$A$6:$R$4994,$I$1,0)*(1+0.75*(VLOOKUP($A1095,'Old-UVXY-OHLC'!$A$3:$E$5000,B$1,0)/VLOOKUP('Old-UVXY-OHLC'!$A1094,'Old-UVXY-OHLC'!$A$3:$E$5000,5,0)-1))</f>
        <v>122727753.9929243</v>
      </c>
      <c r="C1095" s="12">
        <f>VLOOKUP($A1094,Master!$A$6:$R$4994,$I$1,0)*(1+0.75*(VLOOKUP($A1095,'Old-UVXY-OHLC'!$A$3:$E$5000,C$1,0)/VLOOKUP('Old-UVXY-OHLC'!$A1094,'Old-UVXY-OHLC'!$A$3:$E$5000,5,0)-1))</f>
        <v>122727753.9929243</v>
      </c>
      <c r="D1095" s="12">
        <f>VLOOKUP($A1094,Master!$A$6:$R$4994,$I$1,0)*(1+0.75*(VLOOKUP($A1095,'Old-UVXY-OHLC'!$A$3:$E$5000,D$1,0)/VLOOKUP('Old-UVXY-OHLC'!$A1094,'Old-UVXY-OHLC'!$A$3:$E$5000,5,0)-1))</f>
        <v>111948133.69577113</v>
      </c>
      <c r="E1095" s="12">
        <f>VLOOKUP(A1095,Master!A$6:R$4994,$I$1,0)</f>
        <v>112454681.70291586</v>
      </c>
    </row>
    <row r="1096" spans="1:5" x14ac:dyDescent="0.25">
      <c r="A1096" s="1">
        <v>39659</v>
      </c>
      <c r="B1096" s="12">
        <f>VLOOKUP($A1095,Master!$A$6:$R$4994,$I$1,0)*(1+0.75*(VLOOKUP($A1096,'Old-UVXY-OHLC'!$A$3:$E$5000,B$1,0)/VLOOKUP('Old-UVXY-OHLC'!$A1095,'Old-UVXY-OHLC'!$A$3:$E$5000,5,0)-1))</f>
        <v>110161596.7258883</v>
      </c>
      <c r="C1096" s="12">
        <f>VLOOKUP($A1095,Master!$A$6:$R$4994,$I$1,0)*(1+0.75*(VLOOKUP($A1096,'Old-UVXY-OHLC'!$A$3:$E$5000,C$1,0)/VLOOKUP('Old-UVXY-OHLC'!$A1095,'Old-UVXY-OHLC'!$A$3:$E$5000,5,0)-1))</f>
        <v>110664599.18960193</v>
      </c>
      <c r="D1096" s="12">
        <f>VLOOKUP($A1095,Master!$A$6:$R$4994,$I$1,0)*(1+0.75*(VLOOKUP($A1096,'Old-UVXY-OHLC'!$A$3:$E$5000,D$1,0)/VLOOKUP('Old-UVXY-OHLC'!$A1095,'Old-UVXY-OHLC'!$A$3:$E$5000,5,0)-1))</f>
        <v>104051639.68048525</v>
      </c>
      <c r="E1096" s="12">
        <f>VLOOKUP(A1096,Master!A$6:R$4994,$I$1,0)</f>
        <v>104893913.60596135</v>
      </c>
    </row>
    <row r="1097" spans="1:5" x14ac:dyDescent="0.25">
      <c r="A1097" s="1">
        <v>39660</v>
      </c>
      <c r="B1097" s="12">
        <f>VLOOKUP($A1096,Master!$A$6:$R$4994,$I$1,0)*(1+0.75*(VLOOKUP($A1097,'Old-UVXY-OHLC'!$A$3:$E$5000,B$1,0)/VLOOKUP('Old-UVXY-OHLC'!$A1096,'Old-UVXY-OHLC'!$A$3:$E$5000,5,0)-1))</f>
        <v>107335941.97617182</v>
      </c>
      <c r="C1097" s="12">
        <f>VLOOKUP($A1096,Master!$A$6:$R$4994,$I$1,0)*(1+0.75*(VLOOKUP($A1097,'Old-UVXY-OHLC'!$A$3:$E$5000,C$1,0)/VLOOKUP('Old-UVXY-OHLC'!$A1096,'Old-UVXY-OHLC'!$A$3:$E$5000,5,0)-1))</f>
        <v>112964752.84942856</v>
      </c>
      <c r="D1097" s="12">
        <f>VLOOKUP($A1096,Master!$A$6:$R$4994,$I$1,0)*(1+0.75*(VLOOKUP($A1097,'Old-UVXY-OHLC'!$A$3:$E$5000,D$1,0)/VLOOKUP('Old-UVXY-OHLC'!$A1096,'Old-UVXY-OHLC'!$A$3:$E$5000,5,0)-1))</f>
        <v>105780102.54219837</v>
      </c>
      <c r="E1097" s="12">
        <f>VLOOKUP(A1097,Master!A$6:R$4994,$I$1,0)</f>
        <v>112409448.06379253</v>
      </c>
    </row>
    <row r="1098" spans="1:5" x14ac:dyDescent="0.25">
      <c r="A1098" s="1">
        <v>39661</v>
      </c>
      <c r="B1098" s="12">
        <f>VLOOKUP($A1097,Master!$A$6:$R$4994,$I$1,0)*(1+0.75*(VLOOKUP($A1098,'Old-UVXY-OHLC'!$A$3:$E$5000,B$1,0)/VLOOKUP('Old-UVXY-OHLC'!$A1097,'Old-UVXY-OHLC'!$A$3:$E$5000,5,0)-1))</f>
        <v>110420160.70149708</v>
      </c>
      <c r="C1098" s="12">
        <f>VLOOKUP($A1097,Master!$A$6:$R$4994,$I$1,0)*(1+0.75*(VLOOKUP($A1098,'Old-UVXY-OHLC'!$A$3:$E$5000,C$1,0)/VLOOKUP('Old-UVXY-OHLC'!$A1097,'Old-UVXY-OHLC'!$A$3:$E$5000,5,0)-1))</f>
        <v>115780012.94017</v>
      </c>
      <c r="D1098" s="12">
        <f>VLOOKUP($A1097,Master!$A$6:$R$4994,$I$1,0)*(1+0.75*(VLOOKUP($A1098,'Old-UVXY-OHLC'!$A$3:$E$5000,D$1,0)/VLOOKUP('Old-UVXY-OHLC'!$A1097,'Old-UVXY-OHLC'!$A$3:$E$5000,5,0)-1))</f>
        <v>110136820.24005336</v>
      </c>
      <c r="E1098" s="12">
        <f>VLOOKUP(A1098,Master!A$6:R$4994,$I$1,0)</f>
        <v>113453184.30257648</v>
      </c>
    </row>
    <row r="1099" spans="1:5" x14ac:dyDescent="0.25">
      <c r="A1099" s="1">
        <v>39664</v>
      </c>
      <c r="B1099" s="12">
        <f>VLOOKUP($A1098,Master!$A$6:$R$4994,$I$1,0)*(1+0.75*(VLOOKUP($A1099,'Old-UVXY-OHLC'!$A$3:$E$5000,B$1,0)/VLOOKUP('Old-UVXY-OHLC'!$A1098,'Old-UVXY-OHLC'!$A$3:$E$5000,5,0)-1))</f>
        <v>113447262.32521138</v>
      </c>
      <c r="C1099" s="12">
        <f>VLOOKUP($A1098,Master!$A$6:$R$4994,$I$1,0)*(1+0.75*(VLOOKUP($A1099,'Old-UVXY-OHLC'!$A$3:$E$5000,C$1,0)/VLOOKUP('Old-UVXY-OHLC'!$A1098,'Old-UVXY-OHLC'!$A$3:$E$5000,5,0)-1))</f>
        <v>116010665.70389038</v>
      </c>
      <c r="D1099" s="12">
        <f>VLOOKUP($A1098,Master!$A$6:$R$4994,$I$1,0)*(1+0.75*(VLOOKUP($A1099,'Old-UVXY-OHLC'!$A$3:$E$5000,D$1,0)/VLOOKUP('Old-UVXY-OHLC'!$A1098,'Old-UVXY-OHLC'!$A$3:$E$5000,5,0)-1))</f>
        <v>108101400.46394509</v>
      </c>
      <c r="E1099" s="12">
        <f>VLOOKUP(A1099,Master!A$6:R$4994,$I$1,0)</f>
        <v>112730656.03937559</v>
      </c>
    </row>
    <row r="1100" spans="1:5" x14ac:dyDescent="0.25">
      <c r="A1100" s="1">
        <v>39665</v>
      </c>
      <c r="B1100" s="12">
        <f>VLOOKUP($A1099,Master!$A$6:$R$4994,$I$1,0)*(1+0.75*(VLOOKUP($A1100,'Old-UVXY-OHLC'!$A$3:$E$5000,B$1,0)/VLOOKUP('Old-UVXY-OHLC'!$A1099,'Old-UVXY-OHLC'!$A$3:$E$5000,5,0)-1))</f>
        <v>111216020.50117002</v>
      </c>
      <c r="C1100" s="12">
        <f>VLOOKUP($A1099,Master!$A$6:$R$4994,$I$1,0)*(1+0.75*(VLOOKUP($A1100,'Old-UVXY-OHLC'!$A$3:$E$5000,C$1,0)/VLOOKUP('Old-UVXY-OHLC'!$A1099,'Old-UVXY-OHLC'!$A$3:$E$5000,5,0)-1))</f>
        <v>111216020.50117002</v>
      </c>
      <c r="D1100" s="12">
        <f>VLOOKUP($A1099,Master!$A$6:$R$4994,$I$1,0)*(1+0.75*(VLOOKUP($A1100,'Old-UVXY-OHLC'!$A$3:$E$5000,D$1,0)/VLOOKUP('Old-UVXY-OHLC'!$A1099,'Old-UVXY-OHLC'!$A$3:$E$5000,5,0)-1))</f>
        <v>104348491.04811142</v>
      </c>
      <c r="E1100" s="12">
        <f>VLOOKUP(A1100,Master!A$6:R$4994,$I$1,0)</f>
        <v>104698848.32771853</v>
      </c>
    </row>
    <row r="1101" spans="1:5" x14ac:dyDescent="0.25">
      <c r="A1101" s="1">
        <v>39666</v>
      </c>
      <c r="B1101" s="12">
        <f>VLOOKUP($A1100,Master!$A$6:$R$4994,$I$1,0)*(1+0.75*(VLOOKUP($A1101,'Old-UVXY-OHLC'!$A$3:$E$5000,B$1,0)/VLOOKUP('Old-UVXY-OHLC'!$A1100,'Old-UVXY-OHLC'!$A$3:$E$5000,5,0)-1))</f>
        <v>105662081.03065015</v>
      </c>
      <c r="C1101" s="12">
        <f>VLOOKUP($A1100,Master!$A$6:$R$4994,$I$1,0)*(1+0.75*(VLOOKUP($A1101,'Old-UVXY-OHLC'!$A$3:$E$5000,C$1,0)/VLOOKUP('Old-UVXY-OHLC'!$A1100,'Old-UVXY-OHLC'!$A$3:$E$5000,5,0)-1))</f>
        <v>107200344.73709384</v>
      </c>
      <c r="D1101" s="12">
        <f>VLOOKUP($A1100,Master!$A$6:$R$4994,$I$1,0)*(1+0.75*(VLOOKUP($A1101,'Old-UVXY-OHLC'!$A$3:$E$5000,D$1,0)/VLOOKUP('Old-UVXY-OHLC'!$A1100,'Old-UVXY-OHLC'!$A$3:$E$5000,5,0)-1))</f>
        <v>98545737.023919538</v>
      </c>
      <c r="E1101" s="12">
        <f>VLOOKUP(A1101,Master!A$6:R$4994,$I$1,0)</f>
        <v>100241196.1448067</v>
      </c>
    </row>
    <row r="1102" spans="1:5" x14ac:dyDescent="0.25">
      <c r="A1102" s="1">
        <v>39667</v>
      </c>
      <c r="B1102" s="12">
        <f>VLOOKUP($A1101,Master!$A$6:$R$4994,$I$1,0)*(1+0.75*(VLOOKUP($A1102,'Old-UVXY-OHLC'!$A$3:$E$5000,B$1,0)/VLOOKUP('Old-UVXY-OHLC'!$A1101,'Old-UVXY-OHLC'!$A$3:$E$5000,5,0)-1))</f>
        <v>102523875.69815326</v>
      </c>
      <c r="C1102" s="12">
        <f>VLOOKUP($A1101,Master!$A$6:$R$4994,$I$1,0)*(1+0.75*(VLOOKUP($A1102,'Old-UVXY-OHLC'!$A$3:$E$5000,C$1,0)/VLOOKUP('Old-UVXY-OHLC'!$A1101,'Old-UVXY-OHLC'!$A$3:$E$5000,5,0)-1))</f>
        <v>106800689.55126327</v>
      </c>
      <c r="D1102" s="12">
        <f>VLOOKUP($A1101,Master!$A$6:$R$4994,$I$1,0)*(1+0.75*(VLOOKUP($A1102,'Old-UVXY-OHLC'!$A$3:$E$5000,D$1,0)/VLOOKUP('Old-UVXY-OHLC'!$A1101,'Old-UVXY-OHLC'!$A$3:$E$5000,5,0)-1))</f>
        <v>100003598.46685617</v>
      </c>
      <c r="E1102" s="12">
        <f>VLOOKUP(A1102,Master!A$6:R$4994,$I$1,0)</f>
        <v>106556409.50294416</v>
      </c>
    </row>
    <row r="1103" spans="1:5" x14ac:dyDescent="0.25">
      <c r="A1103" s="1">
        <v>39668</v>
      </c>
      <c r="B1103" s="12">
        <f>VLOOKUP($A1102,Master!$A$6:$R$4994,$I$1,0)*(1+0.75*(VLOOKUP($A1103,'Old-UVXY-OHLC'!$A$3:$E$5000,B$1,0)/VLOOKUP('Old-UVXY-OHLC'!$A1102,'Old-UVXY-OHLC'!$A$3:$E$5000,5,0)-1))</f>
        <v>106700431.42421715</v>
      </c>
      <c r="C1103" s="12">
        <f>VLOOKUP($A1102,Master!$A$6:$R$4994,$I$1,0)*(1+0.75*(VLOOKUP($A1103,'Old-UVXY-OHLC'!$A$3:$E$5000,C$1,0)/VLOOKUP('Old-UVXY-OHLC'!$A1102,'Old-UVXY-OHLC'!$A$3:$E$5000,5,0)-1))</f>
        <v>106795462.04944812</v>
      </c>
      <c r="D1103" s="12">
        <f>VLOOKUP($A1102,Master!$A$6:$R$4994,$I$1,0)*(1+0.75*(VLOOKUP($A1103,'Old-UVXY-OHLC'!$A$3:$E$5000,D$1,0)/VLOOKUP('Old-UVXY-OHLC'!$A1102,'Old-UVXY-OHLC'!$A$3:$E$5000,5,0)-1))</f>
        <v>100260034.51116189</v>
      </c>
      <c r="E1103" s="12">
        <f>VLOOKUP(A1103,Master!A$6:R$4994,$I$1,0)</f>
        <v>101990113.27686001</v>
      </c>
    </row>
    <row r="1104" spans="1:5" x14ac:dyDescent="0.25">
      <c r="A1104" s="1">
        <v>39671</v>
      </c>
      <c r="B1104" s="12">
        <f>VLOOKUP($A1103,Master!$A$6:$R$4994,$I$1,0)*(1+0.75*(VLOOKUP($A1104,'Old-UVXY-OHLC'!$A$3:$E$5000,B$1,0)/VLOOKUP('Old-UVXY-OHLC'!$A1103,'Old-UVXY-OHLC'!$A$3:$E$5000,5,0)-1))</f>
        <v>102559516.16832912</v>
      </c>
      <c r="C1104" s="12">
        <f>VLOOKUP($A1103,Master!$A$6:$R$4994,$I$1,0)*(1+0.75*(VLOOKUP($A1104,'Old-UVXY-OHLC'!$A$3:$E$5000,C$1,0)/VLOOKUP('Old-UVXY-OHLC'!$A1103,'Old-UVXY-OHLC'!$A$3:$E$5000,5,0)-1))</f>
        <v>104242276.3563537</v>
      </c>
      <c r="D1104" s="12">
        <f>VLOOKUP($A1103,Master!$A$6:$R$4994,$I$1,0)*(1+0.75*(VLOOKUP($A1104,'Old-UVXY-OHLC'!$A$3:$E$5000,D$1,0)/VLOOKUP('Old-UVXY-OHLC'!$A1103,'Old-UVXY-OHLC'!$A$3:$E$5000,5,0)-1))</f>
        <v>98652949.785637155</v>
      </c>
      <c r="E1104" s="12">
        <f>VLOOKUP(A1104,Master!A$6:R$4994,$I$1,0)</f>
        <v>99788895.823881075</v>
      </c>
    </row>
    <row r="1105" spans="1:5" x14ac:dyDescent="0.25">
      <c r="A1105" s="1">
        <v>39672</v>
      </c>
      <c r="B1105" s="12">
        <f>VLOOKUP($A1104,Master!$A$6:$R$4994,$I$1,0)*(1+0.75*(VLOOKUP($A1105,'Old-UVXY-OHLC'!$A$3:$E$5000,B$1,0)/VLOOKUP('Old-UVXY-OHLC'!$A1104,'Old-UVXY-OHLC'!$A$3:$E$5000,5,0)-1))</f>
        <v>100013280.91800292</v>
      </c>
      <c r="C1105" s="12">
        <f>VLOOKUP($A1104,Master!$A$6:$R$4994,$I$1,0)*(1+0.75*(VLOOKUP($A1105,'Old-UVXY-OHLC'!$A$3:$E$5000,C$1,0)/VLOOKUP('Old-UVXY-OHLC'!$A1104,'Old-UVXY-OHLC'!$A$3:$E$5000,5,0)-1))</f>
        <v>107297469.46951202</v>
      </c>
      <c r="D1105" s="12">
        <f>VLOOKUP($A1104,Master!$A$6:$R$4994,$I$1,0)*(1+0.75*(VLOOKUP($A1105,'Old-UVXY-OHLC'!$A$3:$E$5000,D$1,0)/VLOOKUP('Old-UVXY-OHLC'!$A1104,'Old-UVXY-OHLC'!$A$3:$E$5000,5,0)-1))</f>
        <v>100013280.91800292</v>
      </c>
      <c r="E1105" s="12">
        <f>VLOOKUP(A1105,Master!A$6:R$4994,$I$1,0)</f>
        <v>105610738.68998614</v>
      </c>
    </row>
    <row r="1106" spans="1:5" x14ac:dyDescent="0.25">
      <c r="A1106" s="1">
        <v>39673</v>
      </c>
      <c r="B1106" s="12">
        <f>VLOOKUP($A1105,Master!$A$6:$R$4994,$I$1,0)*(1+0.75*(VLOOKUP($A1106,'Old-UVXY-OHLC'!$A$3:$E$5000,B$1,0)/VLOOKUP('Old-UVXY-OHLC'!$A1105,'Old-UVXY-OHLC'!$A$3:$E$5000,5,0)-1))</f>
        <v>107863240.31491949</v>
      </c>
      <c r="C1106" s="12">
        <f>VLOOKUP($A1105,Master!$A$6:$R$4994,$I$1,0)*(1+0.75*(VLOOKUP($A1106,'Old-UVXY-OHLC'!$A$3:$E$5000,C$1,0)/VLOOKUP('Old-UVXY-OHLC'!$A1105,'Old-UVXY-OHLC'!$A$3:$E$5000,5,0)-1))</f>
        <v>111284758.19144221</v>
      </c>
      <c r="D1106" s="12">
        <f>VLOOKUP($A1105,Master!$A$6:$R$4994,$I$1,0)*(1+0.75*(VLOOKUP($A1106,'Old-UVXY-OHLC'!$A$3:$E$5000,D$1,0)/VLOOKUP('Old-UVXY-OHLC'!$A1105,'Old-UVXY-OHLC'!$A$3:$E$5000,5,0)-1))</f>
        <v>106038421.35588385</v>
      </c>
      <c r="E1106" s="12">
        <f>VLOOKUP(A1106,Master!A$6:R$4994,$I$1,0)</f>
        <v>108603529.03787801</v>
      </c>
    </row>
    <row r="1107" spans="1:5" x14ac:dyDescent="0.25">
      <c r="A1107" s="1">
        <v>39674</v>
      </c>
      <c r="B1107" s="12">
        <f>VLOOKUP($A1106,Master!$A$6:$R$4994,$I$1,0)*(1+0.75*(VLOOKUP($A1107,'Old-UVXY-OHLC'!$A$3:$E$5000,B$1,0)/VLOOKUP('Old-UVXY-OHLC'!$A1106,'Old-UVXY-OHLC'!$A$3:$E$5000,5,0)-1))</f>
        <v>110581243.97402297</v>
      </c>
      <c r="C1107" s="12">
        <f>VLOOKUP($A1106,Master!$A$6:$R$4994,$I$1,0)*(1+0.75*(VLOOKUP($A1107,'Old-UVXY-OHLC'!$A$3:$E$5000,C$1,0)/VLOOKUP('Old-UVXY-OHLC'!$A1106,'Old-UVXY-OHLC'!$A$3:$E$5000,5,0)-1))</f>
        <v>111333316.67640993</v>
      </c>
      <c r="D1107" s="12">
        <f>VLOOKUP($A1106,Master!$A$6:$R$4994,$I$1,0)*(1+0.75*(VLOOKUP($A1107,'Old-UVXY-OHLC'!$A$3:$E$5000,D$1,0)/VLOOKUP('Old-UVXY-OHLC'!$A1106,'Old-UVXY-OHLC'!$A$3:$E$5000,5,0)-1))</f>
        <v>102546941.12310962</v>
      </c>
      <c r="E1107" s="12">
        <f>VLOOKUP(A1107,Master!A$6:R$4994,$I$1,0)</f>
        <v>103097064.40041351</v>
      </c>
    </row>
    <row r="1108" spans="1:5" x14ac:dyDescent="0.25">
      <c r="A1108" s="1">
        <v>39675</v>
      </c>
      <c r="B1108" s="12">
        <f>VLOOKUP($A1107,Master!$A$6:$R$4994,$I$1,0)*(1+0.75*(VLOOKUP($A1108,'Old-UVXY-OHLC'!$A$3:$E$5000,B$1,0)/VLOOKUP('Old-UVXY-OHLC'!$A1107,'Old-UVXY-OHLC'!$A$3:$E$5000,5,0)-1))</f>
        <v>101642615.15392919</v>
      </c>
      <c r="C1108" s="12">
        <f>VLOOKUP($A1107,Master!$A$6:$R$4994,$I$1,0)*(1+0.75*(VLOOKUP($A1108,'Old-UVXY-OHLC'!$A$3:$E$5000,C$1,0)/VLOOKUP('Old-UVXY-OHLC'!$A1107,'Old-UVXY-OHLC'!$A$3:$E$5000,5,0)-1))</f>
        <v>104590901.88519919</v>
      </c>
      <c r="D1108" s="12">
        <f>VLOOKUP($A1107,Master!$A$6:$R$4994,$I$1,0)*(1+0.75*(VLOOKUP($A1108,'Old-UVXY-OHLC'!$A$3:$E$5000,D$1,0)/VLOOKUP('Old-UVXY-OHLC'!$A1107,'Old-UVXY-OHLC'!$A$3:$E$5000,5,0)-1))</f>
        <v>100702960.37002636</v>
      </c>
      <c r="E1108" s="12">
        <f>VLOOKUP(A1108,Master!A$6:R$4994,$I$1,0)</f>
        <v>101149320.49268252</v>
      </c>
    </row>
    <row r="1109" spans="1:5" x14ac:dyDescent="0.25">
      <c r="A1109" s="1">
        <v>39678</v>
      </c>
      <c r="B1109" s="12">
        <f>VLOOKUP($A1108,Master!$A$6:$R$4994,$I$1,0)*(1+0.75*(VLOOKUP($A1109,'Old-UVXY-OHLC'!$A$3:$E$5000,B$1,0)/VLOOKUP('Old-UVXY-OHLC'!$A1108,'Old-UVXY-OHLC'!$A$3:$E$5000,5,0)-1))</f>
        <v>100285543.36229312</v>
      </c>
      <c r="C1109" s="12">
        <f>VLOOKUP($A1108,Master!$A$6:$R$4994,$I$1,0)*(1+0.75*(VLOOKUP($A1109,'Old-UVXY-OHLC'!$A$3:$E$5000,C$1,0)/VLOOKUP('Old-UVXY-OHLC'!$A1108,'Old-UVXY-OHLC'!$A$3:$E$5000,5,0)-1))</f>
        <v>105763568.84466006</v>
      </c>
      <c r="D1109" s="12">
        <f>VLOOKUP($A1108,Master!$A$6:$R$4994,$I$1,0)*(1+0.75*(VLOOKUP($A1109,'Old-UVXY-OHLC'!$A$3:$E$5000,D$1,0)/VLOOKUP('Old-UVXY-OHLC'!$A1108,'Old-UVXY-OHLC'!$A$3:$E$5000,5,0)-1))</f>
        <v>100285543.36229312</v>
      </c>
      <c r="E1109" s="12">
        <f>VLOOKUP(A1109,Master!A$6:R$4994,$I$1,0)</f>
        <v>103272354.44443344</v>
      </c>
    </row>
    <row r="1110" spans="1:5" x14ac:dyDescent="0.25">
      <c r="A1110" s="1">
        <v>39679</v>
      </c>
      <c r="B1110" s="12">
        <f>VLOOKUP($A1109,Master!$A$6:$R$4994,$I$1,0)*(1+0.75*(VLOOKUP($A1110,'Old-UVXY-OHLC'!$A$3:$E$5000,B$1,0)/VLOOKUP('Old-UVXY-OHLC'!$A1109,'Old-UVXY-OHLC'!$A$3:$E$5000,5,0)-1))</f>
        <v>106763878.89804287</v>
      </c>
      <c r="C1110" s="12">
        <f>VLOOKUP($A1109,Master!$A$6:$R$4994,$I$1,0)*(1+0.75*(VLOOKUP($A1110,'Old-UVXY-OHLC'!$A$3:$E$5000,C$1,0)/VLOOKUP('Old-UVXY-OHLC'!$A1109,'Old-UVXY-OHLC'!$A$3:$E$5000,5,0)-1))</f>
        <v>110904473.46848807</v>
      </c>
      <c r="D1110" s="12">
        <f>VLOOKUP($A1109,Master!$A$6:$R$4994,$I$1,0)*(1+0.75*(VLOOKUP($A1110,'Old-UVXY-OHLC'!$A$3:$E$5000,D$1,0)/VLOOKUP('Old-UVXY-OHLC'!$A1109,'Old-UVXY-OHLC'!$A$3:$E$5000,5,0)-1))</f>
        <v>105314680.61281396</v>
      </c>
      <c r="E1110" s="12">
        <f>VLOOKUP(A1110,Master!A$6:R$4994,$I$1,0)</f>
        <v>108200864.3757882</v>
      </c>
    </row>
    <row r="1111" spans="1:5" x14ac:dyDescent="0.25">
      <c r="A1111" s="1">
        <v>39680</v>
      </c>
      <c r="B1111" s="12">
        <f>VLOOKUP($A1110,Master!$A$6:$R$4994,$I$1,0)*(1+0.75*(VLOOKUP($A1111,'Old-UVXY-OHLC'!$A$3:$E$5000,B$1,0)/VLOOKUP('Old-UVXY-OHLC'!$A1110,'Old-UVXY-OHLC'!$A$3:$E$5000,5,0)-1))</f>
        <v>106572896.15482281</v>
      </c>
      <c r="C1111" s="12">
        <f>VLOOKUP($A1110,Master!$A$6:$R$4994,$I$1,0)*(1+0.75*(VLOOKUP($A1111,'Old-UVXY-OHLC'!$A$3:$E$5000,C$1,0)/VLOOKUP('Old-UVXY-OHLC'!$A1110,'Old-UVXY-OHLC'!$A$3:$E$5000,5,0)-1))</f>
        <v>110111957.50474757</v>
      </c>
      <c r="D1111" s="12">
        <f>VLOOKUP($A1110,Master!$A$6:$R$4994,$I$1,0)*(1+0.75*(VLOOKUP($A1111,'Old-UVXY-OHLC'!$A$3:$E$5000,D$1,0)/VLOOKUP('Old-UVXY-OHLC'!$A1110,'Old-UVXY-OHLC'!$A$3:$E$5000,5,0)-1))</f>
        <v>104449459.34486794</v>
      </c>
      <c r="E1111" s="12">
        <f>VLOOKUP(A1111,Master!A$6:R$4994,$I$1,0)</f>
        <v>104802346.78856629</v>
      </c>
    </row>
    <row r="1112" spans="1:5" x14ac:dyDescent="0.25">
      <c r="A1112" s="1">
        <v>39681</v>
      </c>
      <c r="B1112" s="12">
        <f>VLOOKUP($A1111,Master!$A$6:$R$4994,$I$1,0)*(1+0.75*(VLOOKUP($A1112,'Old-UVXY-OHLC'!$A$3:$E$5000,B$1,0)/VLOOKUP('Old-UVXY-OHLC'!$A1111,'Old-UVXY-OHLC'!$A$3:$E$5000,5,0)-1))</f>
        <v>106884841.46849556</v>
      </c>
      <c r="C1112" s="12">
        <f>VLOOKUP($A1111,Master!$A$6:$R$4994,$I$1,0)*(1+0.75*(VLOOKUP($A1112,'Old-UVXY-OHLC'!$A$3:$E$5000,C$1,0)/VLOOKUP('Old-UVXY-OHLC'!$A1111,'Old-UVXY-OHLC'!$A$3:$E$5000,5,0)-1))</f>
        <v>108286681.45003061</v>
      </c>
      <c r="D1112" s="12">
        <f>VLOOKUP($A1111,Master!$A$6:$R$4994,$I$1,0)*(1+0.75*(VLOOKUP($A1112,'Old-UVXY-OHLC'!$A$3:$E$5000,D$1,0)/VLOOKUP('Old-UVXY-OHLC'!$A1111,'Old-UVXY-OHLC'!$A$3:$E$5000,5,0)-1))</f>
        <v>102120117.75074133</v>
      </c>
      <c r="E1112" s="12">
        <f>VLOOKUP(A1112,Master!A$6:R$4994,$I$1,0)</f>
        <v>103112536.51499423</v>
      </c>
    </row>
    <row r="1113" spans="1:5" x14ac:dyDescent="0.25">
      <c r="A1113" s="1">
        <v>39682</v>
      </c>
      <c r="B1113" s="12">
        <f>VLOOKUP($A1112,Master!$A$6:$R$4994,$I$1,0)*(1+0.75*(VLOOKUP($A1113,'Old-UVXY-OHLC'!$A$3:$E$5000,B$1,0)/VLOOKUP('Old-UVXY-OHLC'!$A1112,'Old-UVXY-OHLC'!$A$3:$E$5000,5,0)-1))</f>
        <v>101652456.09599821</v>
      </c>
      <c r="C1113" s="12">
        <f>VLOOKUP($A1112,Master!$A$6:$R$4994,$I$1,0)*(1+0.75*(VLOOKUP($A1113,'Old-UVXY-OHLC'!$A$3:$E$5000,C$1,0)/VLOOKUP('Old-UVXY-OHLC'!$A1112,'Old-UVXY-OHLC'!$A$3:$E$5000,5,0)-1))</f>
        <v>101652456.09599821</v>
      </c>
      <c r="D1113" s="12">
        <f>VLOOKUP($A1112,Master!$A$6:$R$4994,$I$1,0)*(1+0.75*(VLOOKUP($A1113,'Old-UVXY-OHLC'!$A$3:$E$5000,D$1,0)/VLOOKUP('Old-UVXY-OHLC'!$A1112,'Old-UVXY-OHLC'!$A$3:$E$5000,5,0)-1))</f>
        <v>98097198.791053727</v>
      </c>
      <c r="E1113" s="12">
        <f>VLOOKUP(A1113,Master!A$6:R$4994,$I$1,0)</f>
        <v>99147482.735505939</v>
      </c>
    </row>
    <row r="1114" spans="1:5" x14ac:dyDescent="0.25">
      <c r="A1114" s="1">
        <v>39685</v>
      </c>
      <c r="B1114" s="12">
        <f>VLOOKUP($A1113,Master!$A$6:$R$4994,$I$1,0)*(1+0.75*(VLOOKUP($A1114,'Old-UVXY-OHLC'!$A$3:$E$5000,B$1,0)/VLOOKUP('Old-UVXY-OHLC'!$A1113,'Old-UVXY-OHLC'!$A$3:$E$5000,5,0)-1))</f>
        <v>100727332.15437414</v>
      </c>
      <c r="C1114" s="12">
        <f>VLOOKUP($A1113,Master!$A$6:$R$4994,$I$1,0)*(1+0.75*(VLOOKUP($A1114,'Old-UVXY-OHLC'!$A$3:$E$5000,C$1,0)/VLOOKUP('Old-UVXY-OHLC'!$A1113,'Old-UVXY-OHLC'!$A$3:$E$5000,5,0)-1))</f>
        <v>107021604.15412164</v>
      </c>
      <c r="D1114" s="12">
        <f>VLOOKUP($A1113,Master!$A$6:$R$4994,$I$1,0)*(1+0.75*(VLOOKUP($A1114,'Old-UVXY-OHLC'!$A$3:$E$5000,D$1,0)/VLOOKUP('Old-UVXY-OHLC'!$A1113,'Old-UVXY-OHLC'!$A$3:$E$5000,5,0)-1))</f>
        <v>100282090.80719922</v>
      </c>
      <c r="E1114" s="12">
        <f>VLOOKUP(A1114,Master!A$6:R$4994,$I$1,0)</f>
        <v>105747491.21645592</v>
      </c>
    </row>
    <row r="1115" spans="1:5" x14ac:dyDescent="0.25">
      <c r="A1115" s="1">
        <v>39686</v>
      </c>
      <c r="B1115" s="12">
        <f>VLOOKUP($A1114,Master!$A$6:$R$4994,$I$1,0)*(1+0.75*(VLOOKUP($A1115,'Old-UVXY-OHLC'!$A$3:$E$5000,B$1,0)/VLOOKUP('Old-UVXY-OHLC'!$A1114,'Old-UVXY-OHLC'!$A$3:$E$5000,5,0)-1))</f>
        <v>106076888.21643864</v>
      </c>
      <c r="C1115" s="12">
        <f>VLOOKUP($A1114,Master!$A$6:$R$4994,$I$1,0)*(1+0.75*(VLOOKUP($A1115,'Old-UVXY-OHLC'!$A$3:$E$5000,C$1,0)/VLOOKUP('Old-UVXY-OHLC'!$A1114,'Old-UVXY-OHLC'!$A$3:$E$5000,5,0)-1))</f>
        <v>106135452.07343152</v>
      </c>
      <c r="D1115" s="12">
        <f>VLOOKUP($A1114,Master!$A$6:$R$4994,$I$1,0)*(1+0.75*(VLOOKUP($A1115,'Old-UVXY-OHLC'!$A$3:$E$5000,D$1,0)/VLOOKUP('Old-UVXY-OHLC'!$A1114,'Old-UVXY-OHLC'!$A$3:$E$5000,5,0)-1))</f>
        <v>102907384.05243731</v>
      </c>
      <c r="E1115" s="12">
        <f>VLOOKUP(A1115,Master!A$6:R$4994,$I$1,0)</f>
        <v>104121500.14542264</v>
      </c>
    </row>
    <row r="1116" spans="1:5" x14ac:dyDescent="0.25">
      <c r="A1116" s="1">
        <v>39687</v>
      </c>
      <c r="B1116" s="12">
        <f>VLOOKUP($A1115,Master!$A$6:$R$4994,$I$1,0)*(1+0.75*(VLOOKUP($A1116,'Old-UVXY-OHLC'!$A$3:$E$5000,B$1,0)/VLOOKUP('Old-UVXY-OHLC'!$A1115,'Old-UVXY-OHLC'!$A$3:$E$5000,5,0)-1))</f>
        <v>104139665.23048061</v>
      </c>
      <c r="C1116" s="12">
        <f>VLOOKUP($A1115,Master!$A$6:$R$4994,$I$1,0)*(1+0.75*(VLOOKUP($A1116,'Old-UVXY-OHLC'!$A$3:$E$5000,C$1,0)/VLOOKUP('Old-UVXY-OHLC'!$A1115,'Old-UVXY-OHLC'!$A$3:$E$5000,5,0)-1))</f>
        <v>104139665.23048061</v>
      </c>
      <c r="D1116" s="12">
        <f>VLOOKUP($A1115,Master!$A$6:$R$4994,$I$1,0)*(1+0.75*(VLOOKUP($A1116,'Old-UVXY-OHLC'!$A$3:$E$5000,D$1,0)/VLOOKUP('Old-UVXY-OHLC'!$A1115,'Old-UVXY-OHLC'!$A$3:$E$5000,5,0)-1))</f>
        <v>100360485.26244938</v>
      </c>
      <c r="E1116" s="12">
        <f>VLOOKUP(A1116,Master!A$6:R$4994,$I$1,0)</f>
        <v>100523029.33440733</v>
      </c>
    </row>
    <row r="1117" spans="1:5" x14ac:dyDescent="0.25">
      <c r="A1117" s="1">
        <v>39688</v>
      </c>
      <c r="B1117" s="12">
        <f>VLOOKUP($A1116,Master!$A$6:$R$4994,$I$1,0)*(1+0.75*(VLOOKUP($A1117,'Old-UVXY-OHLC'!$A$3:$E$5000,B$1,0)/VLOOKUP('Old-UVXY-OHLC'!$A1116,'Old-UVXY-OHLC'!$A$3:$E$5000,5,0)-1))</f>
        <v>98907899.274831966</v>
      </c>
      <c r="C1117" s="12">
        <f>VLOOKUP($A1116,Master!$A$6:$R$4994,$I$1,0)*(1+0.75*(VLOOKUP($A1117,'Old-UVXY-OHLC'!$A$3:$E$5000,C$1,0)/VLOOKUP('Old-UVXY-OHLC'!$A1116,'Old-UVXY-OHLC'!$A$3:$E$5000,5,0)-1))</f>
        <v>99727990.391877636</v>
      </c>
      <c r="D1117" s="12">
        <f>VLOOKUP($A1116,Master!$A$6:$R$4994,$I$1,0)*(1+0.75*(VLOOKUP($A1117,'Old-UVXY-OHLC'!$A$3:$E$5000,D$1,0)/VLOOKUP('Old-UVXY-OHLC'!$A1116,'Old-UVXY-OHLC'!$A$3:$E$5000,5,0)-1))</f>
        <v>96024984.919734433</v>
      </c>
      <c r="E1117" s="12">
        <f>VLOOKUP(A1117,Master!A$6:R$4994,$I$1,0)</f>
        <v>96797607.848697379</v>
      </c>
    </row>
    <row r="1118" spans="1:5" x14ac:dyDescent="0.25">
      <c r="A1118" s="1">
        <v>39689</v>
      </c>
      <c r="B1118" s="12">
        <f>VLOOKUP($A1117,Master!$A$6:$R$4994,$I$1,0)*(1+0.75*(VLOOKUP($A1118,'Old-UVXY-OHLC'!$A$3:$E$5000,B$1,0)/VLOOKUP('Old-UVXY-OHLC'!$A1117,'Old-UVXY-OHLC'!$A$3:$E$5000,5,0)-1))</f>
        <v>97597214.498547852</v>
      </c>
      <c r="C1118" s="12">
        <f>VLOOKUP($A1117,Master!$A$6:$R$4994,$I$1,0)*(1+0.75*(VLOOKUP($A1118,'Old-UVXY-OHLC'!$A$3:$E$5000,C$1,0)/VLOOKUP('Old-UVXY-OHLC'!$A1117,'Old-UVXY-OHLC'!$A$3:$E$5000,5,0)-1))</f>
        <v>100929470.37521371</v>
      </c>
      <c r="D1118" s="12">
        <f>VLOOKUP($A1117,Master!$A$6:$R$4994,$I$1,0)*(1+0.75*(VLOOKUP($A1118,'Old-UVXY-OHLC'!$A$3:$E$5000,D$1,0)/VLOOKUP('Old-UVXY-OHLC'!$A1117,'Old-UVXY-OHLC'!$A$3:$E$5000,5,0)-1))</f>
        <v>96751811.174201757</v>
      </c>
      <c r="E1118" s="12">
        <f>VLOOKUP(A1118,Master!A$6:R$4994,$I$1,0)</f>
        <v>100012672.97510509</v>
      </c>
    </row>
    <row r="1119" spans="1:5" x14ac:dyDescent="0.25">
      <c r="A1119" s="1">
        <v>39693</v>
      </c>
      <c r="B1119" s="12">
        <f>VLOOKUP($A1118,Master!$A$6:$R$4994,$I$1,0)*(1+0.75*(VLOOKUP($A1119,'Old-UVXY-OHLC'!$A$3:$E$5000,B$1,0)/VLOOKUP('Old-UVXY-OHLC'!$A1118,'Old-UVXY-OHLC'!$A$3:$E$5000,5,0)-1))</f>
        <v>96430991.106524736</v>
      </c>
      <c r="C1119" s="12">
        <f>VLOOKUP($A1118,Master!$A$6:$R$4994,$I$1,0)*(1+0.75*(VLOOKUP($A1119,'Old-UVXY-OHLC'!$A$3:$E$5000,C$1,0)/VLOOKUP('Old-UVXY-OHLC'!$A1118,'Old-UVXY-OHLC'!$A$3:$E$5000,5,0)-1))</f>
        <v>104428548.67828541</v>
      </c>
      <c r="D1119" s="12">
        <f>VLOOKUP($A1118,Master!$A$6:$R$4994,$I$1,0)*(1+0.75*(VLOOKUP($A1119,'Old-UVXY-OHLC'!$A$3:$E$5000,D$1,0)/VLOOKUP('Old-UVXY-OHLC'!$A1118,'Old-UVXY-OHLC'!$A$3:$E$5000,5,0)-1))</f>
        <v>95415761.345986426</v>
      </c>
      <c r="E1119" s="12">
        <f>VLOOKUP(A1119,Master!A$6:R$4994,$I$1,0)</f>
        <v>102060501.36952946</v>
      </c>
    </row>
    <row r="1120" spans="1:5" x14ac:dyDescent="0.25">
      <c r="A1120" s="1">
        <v>39694</v>
      </c>
      <c r="B1120" s="12">
        <f>VLOOKUP($A1119,Master!$A$6:$R$4994,$I$1,0)*(1+0.75*(VLOOKUP($A1120,'Old-UVXY-OHLC'!$A$3:$E$5000,B$1,0)/VLOOKUP('Old-UVXY-OHLC'!$A1119,'Old-UVXY-OHLC'!$A$3:$E$5000,5,0)-1))</f>
        <v>102163856.47087155</v>
      </c>
      <c r="C1120" s="12">
        <f>VLOOKUP($A1119,Master!$A$6:$R$4994,$I$1,0)*(1+0.75*(VLOOKUP($A1120,'Old-UVXY-OHLC'!$A$3:$E$5000,C$1,0)/VLOOKUP('Old-UVXY-OHLC'!$A1119,'Old-UVXY-OHLC'!$A$3:$E$5000,5,0)-1))</f>
        <v>105118686.58168548</v>
      </c>
      <c r="D1120" s="12">
        <f>VLOOKUP($A1119,Master!$A$6:$R$4994,$I$1,0)*(1+0.75*(VLOOKUP($A1120,'Old-UVXY-OHLC'!$A$3:$E$5000,D$1,0)/VLOOKUP('Old-UVXY-OHLC'!$A1119,'Old-UVXY-OHLC'!$A$3:$E$5000,5,0)-1))</f>
        <v>100210670.77034084</v>
      </c>
      <c r="E1120" s="12">
        <f>VLOOKUP(A1120,Master!A$6:R$4994,$I$1,0)</f>
        <v>100202546.71978545</v>
      </c>
    </row>
    <row r="1121" spans="1:5" x14ac:dyDescent="0.25">
      <c r="A1121" s="1">
        <v>39695</v>
      </c>
      <c r="B1121" s="12">
        <f>VLOOKUP($A1120,Master!$A$6:$R$4994,$I$1,0)*(1+0.75*(VLOOKUP($A1121,'Old-UVXY-OHLC'!$A$3:$E$5000,B$1,0)/VLOOKUP('Old-UVXY-OHLC'!$A1120,'Old-UVXY-OHLC'!$A$3:$E$5000,5,0)-1))</f>
        <v>103799859.92708796</v>
      </c>
      <c r="C1121" s="12">
        <f>VLOOKUP($A1120,Master!$A$6:$R$4994,$I$1,0)*(1+0.75*(VLOOKUP($A1121,'Old-UVXY-OHLC'!$A$3:$E$5000,C$1,0)/VLOOKUP('Old-UVXY-OHLC'!$A1120,'Old-UVXY-OHLC'!$A$3:$E$5000,5,0)-1))</f>
        <v>112413660.71405771</v>
      </c>
      <c r="D1121" s="12">
        <f>VLOOKUP($A1120,Master!$A$6:$R$4994,$I$1,0)*(1+0.75*(VLOOKUP($A1121,'Old-UVXY-OHLC'!$A$3:$E$5000,D$1,0)/VLOOKUP('Old-UVXY-OHLC'!$A1120,'Old-UVXY-OHLC'!$A$3:$E$5000,5,0)-1))</f>
        <v>103217385.30323547</v>
      </c>
      <c r="E1121" s="12">
        <f>VLOOKUP(A1121,Master!A$6:R$4994,$I$1,0)</f>
        <v>111272340.43999435</v>
      </c>
    </row>
    <row r="1122" spans="1:5" x14ac:dyDescent="0.25">
      <c r="A1122" s="1">
        <v>39696</v>
      </c>
      <c r="B1122" s="12">
        <f>VLOOKUP($A1121,Master!$A$6:$R$4994,$I$1,0)*(1+0.75*(VLOOKUP($A1122,'Old-UVXY-OHLC'!$A$3:$E$5000,B$1,0)/VLOOKUP('Old-UVXY-OHLC'!$A1121,'Old-UVXY-OHLC'!$A$3:$E$5000,5,0)-1))</f>
        <v>112658229.99808663</v>
      </c>
      <c r="C1122" s="12">
        <f>VLOOKUP($A1121,Master!$A$6:$R$4994,$I$1,0)*(1+0.75*(VLOOKUP($A1122,'Old-UVXY-OHLC'!$A$3:$E$5000,C$1,0)/VLOOKUP('Old-UVXY-OHLC'!$A1121,'Old-UVXY-OHLC'!$A$3:$E$5000,5,0)-1))</f>
        <v>114653186.89767219</v>
      </c>
      <c r="D1122" s="12">
        <f>VLOOKUP($A1121,Master!$A$6:$R$4994,$I$1,0)*(1+0.75*(VLOOKUP($A1122,'Old-UVXY-OHLC'!$A$3:$E$5000,D$1,0)/VLOOKUP('Old-UVXY-OHLC'!$A1121,'Old-UVXY-OHLC'!$A$3:$E$5000,5,0)-1))</f>
        <v>107289730.29340175</v>
      </c>
      <c r="E1122" s="12">
        <f>VLOOKUP(A1122,Master!A$6:R$4994,$I$1,0)</f>
        <v>107905051.55558591</v>
      </c>
    </row>
    <row r="1123" spans="1:5" x14ac:dyDescent="0.25">
      <c r="A1123" s="1">
        <v>39699</v>
      </c>
      <c r="B1123" s="12">
        <f>VLOOKUP($A1122,Master!$A$6:$R$4994,$I$1,0)*(1+0.75*(VLOOKUP($A1123,'Old-UVXY-OHLC'!$A$3:$E$5000,B$1,0)/VLOOKUP('Old-UVXY-OHLC'!$A1122,'Old-UVXY-OHLC'!$A$3:$E$5000,5,0)-1))</f>
        <v>98160876.151109919</v>
      </c>
      <c r="C1123" s="12">
        <f>VLOOKUP($A1122,Master!$A$6:$R$4994,$I$1,0)*(1+0.75*(VLOOKUP($A1123,'Old-UVXY-OHLC'!$A$3:$E$5000,C$1,0)/VLOOKUP('Old-UVXY-OHLC'!$A1122,'Old-UVXY-OHLC'!$A$3:$E$5000,5,0)-1))</f>
        <v>107036889.47938207</v>
      </c>
      <c r="D1123" s="12">
        <f>VLOOKUP($A1122,Master!$A$6:$R$4994,$I$1,0)*(1+0.75*(VLOOKUP($A1123,'Old-UVXY-OHLC'!$A$3:$E$5000,D$1,0)/VLOOKUP('Old-UVXY-OHLC'!$A1122,'Old-UVXY-OHLC'!$A$3:$E$5000,5,0)-1))</f>
        <v>97227888.207455441</v>
      </c>
      <c r="E1123" s="12">
        <f>VLOOKUP(A1123,Master!A$6:R$4994,$I$1,0)</f>
        <v>102603143.68318769</v>
      </c>
    </row>
    <row r="1124" spans="1:5" x14ac:dyDescent="0.25">
      <c r="A1124" s="1">
        <v>39700</v>
      </c>
      <c r="B1124" s="12">
        <f>VLOOKUP($A1123,Master!$A$6:$R$4994,$I$1,0)*(1+0.75*(VLOOKUP($A1124,'Old-UVXY-OHLC'!$A$3:$E$5000,B$1,0)/VLOOKUP('Old-UVXY-OHLC'!$A1123,'Old-UVXY-OHLC'!$A$3:$E$5000,5,0)-1))</f>
        <v>103213797.1895109</v>
      </c>
      <c r="C1124" s="12">
        <f>VLOOKUP($A1123,Master!$A$6:$R$4994,$I$1,0)*(1+0.75*(VLOOKUP($A1124,'Old-UVXY-OHLC'!$A$3:$E$5000,C$1,0)/VLOOKUP('Old-UVXY-OHLC'!$A1123,'Old-UVXY-OHLC'!$A$3:$E$5000,5,0)-1))</f>
        <v>113898645.48328741</v>
      </c>
      <c r="D1124" s="12">
        <f>VLOOKUP($A1123,Master!$A$6:$R$4994,$I$1,0)*(1+0.75*(VLOOKUP($A1124,'Old-UVXY-OHLC'!$A$3:$E$5000,D$1,0)/VLOOKUP('Old-UVXY-OHLC'!$A1123,'Old-UVXY-OHLC'!$A$3:$E$5000,5,0)-1))</f>
        <v>101692456.97996722</v>
      </c>
      <c r="E1124" s="12">
        <f>VLOOKUP(A1124,Master!A$6:R$4994,$I$1,0)</f>
        <v>113382184.51853709</v>
      </c>
    </row>
    <row r="1125" spans="1:5" x14ac:dyDescent="0.25">
      <c r="A1125" s="1">
        <v>39701</v>
      </c>
      <c r="B1125" s="12">
        <f>VLOOKUP($A1124,Master!$A$6:$R$4994,$I$1,0)*(1+0.75*(VLOOKUP($A1125,'Old-UVXY-OHLC'!$A$3:$E$5000,B$1,0)/VLOOKUP('Old-UVXY-OHLC'!$A1124,'Old-UVXY-OHLC'!$A$3:$E$5000,5,0)-1))</f>
        <v>111273748.11318074</v>
      </c>
      <c r="C1125" s="12">
        <f>VLOOKUP($A1124,Master!$A$6:$R$4994,$I$1,0)*(1+0.75*(VLOOKUP($A1125,'Old-UVXY-OHLC'!$A$3:$E$5000,C$1,0)/VLOOKUP('Old-UVXY-OHLC'!$A1124,'Old-UVXY-OHLC'!$A$3:$E$5000,5,0)-1))</f>
        <v>114733191.54999481</v>
      </c>
      <c r="D1125" s="12">
        <f>VLOOKUP($A1124,Master!$A$6:$R$4994,$I$1,0)*(1+0.75*(VLOOKUP($A1125,'Old-UVXY-OHLC'!$A$3:$E$5000,D$1,0)/VLOOKUP('Old-UVXY-OHLC'!$A1124,'Old-UVXY-OHLC'!$A$3:$E$5000,5,0)-1))</f>
        <v>108014580.67240506</v>
      </c>
      <c r="E1125" s="12">
        <f>VLOOKUP(A1125,Master!A$6:R$4994,$I$1,0)</f>
        <v>110194802.25066979</v>
      </c>
    </row>
    <row r="1126" spans="1:5" x14ac:dyDescent="0.25">
      <c r="A1126" s="1">
        <v>39702</v>
      </c>
      <c r="B1126" s="12">
        <f>VLOOKUP($A1125,Master!$A$6:$R$4994,$I$1,0)*(1+0.75*(VLOOKUP($A1126,'Old-UVXY-OHLC'!$A$3:$E$5000,B$1,0)/VLOOKUP('Old-UVXY-OHLC'!$A1125,'Old-UVXY-OHLC'!$A$3:$E$5000,5,0)-1))</f>
        <v>114336016.2509121</v>
      </c>
      <c r="C1126" s="12">
        <f>VLOOKUP($A1125,Master!$A$6:$R$4994,$I$1,0)*(1+0.75*(VLOOKUP($A1126,'Old-UVXY-OHLC'!$A$3:$E$5000,C$1,0)/VLOOKUP('Old-UVXY-OHLC'!$A1125,'Old-UVXY-OHLC'!$A$3:$E$5000,5,0)-1))</f>
        <v>116680316.31568746</v>
      </c>
      <c r="D1126" s="12">
        <f>VLOOKUP($A1125,Master!$A$6:$R$4994,$I$1,0)*(1+0.75*(VLOOKUP($A1126,'Old-UVXY-OHLC'!$A$3:$E$5000,D$1,0)/VLOOKUP('Old-UVXY-OHLC'!$A1125,'Old-UVXY-OHLC'!$A$3:$E$5000,5,0)-1))</f>
        <v>110072359.86661783</v>
      </c>
      <c r="E1126" s="12">
        <f>VLOOKUP(A1126,Master!A$6:R$4994,$I$1,0)</f>
        <v>111511723.27169622</v>
      </c>
    </row>
    <row r="1127" spans="1:5" x14ac:dyDescent="0.25">
      <c r="A1127" s="1">
        <v>39703</v>
      </c>
      <c r="B1127" s="12">
        <f>VLOOKUP($A1126,Master!$A$6:$R$4994,$I$1,0)*(1+0.75*(VLOOKUP($A1127,'Old-UVXY-OHLC'!$A$3:$E$5000,B$1,0)/VLOOKUP('Old-UVXY-OHLC'!$A1126,'Old-UVXY-OHLC'!$A$3:$E$5000,5,0)-1))</f>
        <v>113522550.08295797</v>
      </c>
      <c r="C1127" s="12">
        <f>VLOOKUP($A1126,Master!$A$6:$R$4994,$I$1,0)*(1+0.75*(VLOOKUP($A1127,'Old-UVXY-OHLC'!$A$3:$E$5000,C$1,0)/VLOOKUP('Old-UVXY-OHLC'!$A1126,'Old-UVXY-OHLC'!$A$3:$E$5000,5,0)-1))</f>
        <v>117309577.68468362</v>
      </c>
      <c r="D1127" s="12">
        <f>VLOOKUP($A1126,Master!$A$6:$R$4994,$I$1,0)*(1+0.75*(VLOOKUP($A1127,'Old-UVXY-OHLC'!$A$3:$E$5000,D$1,0)/VLOOKUP('Old-UVXY-OHLC'!$A1126,'Old-UVXY-OHLC'!$A$3:$E$5000,5,0)-1))</f>
        <v>110417860.26154117</v>
      </c>
      <c r="E1127" s="12">
        <f>VLOOKUP(A1127,Master!A$6:R$4994,$I$1,0)</f>
        <v>112893316.05633326</v>
      </c>
    </row>
    <row r="1128" spans="1:5" x14ac:dyDescent="0.25">
      <c r="A1128" s="1">
        <v>39706</v>
      </c>
      <c r="B1128" s="12">
        <f>VLOOKUP($A1127,Master!$A$6:$R$4994,$I$1,0)*(1+0.75*(VLOOKUP($A1128,'Old-UVXY-OHLC'!$A$3:$E$5000,B$1,0)/VLOOKUP('Old-UVXY-OHLC'!$A1127,'Old-UVXY-OHLC'!$A$3:$E$5000,5,0)-1))</f>
        <v>124187482.46478824</v>
      </c>
      <c r="C1128" s="12">
        <f>VLOOKUP($A1127,Master!$A$6:$R$4994,$I$1,0)*(1+0.75*(VLOOKUP($A1128,'Old-UVXY-OHLC'!$A$3:$E$5000,C$1,0)/VLOOKUP('Old-UVXY-OHLC'!$A1127,'Old-UVXY-OHLC'!$A$3:$E$5000,5,0)-1))</f>
        <v>129988671.41875587</v>
      </c>
      <c r="D1128" s="12">
        <f>VLOOKUP($A1127,Master!$A$6:$R$4994,$I$1,0)*(1+0.75*(VLOOKUP($A1128,'Old-UVXY-OHLC'!$A$3:$E$5000,D$1,0)/VLOOKUP('Old-UVXY-OHLC'!$A1127,'Old-UVXY-OHLC'!$A$3:$E$5000,5,0)-1))</f>
        <v>112472716.93245019</v>
      </c>
      <c r="E1128" s="12">
        <f>VLOOKUP(A1128,Master!A$6:R$4994,$I$1,0)</f>
        <v>123056348.79278012</v>
      </c>
    </row>
    <row r="1129" spans="1:5" x14ac:dyDescent="0.25">
      <c r="A1129" s="1">
        <v>39707</v>
      </c>
      <c r="B1129" s="12">
        <f>VLOOKUP($A1128,Master!$A$6:$R$4994,$I$1,0)*(1+0.75*(VLOOKUP($A1129,'Old-UVXY-OHLC'!$A$3:$E$5000,B$1,0)/VLOOKUP('Old-UVXY-OHLC'!$A1128,'Old-UVXY-OHLC'!$A$3:$E$5000,5,0)-1))</f>
        <v>125138638.80237441</v>
      </c>
      <c r="C1129" s="12">
        <f>VLOOKUP($A1128,Master!$A$6:$R$4994,$I$1,0)*(1+0.75*(VLOOKUP($A1129,'Old-UVXY-OHLC'!$A$3:$E$5000,C$1,0)/VLOOKUP('Old-UVXY-OHLC'!$A1128,'Old-UVXY-OHLC'!$A$3:$E$5000,5,0)-1))</f>
        <v>132773692.32749867</v>
      </c>
      <c r="D1129" s="12">
        <f>VLOOKUP($A1128,Master!$A$6:$R$4994,$I$1,0)*(1+0.75*(VLOOKUP($A1129,'Old-UVXY-OHLC'!$A$3:$E$5000,D$1,0)/VLOOKUP('Old-UVXY-OHLC'!$A1128,'Old-UVXY-OHLC'!$A$3:$E$5000,5,0)-1))</f>
        <v>114138150.56593856</v>
      </c>
      <c r="E1129" s="12">
        <f>VLOOKUP(A1129,Master!A$6:R$4994,$I$1,0)</f>
        <v>119588483.9292102</v>
      </c>
    </row>
    <row r="1130" spans="1:5" x14ac:dyDescent="0.25">
      <c r="A1130" s="1">
        <v>39708</v>
      </c>
      <c r="B1130" s="12">
        <f>VLOOKUP($A1129,Master!$A$6:$R$4994,$I$1,0)*(1+0.75*(VLOOKUP($A1130,'Old-UVXY-OHLC'!$A$3:$E$5000,B$1,0)/VLOOKUP('Old-UVXY-OHLC'!$A1129,'Old-UVXY-OHLC'!$A$3:$E$5000,5,0)-1))</f>
        <v>122296671.61317602</v>
      </c>
      <c r="C1130" s="12">
        <f>VLOOKUP($A1129,Master!$A$6:$R$4994,$I$1,0)*(1+0.75*(VLOOKUP($A1130,'Old-UVXY-OHLC'!$A$3:$E$5000,C$1,0)/VLOOKUP('Old-UVXY-OHLC'!$A1129,'Old-UVXY-OHLC'!$A$3:$E$5000,5,0)-1))</f>
        <v>132701869.18159807</v>
      </c>
      <c r="D1130" s="12">
        <f>VLOOKUP($A1129,Master!$A$6:$R$4994,$I$1,0)*(1+0.75*(VLOOKUP($A1130,'Old-UVXY-OHLC'!$A$3:$E$5000,D$1,0)/VLOOKUP('Old-UVXY-OHLC'!$A1129,'Old-UVXY-OHLC'!$A$3:$E$5000,5,0)-1))</f>
        <v>121940333.43737026</v>
      </c>
      <c r="E1130" s="12">
        <f>VLOOKUP(A1130,Master!A$6:R$4994,$I$1,0)</f>
        <v>129849901.94482027</v>
      </c>
    </row>
    <row r="1131" spans="1:5" x14ac:dyDescent="0.25">
      <c r="A1131" s="1">
        <v>39709</v>
      </c>
      <c r="B1131" s="12">
        <f>VLOOKUP($A1130,Master!$A$6:$R$4994,$I$1,0)*(1+0.75*(VLOOKUP($A1131,'Old-UVXY-OHLC'!$A$3:$E$5000,B$1,0)/VLOOKUP('Old-UVXY-OHLC'!$A1130,'Old-UVXY-OHLC'!$A$3:$E$5000,5,0)-1))</f>
        <v>128624798.21396355</v>
      </c>
      <c r="C1131" s="12">
        <f>VLOOKUP($A1130,Master!$A$6:$R$4994,$I$1,0)*(1+0.75*(VLOOKUP($A1131,'Old-UVXY-OHLC'!$A$3:$E$5000,C$1,0)/VLOOKUP('Old-UVXY-OHLC'!$A1130,'Old-UVXY-OHLC'!$A$3:$E$5000,5,0)-1))</f>
        <v>139149450.59510964</v>
      </c>
      <c r="D1131" s="12">
        <f>VLOOKUP($A1130,Master!$A$6:$R$4994,$I$1,0)*(1+0.75*(VLOOKUP($A1131,'Old-UVXY-OHLC'!$A$3:$E$5000,D$1,0)/VLOOKUP('Old-UVXY-OHLC'!$A1130,'Old-UVXY-OHLC'!$A$3:$E$5000,5,0)-1))</f>
        <v>118123604.43516132</v>
      </c>
      <c r="E1131" s="12">
        <f>VLOOKUP(A1131,Master!A$6:R$4994,$I$1,0)</f>
        <v>120434883.22364774</v>
      </c>
    </row>
    <row r="1132" spans="1:5" x14ac:dyDescent="0.25">
      <c r="A1132" s="1">
        <v>39710</v>
      </c>
      <c r="B1132" s="12">
        <f>VLOOKUP($A1131,Master!$A$6:$R$4994,$I$1,0)*(1+0.75*(VLOOKUP($A1132,'Old-UVXY-OHLC'!$A$3:$E$5000,B$1,0)/VLOOKUP('Old-UVXY-OHLC'!$A1131,'Old-UVXY-OHLC'!$A$3:$E$5000,5,0)-1))</f>
        <v>108355206.02359548</v>
      </c>
      <c r="C1132" s="12">
        <f>VLOOKUP($A1131,Master!$A$6:$R$4994,$I$1,0)*(1+0.75*(VLOOKUP($A1132,'Old-UVXY-OHLC'!$A$3:$E$5000,C$1,0)/VLOOKUP('Old-UVXY-OHLC'!$A1131,'Old-UVXY-OHLC'!$A$3:$E$5000,5,0)-1))</f>
        <v>120477738.4735408</v>
      </c>
      <c r="D1132" s="12">
        <f>VLOOKUP($A1131,Master!$A$6:$R$4994,$I$1,0)*(1+0.75*(VLOOKUP($A1132,'Old-UVXY-OHLC'!$A$3:$E$5000,D$1,0)/VLOOKUP('Old-UVXY-OHLC'!$A1131,'Old-UVXY-OHLC'!$A$3:$E$5000,5,0)-1))</f>
        <v>107926536.43381801</v>
      </c>
      <c r="E1132" s="12">
        <f>VLOOKUP(A1132,Master!A$6:R$4994,$I$1,0)</f>
        <v>116327177.01503661</v>
      </c>
    </row>
    <row r="1133" spans="1:5" x14ac:dyDescent="0.25">
      <c r="A1133" s="1">
        <v>39713</v>
      </c>
      <c r="B1133" s="12">
        <f>VLOOKUP($A1132,Master!$A$6:$R$4994,$I$1,0)*(1+0.75*(VLOOKUP($A1133,'Old-UVXY-OHLC'!$A$3:$E$5000,B$1,0)/VLOOKUP('Old-UVXY-OHLC'!$A1132,'Old-UVXY-OHLC'!$A$3:$E$5000,5,0)-1))</f>
        <v>115744996.1641697</v>
      </c>
      <c r="C1133" s="12">
        <f>VLOOKUP($A1132,Master!$A$6:$R$4994,$I$1,0)*(1+0.75*(VLOOKUP($A1133,'Old-UVXY-OHLC'!$A$3:$E$5000,C$1,0)/VLOOKUP('Old-UVXY-OHLC'!$A1132,'Old-UVXY-OHLC'!$A$3:$E$5000,5,0)-1))</f>
        <v>130480423.70530948</v>
      </c>
      <c r="D1133" s="12">
        <f>VLOOKUP($A1132,Master!$A$6:$R$4994,$I$1,0)*(1+0.75*(VLOOKUP($A1133,'Old-UVXY-OHLC'!$A$3:$E$5000,D$1,0)/VLOOKUP('Old-UVXY-OHLC'!$A1132,'Old-UVXY-OHLC'!$A$3:$E$5000,5,0)-1))</f>
        <v>115456726.52256364</v>
      </c>
      <c r="E1133" s="12">
        <f>VLOOKUP(A1133,Master!A$6:R$4994,$I$1,0)</f>
        <v>128512583.68128978</v>
      </c>
    </row>
    <row r="1134" spans="1:5" x14ac:dyDescent="0.25">
      <c r="A1134" s="1">
        <v>39714</v>
      </c>
      <c r="B1134" s="12">
        <f>VLOOKUP($A1133,Master!$A$6:$R$4994,$I$1,0)*(1+0.75*(VLOOKUP($A1134,'Old-UVXY-OHLC'!$A$3:$E$5000,B$1,0)/VLOOKUP('Old-UVXY-OHLC'!$A1133,'Old-UVXY-OHLC'!$A$3:$E$5000,5,0)-1))</f>
        <v>128132547.93495452</v>
      </c>
      <c r="C1134" s="12">
        <f>VLOOKUP($A1133,Master!$A$6:$R$4994,$I$1,0)*(1+0.75*(VLOOKUP($A1134,'Old-UVXY-OHLC'!$A$3:$E$5000,C$1,0)/VLOOKUP('Old-UVXY-OHLC'!$A1133,'Old-UVXY-OHLC'!$A$3:$E$5000,5,0)-1))</f>
        <v>146052986.88026699</v>
      </c>
      <c r="D1134" s="12">
        <f>VLOOKUP($A1133,Master!$A$6:$R$4994,$I$1,0)*(1+0.75*(VLOOKUP($A1134,'Old-UVXY-OHLC'!$A$3:$E$5000,D$1,0)/VLOOKUP('Old-UVXY-OHLC'!$A1133,'Old-UVXY-OHLC'!$A$3:$E$5000,5,0)-1))</f>
        <v>126852100.5028751</v>
      </c>
      <c r="E1134" s="12">
        <f>VLOOKUP(A1134,Master!A$6:R$4994,$I$1,0)</f>
        <v>145297335.98515186</v>
      </c>
    </row>
    <row r="1135" spans="1:5" x14ac:dyDescent="0.25">
      <c r="A1135" s="1">
        <v>39715</v>
      </c>
      <c r="B1135" s="12">
        <f>VLOOKUP($A1134,Master!$A$6:$R$4994,$I$1,0)*(1+0.75*(VLOOKUP($A1135,'Old-UVXY-OHLC'!$A$3:$E$5000,B$1,0)/VLOOKUP('Old-UVXY-OHLC'!$A1134,'Old-UVXY-OHLC'!$A$3:$E$5000,5,0)-1))</f>
        <v>141287008.24991557</v>
      </c>
      <c r="C1135" s="12">
        <f>VLOOKUP($A1134,Master!$A$6:$R$4994,$I$1,0)*(1+0.75*(VLOOKUP($A1135,'Old-UVXY-OHLC'!$A$3:$E$5000,C$1,0)/VLOOKUP('Old-UVXY-OHLC'!$A1134,'Old-UVXY-OHLC'!$A$3:$E$5000,5,0)-1))</f>
        <v>147462605.39550182</v>
      </c>
      <c r="D1135" s="12">
        <f>VLOOKUP($A1134,Master!$A$6:$R$4994,$I$1,0)*(1+0.75*(VLOOKUP($A1135,'Old-UVXY-OHLC'!$A$3:$E$5000,D$1,0)/VLOOKUP('Old-UVXY-OHLC'!$A1134,'Old-UVXY-OHLC'!$A$3:$E$5000,5,0)-1))</f>
        <v>140707540.20236838</v>
      </c>
      <c r="E1135" s="12">
        <f>VLOOKUP(A1135,Master!A$6:R$4994,$I$1,0)</f>
        <v>142779972.63509646</v>
      </c>
    </row>
    <row r="1136" spans="1:5" x14ac:dyDescent="0.25">
      <c r="A1136" s="1">
        <v>39716</v>
      </c>
      <c r="B1136" s="12">
        <f>VLOOKUP($A1135,Master!$A$6:$R$4994,$I$1,0)*(1+0.75*(VLOOKUP($A1136,'Old-UVXY-OHLC'!$A$3:$E$5000,B$1,0)/VLOOKUP('Old-UVXY-OHLC'!$A1135,'Old-UVXY-OHLC'!$A$3:$E$5000,5,0)-1))</f>
        <v>141691544.83325195</v>
      </c>
      <c r="C1136" s="12">
        <f>VLOOKUP($A1135,Master!$A$6:$R$4994,$I$1,0)*(1+0.75*(VLOOKUP($A1136,'Old-UVXY-OHLC'!$A$3:$E$5000,C$1,0)/VLOOKUP('Old-UVXY-OHLC'!$A1135,'Old-UVXY-OHLC'!$A$3:$E$5000,5,0)-1))</f>
        <v>141691544.83325195</v>
      </c>
      <c r="D1136" s="12">
        <f>VLOOKUP($A1135,Master!$A$6:$R$4994,$I$1,0)*(1+0.75*(VLOOKUP($A1136,'Old-UVXY-OHLC'!$A$3:$E$5000,D$1,0)/VLOOKUP('Old-UVXY-OHLC'!$A1135,'Old-UVXY-OHLC'!$A$3:$E$5000,5,0)-1))</f>
        <v>132935386.84527895</v>
      </c>
      <c r="E1136" s="12">
        <f>VLOOKUP(A1136,Master!A$6:R$4994,$I$1,0)</f>
        <v>136263249.53864786</v>
      </c>
    </row>
    <row r="1137" spans="1:5" x14ac:dyDescent="0.25">
      <c r="A1137" s="1">
        <v>39717</v>
      </c>
      <c r="B1137" s="12">
        <f>VLOOKUP($A1136,Master!$A$6:$R$4994,$I$1,0)*(1+0.75*(VLOOKUP($A1137,'Old-UVXY-OHLC'!$A$3:$E$5000,B$1,0)/VLOOKUP('Old-UVXY-OHLC'!$A1136,'Old-UVXY-OHLC'!$A$3:$E$5000,5,0)-1))</f>
        <v>142533851.155054</v>
      </c>
      <c r="C1137" s="12">
        <f>VLOOKUP($A1136,Master!$A$6:$R$4994,$I$1,0)*(1+0.75*(VLOOKUP($A1137,'Old-UVXY-OHLC'!$A$3:$E$5000,C$1,0)/VLOOKUP('Old-UVXY-OHLC'!$A1136,'Old-UVXY-OHLC'!$A$3:$E$5000,5,0)-1))</f>
        <v>145312138.56559139</v>
      </c>
      <c r="D1137" s="12">
        <f>VLOOKUP($A1136,Master!$A$6:$R$4994,$I$1,0)*(1+0.75*(VLOOKUP($A1137,'Old-UVXY-OHLC'!$A$3:$E$5000,D$1,0)/VLOOKUP('Old-UVXY-OHLC'!$A1136,'Old-UVXY-OHLC'!$A$3:$E$5000,5,0)-1))</f>
        <v>139572565.68977213</v>
      </c>
      <c r="E1137" s="12">
        <f>VLOOKUP(A1137,Master!A$6:R$4994,$I$1,0)</f>
        <v>141668424.26638174</v>
      </c>
    </row>
    <row r="1138" spans="1:5" x14ac:dyDescent="0.25">
      <c r="A1138" s="1">
        <v>39720</v>
      </c>
      <c r="B1138" s="12">
        <f>VLOOKUP($A1137,Master!$A$6:$R$4994,$I$1,0)*(1+0.75*(VLOOKUP($A1138,'Old-UVXY-OHLC'!$A$3:$E$5000,B$1,0)/VLOOKUP('Old-UVXY-OHLC'!$A1137,'Old-UVXY-OHLC'!$A$3:$E$5000,5,0)-1))</f>
        <v>145440452.18289486</v>
      </c>
      <c r="C1138" s="12">
        <f>VLOOKUP($A1137,Master!$A$6:$R$4994,$I$1,0)*(1+0.75*(VLOOKUP($A1138,'Old-UVXY-OHLC'!$A$3:$E$5000,C$1,0)/VLOOKUP('Old-UVXY-OHLC'!$A1137,'Old-UVXY-OHLC'!$A$3:$E$5000,5,0)-1))</f>
        <v>179693725.55607733</v>
      </c>
      <c r="D1138" s="12">
        <f>VLOOKUP($A1137,Master!$A$6:$R$4994,$I$1,0)*(1+0.75*(VLOOKUP($A1138,'Old-UVXY-OHLC'!$A$3:$E$5000,D$1,0)/VLOOKUP('Old-UVXY-OHLC'!$A1137,'Old-UVXY-OHLC'!$A$3:$E$5000,5,0)-1))</f>
        <v>145342883.28083119</v>
      </c>
      <c r="E1138" s="12">
        <f>VLOOKUP(A1138,Master!A$6:R$4994,$I$1,0)</f>
        <v>171415948.88160583</v>
      </c>
    </row>
    <row r="1139" spans="1:5" x14ac:dyDescent="0.25">
      <c r="A1139" s="1">
        <v>39721</v>
      </c>
      <c r="B1139" s="12">
        <f>VLOOKUP($A1138,Master!$A$6:$R$4994,$I$1,0)*(1+0.75*(VLOOKUP($A1139,'Old-UVXY-OHLC'!$A$3:$E$5000,B$1,0)/VLOOKUP('Old-UVXY-OHLC'!$A1138,'Old-UVXY-OHLC'!$A$3:$E$5000,5,0)-1))</f>
        <v>163295562.27559844</v>
      </c>
      <c r="C1139" s="12">
        <f>VLOOKUP($A1138,Master!$A$6:$R$4994,$I$1,0)*(1+0.75*(VLOOKUP($A1139,'Old-UVXY-OHLC'!$A$3:$E$5000,C$1,0)/VLOOKUP('Old-UVXY-OHLC'!$A1138,'Old-UVXY-OHLC'!$A$3:$E$5000,5,0)-1))</f>
        <v>164594812.36961332</v>
      </c>
      <c r="D1139" s="12">
        <f>VLOOKUP($A1138,Master!$A$6:$R$4994,$I$1,0)*(1+0.75*(VLOOKUP($A1139,'Old-UVXY-OHLC'!$A$3:$E$5000,D$1,0)/VLOOKUP('Old-UVXY-OHLC'!$A1138,'Old-UVXY-OHLC'!$A$3:$E$5000,5,0)-1))</f>
        <v>153115843.19529873</v>
      </c>
      <c r="E1139" s="12">
        <f>VLOOKUP(A1139,Master!A$6:R$4994,$I$1,0)</f>
        <v>156128623.82453564</v>
      </c>
    </row>
    <row r="1140" spans="1:5" x14ac:dyDescent="0.25">
      <c r="A1140" s="1">
        <v>39722</v>
      </c>
      <c r="B1140" s="12">
        <f>VLOOKUP($A1139,Master!$A$6:$R$4994,$I$1,0)*(1+0.75*(VLOOKUP($A1140,'Old-UVXY-OHLC'!$A$3:$E$5000,B$1,0)/VLOOKUP('Old-UVXY-OHLC'!$A1139,'Old-UVXY-OHLC'!$A$3:$E$5000,5,0)-1))</f>
        <v>158116778.41894084</v>
      </c>
      <c r="C1140" s="12">
        <f>VLOOKUP($A1139,Master!$A$6:$R$4994,$I$1,0)*(1+0.75*(VLOOKUP($A1140,'Old-UVXY-OHLC'!$A$3:$E$5000,C$1,0)/VLOOKUP('Old-UVXY-OHLC'!$A1139,'Old-UVXY-OHLC'!$A$3:$E$5000,5,0)-1))</f>
        <v>166858393.74040017</v>
      </c>
      <c r="D1140" s="12">
        <f>VLOOKUP($A1139,Master!$A$6:$R$4994,$I$1,0)*(1+0.75*(VLOOKUP($A1140,'Old-UVXY-OHLC'!$A$3:$E$5000,D$1,0)/VLOOKUP('Old-UVXY-OHLC'!$A1139,'Old-UVXY-OHLC'!$A$3:$E$5000,5,0)-1))</f>
        <v>157643399.23716483</v>
      </c>
      <c r="E1140" s="12">
        <f>VLOOKUP(A1140,Master!A$6:R$4994,$I$1,0)</f>
        <v>163843005.59627759</v>
      </c>
    </row>
    <row r="1141" spans="1:5" x14ac:dyDescent="0.25">
      <c r="A1141" s="1">
        <v>39723</v>
      </c>
      <c r="B1141" s="12">
        <f>VLOOKUP($A1140,Master!$A$6:$R$4994,$I$1,0)*(1+0.75*(VLOOKUP($A1141,'Old-UVXY-OHLC'!$A$3:$E$5000,B$1,0)/VLOOKUP('Old-UVXY-OHLC'!$A1140,'Old-UVXY-OHLC'!$A$3:$E$5000,5,0)-1))</f>
        <v>167731299.91478527</v>
      </c>
      <c r="C1141" s="12">
        <f>VLOOKUP($A1140,Master!$A$6:$R$4994,$I$1,0)*(1+0.75*(VLOOKUP($A1141,'Old-UVXY-OHLC'!$A$3:$E$5000,C$1,0)/VLOOKUP('Old-UVXY-OHLC'!$A1140,'Old-UVXY-OHLC'!$A$3:$E$5000,5,0)-1))</f>
        <v>184665393.19624874</v>
      </c>
      <c r="D1141" s="12">
        <f>VLOOKUP($A1140,Master!$A$6:$R$4994,$I$1,0)*(1+0.75*(VLOOKUP($A1141,'Old-UVXY-OHLC'!$A$3:$E$5000,D$1,0)/VLOOKUP('Old-UVXY-OHLC'!$A1140,'Old-UVXY-OHLC'!$A$3:$E$5000,5,0)-1))</f>
        <v>167483467.92183122</v>
      </c>
      <c r="E1141" s="12">
        <f>VLOOKUP(A1141,Master!A$6:R$4994,$I$1,0)</f>
        <v>180228159.86328408</v>
      </c>
    </row>
    <row r="1142" spans="1:5" x14ac:dyDescent="0.25">
      <c r="A1142" s="1">
        <v>39724</v>
      </c>
      <c r="B1142" s="12">
        <f>VLOOKUP($A1141,Master!$A$6:$R$4994,$I$1,0)*(1+0.75*(VLOOKUP($A1142,'Old-UVXY-OHLC'!$A$3:$E$5000,B$1,0)/VLOOKUP('Old-UVXY-OHLC'!$A1141,'Old-UVXY-OHLC'!$A$3:$E$5000,5,0)-1))</f>
        <v>178441403.9448007</v>
      </c>
      <c r="C1142" s="12">
        <f>VLOOKUP($A1141,Master!$A$6:$R$4994,$I$1,0)*(1+0.75*(VLOOKUP($A1142,'Old-UVXY-OHLC'!$A$3:$E$5000,C$1,0)/VLOOKUP('Old-UVXY-OHLC'!$A1141,'Old-UVXY-OHLC'!$A$3:$E$5000,5,0)-1))</f>
        <v>191108798.35706574</v>
      </c>
      <c r="D1142" s="12">
        <f>VLOOKUP($A1141,Master!$A$6:$R$4994,$I$1,0)*(1+0.75*(VLOOKUP($A1142,'Old-UVXY-OHLC'!$A$3:$E$5000,D$1,0)/VLOOKUP('Old-UVXY-OHLC'!$A1141,'Old-UVXY-OHLC'!$A$3:$E$5000,5,0)-1))</f>
        <v>167554102.78030285</v>
      </c>
      <c r="E1142" s="12">
        <f>VLOOKUP(A1142,Master!A$6:R$4994,$I$1,0)</f>
        <v>189270183.32647908</v>
      </c>
    </row>
    <row r="1143" spans="1:5" x14ac:dyDescent="0.25">
      <c r="A1143" s="1">
        <v>39727</v>
      </c>
      <c r="B1143" s="12">
        <f>VLOOKUP($A1142,Master!$A$6:$R$4994,$I$1,0)*(1+0.75*(VLOOKUP($A1143,'Old-UVXY-OHLC'!$A$3:$E$5000,B$1,0)/VLOOKUP('Old-UVXY-OHLC'!$A1142,'Old-UVXY-OHLC'!$A$3:$E$5000,5,0)-1))</f>
        <v>199269055.82230031</v>
      </c>
      <c r="C1143" s="12">
        <f>VLOOKUP($A1142,Master!$A$6:$R$4994,$I$1,0)*(1+0.75*(VLOOKUP($A1143,'Old-UVXY-OHLC'!$A$3:$E$5000,C$1,0)/VLOOKUP('Old-UVXY-OHLC'!$A1142,'Old-UVXY-OHLC'!$A$3:$E$5000,5,0)-1))</f>
        <v>223428444.89604604</v>
      </c>
      <c r="D1143" s="12">
        <f>VLOOKUP($A1142,Master!$A$6:$R$4994,$I$1,0)*(1+0.75*(VLOOKUP($A1143,'Old-UVXY-OHLC'!$A$3:$E$5000,D$1,0)/VLOOKUP('Old-UVXY-OHLC'!$A1142,'Old-UVXY-OHLC'!$A$3:$E$5000,5,0)-1))</f>
        <v>193173008.81001911</v>
      </c>
      <c r="E1143" s="12">
        <f>VLOOKUP(A1143,Master!A$6:R$4994,$I$1,0)</f>
        <v>199488085.85418946</v>
      </c>
    </row>
    <row r="1144" spans="1:5" x14ac:dyDescent="0.25">
      <c r="A1144" s="1">
        <v>39728</v>
      </c>
      <c r="B1144" s="12">
        <f>VLOOKUP($A1143,Master!$A$6:$R$4994,$I$1,0)*(1+0.75*(VLOOKUP($A1144,'Old-UVXY-OHLC'!$A$3:$E$5000,B$1,0)/VLOOKUP('Old-UVXY-OHLC'!$A1143,'Old-UVXY-OHLC'!$A$3:$E$5000,5,0)-1))</f>
        <v>190203217.01962841</v>
      </c>
      <c r="C1144" s="12">
        <f>VLOOKUP($A1143,Master!$A$6:$R$4994,$I$1,0)*(1+0.75*(VLOOKUP($A1144,'Old-UVXY-OHLC'!$A$3:$E$5000,C$1,0)/VLOOKUP('Old-UVXY-OHLC'!$A1143,'Old-UVXY-OHLC'!$A$3:$E$5000,5,0)-1))</f>
        <v>230191243.61299297</v>
      </c>
      <c r="D1144" s="12">
        <f>VLOOKUP($A1143,Master!$A$6:$R$4994,$I$1,0)*(1+0.75*(VLOOKUP($A1144,'Old-UVXY-OHLC'!$A$3:$E$5000,D$1,0)/VLOOKUP('Old-UVXY-OHLC'!$A1143,'Old-UVXY-OHLC'!$A$3:$E$5000,5,0)-1))</f>
        <v>184188794.08870259</v>
      </c>
      <c r="E1144" s="12">
        <f>VLOOKUP(A1144,Master!A$6:R$4994,$I$1,0)</f>
        <v>228208666.98868203</v>
      </c>
    </row>
    <row r="1145" spans="1:5" x14ac:dyDescent="0.25">
      <c r="A1145" s="1">
        <v>39729</v>
      </c>
      <c r="B1145" s="12">
        <f>VLOOKUP($A1144,Master!$A$6:$R$4994,$I$1,0)*(1+0.75*(VLOOKUP($A1145,'Old-UVXY-OHLC'!$A$3:$E$5000,B$1,0)/VLOOKUP('Old-UVXY-OHLC'!$A1144,'Old-UVXY-OHLC'!$A$3:$E$5000,5,0)-1))</f>
        <v>239911351.84345266</v>
      </c>
      <c r="C1145" s="12">
        <f>VLOOKUP($A1144,Master!$A$6:$R$4994,$I$1,0)*(1+0.75*(VLOOKUP($A1145,'Old-UVXY-OHLC'!$A$3:$E$5000,C$1,0)/VLOOKUP('Old-UVXY-OHLC'!$A1144,'Old-UVXY-OHLC'!$A$3:$E$5000,5,0)-1))</f>
        <v>250550169.26191929</v>
      </c>
      <c r="D1145" s="12">
        <f>VLOOKUP($A1144,Master!$A$6:$R$4994,$I$1,0)*(1+0.75*(VLOOKUP($A1145,'Old-UVXY-OHLC'!$A$3:$E$5000,D$1,0)/VLOOKUP('Old-UVXY-OHLC'!$A1144,'Old-UVXY-OHLC'!$A$3:$E$5000,5,0)-1))</f>
        <v>217404763.60907724</v>
      </c>
      <c r="E1145" s="12">
        <f>VLOOKUP(A1145,Master!A$6:R$4994,$I$1,0)</f>
        <v>247778049.92711693</v>
      </c>
    </row>
    <row r="1146" spans="1:5" x14ac:dyDescent="0.25">
      <c r="A1146" s="1">
        <v>39730</v>
      </c>
      <c r="B1146" s="12">
        <f>VLOOKUP($A1145,Master!$A$6:$R$4994,$I$1,0)*(1+0.75*(VLOOKUP($A1146,'Old-UVXY-OHLC'!$A$3:$E$5000,B$1,0)/VLOOKUP('Old-UVXY-OHLC'!$A1145,'Old-UVXY-OHLC'!$A$3:$E$5000,5,0)-1))</f>
        <v>240971178.87171599</v>
      </c>
      <c r="C1146" s="12">
        <f>VLOOKUP($A1145,Master!$A$6:$R$4994,$I$1,0)*(1+0.75*(VLOOKUP($A1146,'Old-UVXY-OHLC'!$A$3:$E$5000,C$1,0)/VLOOKUP('Old-UVXY-OHLC'!$A1145,'Old-UVXY-OHLC'!$A$3:$E$5000,5,0)-1))</f>
        <v>297965377.13670295</v>
      </c>
      <c r="D1146" s="12">
        <f>VLOOKUP($A1145,Master!$A$6:$R$4994,$I$1,0)*(1+0.75*(VLOOKUP($A1146,'Old-UVXY-OHLC'!$A$3:$E$5000,D$1,0)/VLOOKUP('Old-UVXY-OHLC'!$A1145,'Old-UVXY-OHLC'!$A$3:$E$5000,5,0)-1))</f>
        <v>226618903.31726256</v>
      </c>
      <c r="E1146" s="12">
        <f>VLOOKUP(A1146,Master!A$6:R$4994,$I$1,0)</f>
        <v>284817146.75777394</v>
      </c>
    </row>
    <row r="1147" spans="1:5" x14ac:dyDescent="0.25">
      <c r="A1147" s="1">
        <v>39731</v>
      </c>
      <c r="B1147" s="12">
        <f>VLOOKUP($A1146,Master!$A$6:$R$4994,$I$1,0)*(1+0.75*(VLOOKUP($A1147,'Old-UVXY-OHLC'!$A$3:$E$5000,B$1,0)/VLOOKUP('Old-UVXY-OHLC'!$A1146,'Old-UVXY-OHLC'!$A$3:$E$5000,5,0)-1))</f>
        <v>310548480.5139938</v>
      </c>
      <c r="C1147" s="12">
        <f>VLOOKUP($A1146,Master!$A$6:$R$4994,$I$1,0)*(1+0.75*(VLOOKUP($A1147,'Old-UVXY-OHLC'!$A$3:$E$5000,C$1,0)/VLOOKUP('Old-UVXY-OHLC'!$A1146,'Old-UVXY-OHLC'!$A$3:$E$5000,5,0)-1))</f>
        <v>371834893.21333677</v>
      </c>
      <c r="D1147" s="12">
        <f>VLOOKUP($A1146,Master!$A$6:$R$4994,$I$1,0)*(1+0.75*(VLOOKUP($A1147,'Old-UVXY-OHLC'!$A$3:$E$5000,D$1,0)/VLOOKUP('Old-UVXY-OHLC'!$A1146,'Old-UVXY-OHLC'!$A$3:$E$5000,5,0)-1))</f>
        <v>272641358.90084231</v>
      </c>
      <c r="E1147" s="12">
        <f>VLOOKUP(A1147,Master!A$6:R$4994,$I$1,0)</f>
        <v>303368384.24360943</v>
      </c>
    </row>
    <row r="1148" spans="1:5" x14ac:dyDescent="0.25">
      <c r="A1148" s="1">
        <v>39734</v>
      </c>
      <c r="B1148" s="12">
        <f>VLOOKUP($A1147,Master!$A$6:$R$4994,$I$1,0)*(1+0.75*(VLOOKUP($A1148,'Old-UVXY-OHLC'!$A$3:$E$5000,B$1,0)/VLOOKUP('Old-UVXY-OHLC'!$A1147,'Old-UVXY-OHLC'!$A$3:$E$5000,5,0)-1))</f>
        <v>273528531.16154677</v>
      </c>
      <c r="C1148" s="12">
        <f>VLOOKUP($A1147,Master!$A$6:$R$4994,$I$1,0)*(1+0.75*(VLOOKUP($A1148,'Old-UVXY-OHLC'!$A$3:$E$5000,C$1,0)/VLOOKUP('Old-UVXY-OHLC'!$A1147,'Old-UVXY-OHLC'!$A$3:$E$5000,5,0)-1))</f>
        <v>298187756.48691916</v>
      </c>
      <c r="D1148" s="12">
        <f>VLOOKUP($A1147,Master!$A$6:$R$4994,$I$1,0)*(1+0.75*(VLOOKUP($A1148,'Old-UVXY-OHLC'!$A$3:$E$5000,D$1,0)/VLOOKUP('Old-UVXY-OHLC'!$A1147,'Old-UVXY-OHLC'!$A$3:$E$5000,5,0)-1))</f>
        <v>264432078.41823196</v>
      </c>
      <c r="E1148" s="12">
        <f>VLOOKUP(A1148,Master!A$6:R$4994,$I$1,0)</f>
        <v>268679421.78569806</v>
      </c>
    </row>
    <row r="1149" spans="1:5" x14ac:dyDescent="0.25">
      <c r="A1149" s="1">
        <v>39735</v>
      </c>
      <c r="B1149" s="12">
        <f>VLOOKUP($A1148,Master!$A$6:$R$4994,$I$1,0)*(1+0.75*(VLOOKUP($A1149,'Old-UVXY-OHLC'!$A$3:$E$5000,B$1,0)/VLOOKUP('Old-UVXY-OHLC'!$A1148,'Old-UVXY-OHLC'!$A$3:$E$5000,5,0)-1))</f>
        <v>258216574.45921773</v>
      </c>
      <c r="C1149" s="12">
        <f>VLOOKUP($A1148,Master!$A$6:$R$4994,$I$1,0)*(1+0.75*(VLOOKUP($A1149,'Old-UVXY-OHLC'!$A$3:$E$5000,C$1,0)/VLOOKUP('Old-UVXY-OHLC'!$A1148,'Old-UVXY-OHLC'!$A$3:$E$5000,5,0)-1))</f>
        <v>291022956.80463004</v>
      </c>
      <c r="D1149" s="12">
        <f>VLOOKUP($A1148,Master!$A$6:$R$4994,$I$1,0)*(1+0.75*(VLOOKUP($A1149,'Old-UVXY-OHLC'!$A$3:$E$5000,D$1,0)/VLOOKUP('Old-UVXY-OHLC'!$A1148,'Old-UVXY-OHLC'!$A$3:$E$5000,5,0)-1))</f>
        <v>240432176.22446272</v>
      </c>
      <c r="E1149" s="12">
        <f>VLOOKUP(A1149,Master!A$6:R$4994,$I$1,0)</f>
        <v>279265899.99069589</v>
      </c>
    </row>
    <row r="1150" spans="1:5" x14ac:dyDescent="0.25">
      <c r="A1150" s="1">
        <v>39736</v>
      </c>
      <c r="B1150" s="12">
        <f>VLOOKUP($A1149,Master!$A$6:$R$4994,$I$1,0)*(1+0.75*(VLOOKUP($A1150,'Old-UVXY-OHLC'!$A$3:$E$5000,B$1,0)/VLOOKUP('Old-UVXY-OHLC'!$A1149,'Old-UVXY-OHLC'!$A$3:$E$5000,5,0)-1))</f>
        <v>288736543.30116361</v>
      </c>
      <c r="C1150" s="12">
        <f>VLOOKUP($A1149,Master!$A$6:$R$4994,$I$1,0)*(1+0.75*(VLOOKUP($A1150,'Old-UVXY-OHLC'!$A$3:$E$5000,C$1,0)/VLOOKUP('Old-UVXY-OHLC'!$A1149,'Old-UVXY-OHLC'!$A$3:$E$5000,5,0)-1))</f>
        <v>347437887.55534863</v>
      </c>
      <c r="D1150" s="12">
        <f>VLOOKUP($A1149,Master!$A$6:$R$4994,$I$1,0)*(1+0.75*(VLOOKUP($A1150,'Old-UVXY-OHLC'!$A$3:$E$5000,D$1,0)/VLOOKUP('Old-UVXY-OHLC'!$A1149,'Old-UVXY-OHLC'!$A$3:$E$5000,5,0)-1))</f>
        <v>287192857.5899601</v>
      </c>
      <c r="E1150" s="12">
        <f>VLOOKUP(A1150,Master!A$6:R$4994,$I$1,0)</f>
        <v>338026556.0302195</v>
      </c>
    </row>
    <row r="1151" spans="1:5" x14ac:dyDescent="0.25">
      <c r="A1151" s="1">
        <v>39737</v>
      </c>
      <c r="B1151" s="12">
        <f>VLOOKUP($A1150,Master!$A$6:$R$4994,$I$1,0)*(1+0.75*(VLOOKUP($A1151,'Old-UVXY-OHLC'!$A$3:$E$5000,B$1,0)/VLOOKUP('Old-UVXY-OHLC'!$A1150,'Old-UVXY-OHLC'!$A$3:$E$5000,5,0)-1))</f>
        <v>334969283.39905262</v>
      </c>
      <c r="C1151" s="12">
        <f>VLOOKUP($A1150,Master!$A$6:$R$4994,$I$1,0)*(1+0.75*(VLOOKUP($A1151,'Old-UVXY-OHLC'!$A$3:$E$5000,C$1,0)/VLOOKUP('Old-UVXY-OHLC'!$A1150,'Old-UVXY-OHLC'!$A$3:$E$5000,5,0)-1))</f>
        <v>397299853.79377621</v>
      </c>
      <c r="D1151" s="12">
        <f>VLOOKUP($A1150,Master!$A$6:$R$4994,$I$1,0)*(1+0.75*(VLOOKUP($A1151,'Old-UVXY-OHLC'!$A$3:$E$5000,D$1,0)/VLOOKUP('Old-UVXY-OHLC'!$A1150,'Old-UVXY-OHLC'!$A$3:$E$5000,5,0)-1))</f>
        <v>330794146.61236054</v>
      </c>
      <c r="E1151" s="12">
        <f>VLOOKUP(A1151,Master!A$6:R$4994,$I$1,0)</f>
        <v>349013228.68926561</v>
      </c>
    </row>
    <row r="1152" spans="1:5" x14ac:dyDescent="0.25">
      <c r="A1152" s="1">
        <v>39738</v>
      </c>
      <c r="B1152" s="12">
        <f>VLOOKUP($A1151,Master!$A$6:$R$4994,$I$1,0)*(1+0.75*(VLOOKUP($A1152,'Old-UVXY-OHLC'!$A$3:$E$5000,B$1,0)/VLOOKUP('Old-UVXY-OHLC'!$A1151,'Old-UVXY-OHLC'!$A$3:$E$5000,5,0)-1))</f>
        <v>364601438.48565274</v>
      </c>
      <c r="C1152" s="12">
        <f>VLOOKUP($A1151,Master!$A$6:$R$4994,$I$1,0)*(1+0.75*(VLOOKUP($A1152,'Old-UVXY-OHLC'!$A$3:$E$5000,C$1,0)/VLOOKUP('Old-UVXY-OHLC'!$A1151,'Old-UVXY-OHLC'!$A$3:$E$5000,5,0)-1))</f>
        <v>402770134.09753287</v>
      </c>
      <c r="D1152" s="12">
        <f>VLOOKUP($A1151,Master!$A$6:$R$4994,$I$1,0)*(1+0.75*(VLOOKUP($A1152,'Old-UVXY-OHLC'!$A$3:$E$5000,D$1,0)/VLOOKUP('Old-UVXY-OHLC'!$A1151,'Old-UVXY-OHLC'!$A$3:$E$5000,5,0)-1))</f>
        <v>350820211.27800298</v>
      </c>
      <c r="E1152" s="12">
        <f>VLOOKUP(A1152,Master!A$6:R$4994,$I$1,0)</f>
        <v>391448400.30378836</v>
      </c>
    </row>
    <row r="1153" spans="1:5" x14ac:dyDescent="0.25">
      <c r="A1153" s="1">
        <v>39741</v>
      </c>
      <c r="B1153" s="12">
        <f>VLOOKUP($A1152,Master!$A$6:$R$4994,$I$1,0)*(1+0.75*(VLOOKUP($A1153,'Old-UVXY-OHLC'!$A$3:$E$5000,B$1,0)/VLOOKUP('Old-UVXY-OHLC'!$A1152,'Old-UVXY-OHLC'!$A$3:$E$5000,5,0)-1))</f>
        <v>385462115.6808337</v>
      </c>
      <c r="C1153" s="12">
        <f>VLOOKUP($A1152,Master!$A$6:$R$4994,$I$1,0)*(1+0.75*(VLOOKUP($A1153,'Old-UVXY-OHLC'!$A$3:$E$5000,C$1,0)/VLOOKUP('Old-UVXY-OHLC'!$A1152,'Old-UVXY-OHLC'!$A$3:$E$5000,5,0)-1))</f>
        <v>390680686.84930587</v>
      </c>
      <c r="D1153" s="12">
        <f>VLOOKUP($A1152,Master!$A$6:$R$4994,$I$1,0)*(1+0.75*(VLOOKUP($A1153,'Old-UVXY-OHLC'!$A$3:$E$5000,D$1,0)/VLOOKUP('Old-UVXY-OHLC'!$A1152,'Old-UVXY-OHLC'!$A$3:$E$5000,5,0)-1))</f>
        <v>344670689.52506632</v>
      </c>
      <c r="E1153" s="12">
        <f>VLOOKUP(A1153,Master!A$6:R$4994,$I$1,0)</f>
        <v>358566855.63089693</v>
      </c>
    </row>
    <row r="1154" spans="1:5" x14ac:dyDescent="0.25">
      <c r="A1154" s="1">
        <v>39742</v>
      </c>
      <c r="B1154" s="12">
        <f>VLOOKUP($A1153,Master!$A$6:$R$4994,$I$1,0)*(1+0.75*(VLOOKUP($A1154,'Old-UVXY-OHLC'!$A$3:$E$5000,B$1,0)/VLOOKUP('Old-UVXY-OHLC'!$A1153,'Old-UVXY-OHLC'!$A$3:$E$5000,5,0)-1))</f>
        <v>363477915.11487311</v>
      </c>
      <c r="C1154" s="12">
        <f>VLOOKUP($A1153,Master!$A$6:$R$4994,$I$1,0)*(1+0.75*(VLOOKUP($A1154,'Old-UVXY-OHLC'!$A$3:$E$5000,C$1,0)/VLOOKUP('Old-UVXY-OHLC'!$A1153,'Old-UVXY-OHLC'!$A$3:$E$5000,5,0)-1))</f>
        <v>374970296.43801039</v>
      </c>
      <c r="D1154" s="12">
        <f>VLOOKUP($A1153,Master!$A$6:$R$4994,$I$1,0)*(1+0.75*(VLOOKUP($A1154,'Old-UVXY-OHLC'!$A$3:$E$5000,D$1,0)/VLOOKUP('Old-UVXY-OHLC'!$A1153,'Old-UVXY-OHLC'!$A$3:$E$5000,5,0)-1))</f>
        <v>343178811.72053069</v>
      </c>
      <c r="E1154" s="12">
        <f>VLOOKUP(A1154,Master!A$6:R$4994,$I$1,0)</f>
        <v>344561058.97845197</v>
      </c>
    </row>
    <row r="1155" spans="1:5" x14ac:dyDescent="0.25">
      <c r="A1155" s="1">
        <v>39743</v>
      </c>
      <c r="B1155" s="12">
        <f>VLOOKUP($A1154,Master!$A$6:$R$4994,$I$1,0)*(1+0.75*(VLOOKUP($A1155,'Old-UVXY-OHLC'!$A$3:$E$5000,B$1,0)/VLOOKUP('Old-UVXY-OHLC'!$A1154,'Old-UVXY-OHLC'!$A$3:$E$5000,5,0)-1))</f>
        <v>376421140.23747182</v>
      </c>
      <c r="C1155" s="12">
        <f>VLOOKUP($A1154,Master!$A$6:$R$4994,$I$1,0)*(1+0.75*(VLOOKUP($A1155,'Old-UVXY-OHLC'!$A$3:$E$5000,C$1,0)/VLOOKUP('Old-UVXY-OHLC'!$A1154,'Old-UVXY-OHLC'!$A$3:$E$5000,5,0)-1))</f>
        <v>408163250.47432733</v>
      </c>
      <c r="D1155" s="12">
        <f>VLOOKUP($A1154,Master!$A$6:$R$4994,$I$1,0)*(1+0.75*(VLOOKUP($A1155,'Old-UVXY-OHLC'!$A$3:$E$5000,D$1,0)/VLOOKUP('Old-UVXY-OHLC'!$A1154,'Old-UVXY-OHLC'!$A$3:$E$5000,5,0)-1))</f>
        <v>369223124.13116741</v>
      </c>
      <c r="E1155" s="12">
        <f>VLOOKUP(A1155,Master!A$6:R$4994,$I$1,0)</f>
        <v>398011413.95631695</v>
      </c>
    </row>
    <row r="1156" spans="1:5" x14ac:dyDescent="0.25">
      <c r="A1156" s="1">
        <v>39744</v>
      </c>
      <c r="B1156" s="12">
        <f>VLOOKUP($A1155,Master!$A$6:$R$4994,$I$1,0)*(1+0.75*(VLOOKUP($A1156,'Old-UVXY-OHLC'!$A$3:$E$5000,B$1,0)/VLOOKUP('Old-UVXY-OHLC'!$A1155,'Old-UVXY-OHLC'!$A$3:$E$5000,5,0)-1))</f>
        <v>396185432.39419633</v>
      </c>
      <c r="C1156" s="12">
        <f>VLOOKUP($A1155,Master!$A$6:$R$4994,$I$1,0)*(1+0.75*(VLOOKUP($A1156,'Old-UVXY-OHLC'!$A$3:$E$5000,C$1,0)/VLOOKUP('Old-UVXY-OHLC'!$A1155,'Old-UVXY-OHLC'!$A$3:$E$5000,5,0)-1))</f>
        <v>437547498.66873604</v>
      </c>
      <c r="D1156" s="12">
        <f>VLOOKUP($A1155,Master!$A$6:$R$4994,$I$1,0)*(1+0.75*(VLOOKUP($A1156,'Old-UVXY-OHLC'!$A$3:$E$5000,D$1,0)/VLOOKUP('Old-UVXY-OHLC'!$A1155,'Old-UVXY-OHLC'!$A$3:$E$5000,5,0)-1))</f>
        <v>382319142.21429956</v>
      </c>
      <c r="E1156" s="12">
        <f>VLOOKUP(A1156,Master!A$6:R$4994,$I$1,0)</f>
        <v>418286452.75742364</v>
      </c>
    </row>
    <row r="1157" spans="1:5" x14ac:dyDescent="0.25">
      <c r="A1157" s="1">
        <v>39745</v>
      </c>
      <c r="B1157" s="12">
        <f>VLOOKUP($A1156,Master!$A$6:$R$4994,$I$1,0)*(1+0.75*(VLOOKUP($A1157,'Old-UVXY-OHLC'!$A$3:$E$5000,B$1,0)/VLOOKUP('Old-UVXY-OHLC'!$A1156,'Old-UVXY-OHLC'!$A$3:$E$5000,5,0)-1))</f>
        <v>487668141.23958784</v>
      </c>
      <c r="C1157" s="12">
        <f>VLOOKUP($A1156,Master!$A$6:$R$4994,$I$1,0)*(1+0.75*(VLOOKUP($A1157,'Old-UVXY-OHLC'!$A$3:$E$5000,C$1,0)/VLOOKUP('Old-UVXY-OHLC'!$A1156,'Old-UVXY-OHLC'!$A$3:$E$5000,5,0)-1))</f>
        <v>516255177.60736138</v>
      </c>
      <c r="D1157" s="12">
        <f>VLOOKUP($A1156,Master!$A$6:$R$4994,$I$1,0)*(1+0.75*(VLOOKUP($A1157,'Old-UVXY-OHLC'!$A$3:$E$5000,D$1,0)/VLOOKUP('Old-UVXY-OHLC'!$A1156,'Old-UVXY-OHLC'!$A$3:$E$5000,5,0)-1))</f>
        <v>447154976.7192713</v>
      </c>
      <c r="E1157" s="12">
        <f>VLOOKUP(A1157,Master!A$6:R$4994,$I$1,0)</f>
        <v>489454955.5040918</v>
      </c>
    </row>
    <row r="1158" spans="1:5" x14ac:dyDescent="0.25">
      <c r="A1158" s="1">
        <v>39748</v>
      </c>
      <c r="B1158" s="12">
        <f>VLOOKUP($A1157,Master!$A$6:$R$4994,$I$1,0)*(1+0.75*(VLOOKUP($A1158,'Old-UVXY-OHLC'!$A$3:$E$5000,B$1,0)/VLOOKUP('Old-UVXY-OHLC'!$A1157,'Old-UVXY-OHLC'!$A$3:$E$5000,5,0)-1))</f>
        <v>494915645.90262949</v>
      </c>
      <c r="C1158" s="12">
        <f>VLOOKUP($A1157,Master!$A$6:$R$4994,$I$1,0)*(1+0.75*(VLOOKUP($A1158,'Old-UVXY-OHLC'!$A$3:$E$5000,C$1,0)/VLOOKUP('Old-UVXY-OHLC'!$A1157,'Old-UVXY-OHLC'!$A$3:$E$5000,5,0)-1))</f>
        <v>535377898.09549183</v>
      </c>
      <c r="D1158" s="12">
        <f>VLOOKUP($A1157,Master!$A$6:$R$4994,$I$1,0)*(1+0.75*(VLOOKUP($A1158,'Old-UVXY-OHLC'!$A$3:$E$5000,D$1,0)/VLOOKUP('Old-UVXY-OHLC'!$A1157,'Old-UVXY-OHLC'!$A$3:$E$5000,5,0)-1))</f>
        <v>465300027.6552279</v>
      </c>
      <c r="E1158" s="12">
        <f>VLOOKUP(A1158,Master!A$6:R$4994,$I$1,0)</f>
        <v>532248001.8198936</v>
      </c>
    </row>
    <row r="1159" spans="1:5" x14ac:dyDescent="0.25">
      <c r="A1159" s="1">
        <v>39749</v>
      </c>
      <c r="B1159" s="12">
        <f>VLOOKUP($A1158,Master!$A$6:$R$4994,$I$1,0)*(1+0.75*(VLOOKUP($A1159,'Old-UVXY-OHLC'!$A$3:$E$5000,B$1,0)/VLOOKUP('Old-UVXY-OHLC'!$A1158,'Old-UVXY-OHLC'!$A$3:$E$5000,5,0)-1))</f>
        <v>493976874.93205506</v>
      </c>
      <c r="C1159" s="12">
        <f>VLOOKUP($A1158,Master!$A$6:$R$4994,$I$1,0)*(1+0.75*(VLOOKUP($A1159,'Old-UVXY-OHLC'!$A$3:$E$5000,C$1,0)/VLOOKUP('Old-UVXY-OHLC'!$A1158,'Old-UVXY-OHLC'!$A$3:$E$5000,5,0)-1))</f>
        <v>539947503.86666763</v>
      </c>
      <c r="D1159" s="12">
        <f>VLOOKUP($A1158,Master!$A$6:$R$4994,$I$1,0)*(1+0.75*(VLOOKUP($A1159,'Old-UVXY-OHLC'!$A$3:$E$5000,D$1,0)/VLOOKUP('Old-UVXY-OHLC'!$A1158,'Old-UVXY-OHLC'!$A$3:$E$5000,5,0)-1))</f>
        <v>454573458.74323601</v>
      </c>
      <c r="E1159" s="12">
        <f>VLOOKUP(A1159,Master!A$6:R$4994,$I$1,0)</f>
        <v>462976195.4064523</v>
      </c>
    </row>
    <row r="1160" spans="1:5" x14ac:dyDescent="0.25">
      <c r="A1160" s="1">
        <v>39750</v>
      </c>
      <c r="B1160" s="12">
        <f>VLOOKUP($A1159,Master!$A$6:$R$4994,$I$1,0)*(1+0.75*(VLOOKUP($A1160,'Old-UVXY-OHLC'!$A$3:$E$5000,B$1,0)/VLOOKUP('Old-UVXY-OHLC'!$A1159,'Old-UVXY-OHLC'!$A$3:$E$5000,5,0)-1))</f>
        <v>480621384.62740147</v>
      </c>
      <c r="C1160" s="12">
        <f>VLOOKUP($A1159,Master!$A$6:$R$4994,$I$1,0)*(1+0.75*(VLOOKUP($A1160,'Old-UVXY-OHLC'!$A$3:$E$5000,C$1,0)/VLOOKUP('Old-UVXY-OHLC'!$A1159,'Old-UVXY-OHLC'!$A$3:$E$5000,5,0)-1))</f>
        <v>499356614.89943409</v>
      </c>
      <c r="D1160" s="12">
        <f>VLOOKUP($A1159,Master!$A$6:$R$4994,$I$1,0)*(1+0.75*(VLOOKUP($A1160,'Old-UVXY-OHLC'!$A$3:$E$5000,D$1,0)/VLOOKUP('Old-UVXY-OHLC'!$A1159,'Old-UVXY-OHLC'!$A$3:$E$5000,5,0)-1))</f>
        <v>455209597.47061789</v>
      </c>
      <c r="E1160" s="12">
        <f>VLOOKUP(A1160,Master!A$6:R$4994,$I$1,0)</f>
        <v>495400434.16581357</v>
      </c>
    </row>
    <row r="1161" spans="1:5" x14ac:dyDescent="0.25">
      <c r="A1161" s="1">
        <v>39751</v>
      </c>
      <c r="B1161" s="12">
        <f>VLOOKUP($A1160,Master!$A$6:$R$4994,$I$1,0)*(1+0.75*(VLOOKUP($A1161,'Old-UVXY-OHLC'!$A$3:$E$5000,B$1,0)/VLOOKUP('Old-UVXY-OHLC'!$A1160,'Old-UVXY-OHLC'!$A$3:$E$5000,5,0)-1))</f>
        <v>466724796.41872317</v>
      </c>
      <c r="C1161" s="12">
        <f>VLOOKUP($A1160,Master!$A$6:$R$4994,$I$1,0)*(1+0.75*(VLOOKUP($A1161,'Old-UVXY-OHLC'!$A$3:$E$5000,C$1,0)/VLOOKUP('Old-UVXY-OHLC'!$A1160,'Old-UVXY-OHLC'!$A$3:$E$5000,5,0)-1))</f>
        <v>511112129.07071525</v>
      </c>
      <c r="D1161" s="12">
        <f>VLOOKUP($A1160,Master!$A$6:$R$4994,$I$1,0)*(1+0.75*(VLOOKUP($A1161,'Old-UVXY-OHLC'!$A$3:$E$5000,D$1,0)/VLOOKUP('Old-UVXY-OHLC'!$A1160,'Old-UVXY-OHLC'!$A$3:$E$5000,5,0)-1))</f>
        <v>454916345.98629844</v>
      </c>
      <c r="E1161" s="12">
        <f>VLOOKUP(A1161,Master!A$6:R$4994,$I$1,0)</f>
        <v>485306450.2754299</v>
      </c>
    </row>
    <row r="1162" spans="1:5" x14ac:dyDescent="0.25">
      <c r="A1162" s="1">
        <v>39752</v>
      </c>
      <c r="B1162" s="12">
        <f>VLOOKUP($A1161,Master!$A$6:$R$4994,$I$1,0)*(1+0.75*(VLOOKUP($A1162,'Old-UVXY-OHLC'!$A$3:$E$5000,B$1,0)/VLOOKUP('Old-UVXY-OHLC'!$A1161,'Old-UVXY-OHLC'!$A$3:$E$5000,5,0)-1))</f>
        <v>493914276.76100892</v>
      </c>
      <c r="C1162" s="12">
        <f>VLOOKUP($A1161,Master!$A$6:$R$4994,$I$1,0)*(1+0.75*(VLOOKUP($A1162,'Old-UVXY-OHLC'!$A$3:$E$5000,C$1,0)/VLOOKUP('Old-UVXY-OHLC'!$A1161,'Old-UVXY-OHLC'!$A$3:$E$5000,5,0)-1))</f>
        <v>506185934.63917607</v>
      </c>
      <c r="D1162" s="12">
        <f>VLOOKUP($A1161,Master!$A$6:$R$4994,$I$1,0)*(1+0.75*(VLOOKUP($A1162,'Old-UVXY-OHLC'!$A$3:$E$5000,D$1,0)/VLOOKUP('Old-UVXY-OHLC'!$A1161,'Old-UVXY-OHLC'!$A$3:$E$5000,5,0)-1))</f>
        <v>462722377.5990569</v>
      </c>
      <c r="E1162" s="12">
        <f>VLOOKUP(A1162,Master!A$6:R$4994,$I$1,0)</f>
        <v>481560197.13383859</v>
      </c>
    </row>
    <row r="1163" spans="1:5" x14ac:dyDescent="0.25">
      <c r="A1163" s="1">
        <v>39755</v>
      </c>
      <c r="B1163" s="12">
        <f>VLOOKUP($A1162,Master!$A$6:$R$4994,$I$1,0)*(1+0.75*(VLOOKUP($A1163,'Old-UVXY-OHLC'!$A$3:$E$5000,B$1,0)/VLOOKUP('Old-UVXY-OHLC'!$A1162,'Old-UVXY-OHLC'!$A$3:$E$5000,5,0)-1))</f>
        <v>481360779.41428095</v>
      </c>
      <c r="C1163" s="12">
        <f>VLOOKUP($A1162,Master!$A$6:$R$4994,$I$1,0)*(1+0.75*(VLOOKUP($A1163,'Old-UVXY-OHLC'!$A$3:$E$5000,C$1,0)/VLOOKUP('Old-UVXY-OHLC'!$A1162,'Old-UVXY-OHLC'!$A$3:$E$5000,5,0)-1))</f>
        <v>485890211.56838614</v>
      </c>
      <c r="D1163" s="12">
        <f>VLOOKUP($A1162,Master!$A$6:$R$4994,$I$1,0)*(1+0.75*(VLOOKUP($A1163,'Old-UVXY-OHLC'!$A$3:$E$5000,D$1,0)/VLOOKUP('Old-UVXY-OHLC'!$A1162,'Old-UVXY-OHLC'!$A$3:$E$5000,5,0)-1))</f>
        <v>445182542.49106079</v>
      </c>
      <c r="E1163" s="12">
        <f>VLOOKUP(A1163,Master!A$6:R$4994,$I$1,0)</f>
        <v>457988398.7298364</v>
      </c>
    </row>
    <row r="1164" spans="1:5" x14ac:dyDescent="0.25">
      <c r="A1164" s="1">
        <v>39756</v>
      </c>
      <c r="B1164" s="12">
        <f>VLOOKUP($A1163,Master!$A$6:$R$4994,$I$1,0)*(1+0.75*(VLOOKUP($A1164,'Old-UVXY-OHLC'!$A$3:$E$5000,B$1,0)/VLOOKUP('Old-UVXY-OHLC'!$A1163,'Old-UVXY-OHLC'!$A$3:$E$5000,5,0)-1))</f>
        <v>440467348.03948891</v>
      </c>
      <c r="C1164" s="12">
        <f>VLOOKUP($A1163,Master!$A$6:$R$4994,$I$1,0)*(1+0.75*(VLOOKUP($A1164,'Old-UVXY-OHLC'!$A$3:$E$5000,C$1,0)/VLOOKUP('Old-UVXY-OHLC'!$A1163,'Old-UVXY-OHLC'!$A$3:$E$5000,5,0)-1))</f>
        <v>443768379.08739269</v>
      </c>
      <c r="D1164" s="12">
        <f>VLOOKUP($A1163,Master!$A$6:$R$4994,$I$1,0)*(1+0.75*(VLOOKUP($A1164,'Old-UVXY-OHLC'!$A$3:$E$5000,D$1,0)/VLOOKUP('Old-UVXY-OHLC'!$A1163,'Old-UVXY-OHLC'!$A$3:$E$5000,5,0)-1))</f>
        <v>369028735.74923491</v>
      </c>
      <c r="E1164" s="12">
        <f>VLOOKUP(A1164,Master!A$6:R$4994,$I$1,0)</f>
        <v>396985281.79317313</v>
      </c>
    </row>
    <row r="1165" spans="1:5" x14ac:dyDescent="0.25">
      <c r="A1165" s="1">
        <v>39757</v>
      </c>
      <c r="B1165" s="12">
        <f>VLOOKUP($A1164,Master!$A$6:$R$4994,$I$1,0)*(1+0.75*(VLOOKUP($A1165,'Old-UVXY-OHLC'!$A$3:$E$5000,B$1,0)/VLOOKUP('Old-UVXY-OHLC'!$A1164,'Old-UVXY-OHLC'!$A$3:$E$5000,5,0)-1))</f>
        <v>402313501.7791298</v>
      </c>
      <c r="C1165" s="12">
        <f>VLOOKUP($A1164,Master!$A$6:$R$4994,$I$1,0)*(1+0.75*(VLOOKUP($A1165,'Old-UVXY-OHLC'!$A$3:$E$5000,C$1,0)/VLOOKUP('Old-UVXY-OHLC'!$A1164,'Old-UVXY-OHLC'!$A$3:$E$5000,5,0)-1))</f>
        <v>444332154.63086963</v>
      </c>
      <c r="D1165" s="12">
        <f>VLOOKUP($A1164,Master!$A$6:$R$4994,$I$1,0)*(1+0.75*(VLOOKUP($A1165,'Old-UVXY-OHLC'!$A$3:$E$5000,D$1,0)/VLOOKUP('Old-UVXY-OHLC'!$A1164,'Old-UVXY-OHLC'!$A$3:$E$5000,5,0)-1))</f>
        <v>401234359.04784346</v>
      </c>
      <c r="E1165" s="12">
        <f>VLOOKUP(A1165,Master!A$6:R$4994,$I$1,0)</f>
        <v>435829813.91286123</v>
      </c>
    </row>
    <row r="1166" spans="1:5" x14ac:dyDescent="0.25">
      <c r="A1166" s="1">
        <v>39758</v>
      </c>
      <c r="B1166" s="12">
        <f>VLOOKUP($A1165,Master!$A$6:$R$4994,$I$1,0)*(1+0.75*(VLOOKUP($A1166,'Old-UVXY-OHLC'!$A$3:$E$5000,B$1,0)/VLOOKUP('Old-UVXY-OHLC'!$A1165,'Old-UVXY-OHLC'!$A$3:$E$5000,5,0)-1))</f>
        <v>453787419.75146961</v>
      </c>
      <c r="C1166" s="12">
        <f>VLOOKUP($A1165,Master!$A$6:$R$4994,$I$1,0)*(1+0.75*(VLOOKUP($A1166,'Old-UVXY-OHLC'!$A$3:$E$5000,C$1,0)/VLOOKUP('Old-UVXY-OHLC'!$A1165,'Old-UVXY-OHLC'!$A$3:$E$5000,5,0)-1))</f>
        <v>532630083.23188549</v>
      </c>
      <c r="D1166" s="12">
        <f>VLOOKUP($A1165,Master!$A$6:$R$4994,$I$1,0)*(1+0.75*(VLOOKUP($A1166,'Old-UVXY-OHLC'!$A$3:$E$5000,D$1,0)/VLOOKUP('Old-UVXY-OHLC'!$A1165,'Old-UVXY-OHLC'!$A$3:$E$5000,5,0)-1))</f>
        <v>443436961.6837582</v>
      </c>
      <c r="E1166" s="12">
        <f>VLOOKUP(A1166,Master!A$6:R$4994,$I$1,0)</f>
        <v>512715049.99115801</v>
      </c>
    </row>
    <row r="1167" spans="1:5" x14ac:dyDescent="0.25">
      <c r="A1167" s="1">
        <v>39759</v>
      </c>
      <c r="B1167" s="12">
        <f>VLOOKUP($A1166,Master!$A$6:$R$4994,$I$1,0)*(1+0.75*(VLOOKUP($A1167,'Old-UVXY-OHLC'!$A$3:$E$5000,B$1,0)/VLOOKUP('Old-UVXY-OHLC'!$A1166,'Old-UVXY-OHLC'!$A$3:$E$5000,5,0)-1))</f>
        <v>508640078.78374165</v>
      </c>
      <c r="C1167" s="12">
        <f>VLOOKUP($A1166,Master!$A$6:$R$4994,$I$1,0)*(1+0.75*(VLOOKUP($A1167,'Old-UVXY-OHLC'!$A$3:$E$5000,C$1,0)/VLOOKUP('Old-UVXY-OHLC'!$A1166,'Old-UVXY-OHLC'!$A$3:$E$5000,5,0)-1))</f>
        <v>521311175.76039094</v>
      </c>
      <c r="D1167" s="12">
        <f>VLOOKUP($A1166,Master!$A$6:$R$4994,$I$1,0)*(1+0.75*(VLOOKUP($A1167,'Old-UVXY-OHLC'!$A$3:$E$5000,D$1,0)/VLOOKUP('Old-UVXY-OHLC'!$A1166,'Old-UVXY-OHLC'!$A$3:$E$5000,5,0)-1))</f>
        <v>482256714.40107912</v>
      </c>
      <c r="E1167" s="12">
        <f>VLOOKUP(A1167,Master!A$6:R$4994,$I$1,0)</f>
        <v>492424591.6649586</v>
      </c>
    </row>
    <row r="1168" spans="1:5" x14ac:dyDescent="0.25">
      <c r="A1168" s="1">
        <v>39762</v>
      </c>
      <c r="B1168" s="12">
        <f>VLOOKUP($A1167,Master!$A$6:$R$4994,$I$1,0)*(1+0.75*(VLOOKUP($A1168,'Old-UVXY-OHLC'!$A$3:$E$5000,B$1,0)/VLOOKUP('Old-UVXY-OHLC'!$A1167,'Old-UVXY-OHLC'!$A$3:$E$5000,5,0)-1))</f>
        <v>475410226.40402722</v>
      </c>
      <c r="C1168" s="12">
        <f>VLOOKUP($A1167,Master!$A$6:$R$4994,$I$1,0)*(1+0.75*(VLOOKUP($A1168,'Old-UVXY-OHLC'!$A$3:$E$5000,C$1,0)/VLOOKUP('Old-UVXY-OHLC'!$A1167,'Old-UVXY-OHLC'!$A$3:$E$5000,5,0)-1))</f>
        <v>526276021.33242172</v>
      </c>
      <c r="D1168" s="12">
        <f>VLOOKUP($A1167,Master!$A$6:$R$4994,$I$1,0)*(1+0.75*(VLOOKUP($A1168,'Old-UVXY-OHLC'!$A$3:$E$5000,D$1,0)/VLOOKUP('Old-UVXY-OHLC'!$A1167,'Old-UVXY-OHLC'!$A$3:$E$5000,5,0)-1))</f>
        <v>459895570.19517803</v>
      </c>
      <c r="E1168" s="12">
        <f>VLOOKUP(A1168,Master!A$6:R$4994,$I$1,0)</f>
        <v>507289289.61411804</v>
      </c>
    </row>
    <row r="1169" spans="1:5" x14ac:dyDescent="0.25">
      <c r="A1169" s="1">
        <v>39763</v>
      </c>
      <c r="B1169" s="12">
        <f>VLOOKUP($A1168,Master!$A$6:$R$4994,$I$1,0)*(1+0.75*(VLOOKUP($A1169,'Old-UVXY-OHLC'!$A$3:$E$5000,B$1,0)/VLOOKUP('Old-UVXY-OHLC'!$A1168,'Old-UVXY-OHLC'!$A$3:$E$5000,5,0)-1))</f>
        <v>537412639.35863996</v>
      </c>
      <c r="C1169" s="12">
        <f>VLOOKUP($A1168,Master!$A$6:$R$4994,$I$1,0)*(1+0.75*(VLOOKUP($A1169,'Old-UVXY-OHLC'!$A$3:$E$5000,C$1,0)/VLOOKUP('Old-UVXY-OHLC'!$A1168,'Old-UVXY-OHLC'!$A$3:$E$5000,5,0)-1))</f>
        <v>567445721.03098059</v>
      </c>
      <c r="D1169" s="12">
        <f>VLOOKUP($A1168,Master!$A$6:$R$4994,$I$1,0)*(1+0.75*(VLOOKUP($A1169,'Old-UVXY-OHLC'!$A$3:$E$5000,D$1,0)/VLOOKUP('Old-UVXY-OHLC'!$A1168,'Old-UVXY-OHLC'!$A$3:$E$5000,5,0)-1))</f>
        <v>517260212.82292241</v>
      </c>
      <c r="E1169" s="12">
        <f>VLOOKUP(A1169,Master!A$6:R$4994,$I$1,0)</f>
        <v>529587221.35640085</v>
      </c>
    </row>
    <row r="1170" spans="1:5" x14ac:dyDescent="0.25">
      <c r="A1170" s="1">
        <v>39764</v>
      </c>
      <c r="B1170" s="12">
        <f>VLOOKUP($A1169,Master!$A$6:$R$4994,$I$1,0)*(1+0.75*(VLOOKUP($A1170,'Old-UVXY-OHLC'!$A$3:$E$5000,B$1,0)/VLOOKUP('Old-UVXY-OHLC'!$A1169,'Old-UVXY-OHLC'!$A$3:$E$5000,5,0)-1))</f>
        <v>544127021.82144201</v>
      </c>
      <c r="C1170" s="12">
        <f>VLOOKUP($A1169,Master!$A$6:$R$4994,$I$1,0)*(1+0.75*(VLOOKUP($A1170,'Old-UVXY-OHLC'!$A$3:$E$5000,C$1,0)/VLOOKUP('Old-UVXY-OHLC'!$A1169,'Old-UVXY-OHLC'!$A$3:$E$5000,5,0)-1))</f>
        <v>605440355.66317868</v>
      </c>
      <c r="D1170" s="12">
        <f>VLOOKUP($A1169,Master!$A$6:$R$4994,$I$1,0)*(1+0.75*(VLOOKUP($A1170,'Old-UVXY-OHLC'!$A$3:$E$5000,D$1,0)/VLOOKUP('Old-UVXY-OHLC'!$A1169,'Old-UVXY-OHLC'!$A$3:$E$5000,5,0)-1))</f>
        <v>542434538.30502594</v>
      </c>
      <c r="E1170" s="12">
        <f>VLOOKUP(A1170,Master!A$6:R$4994,$I$1,0)</f>
        <v>590933334.72613919</v>
      </c>
    </row>
    <row r="1171" spans="1:5" x14ac:dyDescent="0.25">
      <c r="A1171" s="1">
        <v>39765</v>
      </c>
      <c r="B1171" s="12">
        <f>VLOOKUP($A1170,Master!$A$6:$R$4994,$I$1,0)*(1+0.75*(VLOOKUP($A1171,'Old-UVXY-OHLC'!$A$3:$E$5000,B$1,0)/VLOOKUP('Old-UVXY-OHLC'!$A1170,'Old-UVXY-OHLC'!$A$3:$E$5000,5,0)-1))</f>
        <v>551182284.11243188</v>
      </c>
      <c r="C1171" s="12">
        <f>VLOOKUP($A1170,Master!$A$6:$R$4994,$I$1,0)*(1+0.75*(VLOOKUP($A1171,'Old-UVXY-OHLC'!$A$3:$E$5000,C$1,0)/VLOOKUP('Old-UVXY-OHLC'!$A1170,'Old-UVXY-OHLC'!$A$3:$E$5000,5,0)-1))</f>
        <v>630040636.2944181</v>
      </c>
      <c r="D1171" s="12">
        <f>VLOOKUP($A1170,Master!$A$6:$R$4994,$I$1,0)*(1+0.75*(VLOOKUP($A1171,'Old-UVXY-OHLC'!$A$3:$E$5000,D$1,0)/VLOOKUP('Old-UVXY-OHLC'!$A1170,'Old-UVXY-OHLC'!$A$3:$E$5000,5,0)-1))</f>
        <v>529166324.22026265</v>
      </c>
      <c r="E1171" s="12">
        <f>VLOOKUP(A1171,Master!A$6:R$4994,$I$1,0)</f>
        <v>531704000.04912329</v>
      </c>
    </row>
    <row r="1172" spans="1:5" x14ac:dyDescent="0.25">
      <c r="A1172" s="1">
        <v>39766</v>
      </c>
      <c r="B1172" s="12">
        <f>VLOOKUP($A1171,Master!$A$6:$R$4994,$I$1,0)*(1+0.75*(VLOOKUP($A1172,'Old-UVXY-OHLC'!$A$3:$E$5000,B$1,0)/VLOOKUP('Old-UVXY-OHLC'!$A1171,'Old-UVXY-OHLC'!$A$3:$E$5000,5,0)-1))</f>
        <v>565898819.0467155</v>
      </c>
      <c r="C1172" s="12">
        <f>VLOOKUP($A1171,Master!$A$6:$R$4994,$I$1,0)*(1+0.75*(VLOOKUP($A1172,'Old-UVXY-OHLC'!$A$3:$E$5000,C$1,0)/VLOOKUP('Old-UVXY-OHLC'!$A1171,'Old-UVXY-OHLC'!$A$3:$E$5000,5,0)-1))</f>
        <v>598117513.03422594</v>
      </c>
      <c r="D1172" s="12">
        <f>VLOOKUP($A1171,Master!$A$6:$R$4994,$I$1,0)*(1+0.75*(VLOOKUP($A1172,'Old-UVXY-OHLC'!$A$3:$E$5000,D$1,0)/VLOOKUP('Old-UVXY-OHLC'!$A1171,'Old-UVXY-OHLC'!$A$3:$E$5000,5,0)-1))</f>
        <v>538374243.67714798</v>
      </c>
      <c r="E1172" s="12">
        <f>VLOOKUP(A1172,Master!A$6:R$4994,$I$1,0)</f>
        <v>592035219.71714246</v>
      </c>
    </row>
    <row r="1173" spans="1:5" x14ac:dyDescent="0.25">
      <c r="A1173" s="1">
        <v>39769</v>
      </c>
      <c r="B1173" s="12">
        <f>VLOOKUP($A1172,Master!$A$6:$R$4994,$I$1,0)*(1+0.75*(VLOOKUP($A1173,'Old-UVXY-OHLC'!$A$3:$E$5000,B$1,0)/VLOOKUP('Old-UVXY-OHLC'!$A1172,'Old-UVXY-OHLC'!$A$3:$E$5000,5,0)-1))</f>
        <v>584222838.72899246</v>
      </c>
      <c r="C1173" s="12">
        <f>VLOOKUP($A1172,Master!$A$6:$R$4994,$I$1,0)*(1+0.75*(VLOOKUP($A1173,'Old-UVXY-OHLC'!$A$3:$E$5000,C$1,0)/VLOOKUP('Old-UVXY-OHLC'!$A1172,'Old-UVXY-OHLC'!$A$3:$E$5000,5,0)-1))</f>
        <v>649510996.20378041</v>
      </c>
      <c r="D1173" s="12">
        <f>VLOOKUP($A1172,Master!$A$6:$R$4994,$I$1,0)*(1+0.75*(VLOOKUP($A1173,'Old-UVXY-OHLC'!$A$3:$E$5000,D$1,0)/VLOOKUP('Old-UVXY-OHLC'!$A1172,'Old-UVXY-OHLC'!$A$3:$E$5000,5,0)-1))</f>
        <v>584222838.72899246</v>
      </c>
      <c r="E1173" s="12">
        <f>VLOOKUP(A1173,Master!A$6:R$4994,$I$1,0)</f>
        <v>640473226.01866782</v>
      </c>
    </row>
    <row r="1174" spans="1:5" x14ac:dyDescent="0.25">
      <c r="A1174" s="1">
        <v>39770</v>
      </c>
      <c r="B1174" s="12">
        <f>VLOOKUP($A1173,Master!$A$6:$R$4994,$I$1,0)*(1+0.75*(VLOOKUP($A1174,'Old-UVXY-OHLC'!$A$3:$E$5000,B$1,0)/VLOOKUP('Old-UVXY-OHLC'!$A1173,'Old-UVXY-OHLC'!$A$3:$E$5000,5,0)-1))</f>
        <v>648586893.60583901</v>
      </c>
      <c r="C1174" s="12">
        <f>VLOOKUP($A1173,Master!$A$6:$R$4994,$I$1,0)*(1+0.75*(VLOOKUP($A1174,'Old-UVXY-OHLC'!$A$3:$E$5000,C$1,0)/VLOOKUP('Old-UVXY-OHLC'!$A1173,'Old-UVXY-OHLC'!$A$3:$E$5000,5,0)-1))</f>
        <v>720046380.10945249</v>
      </c>
      <c r="D1174" s="12">
        <f>VLOOKUP($A1173,Master!$A$6:$R$4994,$I$1,0)*(1+0.75*(VLOOKUP($A1174,'Old-UVXY-OHLC'!$A$3:$E$5000,D$1,0)/VLOOKUP('Old-UVXY-OHLC'!$A1173,'Old-UVXY-OHLC'!$A$3:$E$5000,5,0)-1))</f>
        <v>631936973.10344458</v>
      </c>
      <c r="E1174" s="12">
        <f>VLOOKUP(A1174,Master!A$6:R$4994,$I$1,0)</f>
        <v>656398489.68085372</v>
      </c>
    </row>
    <row r="1175" spans="1:5" x14ac:dyDescent="0.25">
      <c r="A1175" s="1">
        <v>39771</v>
      </c>
      <c r="B1175" s="12">
        <f>VLOOKUP($A1174,Master!$A$6:$R$4994,$I$1,0)*(1+0.75*(VLOOKUP($A1175,'Old-UVXY-OHLC'!$A$3:$E$5000,B$1,0)/VLOOKUP('Old-UVXY-OHLC'!$A1174,'Old-UVXY-OHLC'!$A$3:$E$5000,5,0)-1))</f>
        <v>672725378.36342931</v>
      </c>
      <c r="C1175" s="12">
        <f>VLOOKUP($A1174,Master!$A$6:$R$4994,$I$1,0)*(1+0.75*(VLOOKUP($A1175,'Old-UVXY-OHLC'!$A$3:$E$5000,C$1,0)/VLOOKUP('Old-UVXY-OHLC'!$A1174,'Old-UVXY-OHLC'!$A$3:$E$5000,5,0)-1))</f>
        <v>764843453.17818284</v>
      </c>
      <c r="D1175" s="12">
        <f>VLOOKUP($A1174,Master!$A$6:$R$4994,$I$1,0)*(1+0.75*(VLOOKUP($A1175,'Old-UVXY-OHLC'!$A$3:$E$5000,D$1,0)/VLOOKUP('Old-UVXY-OHLC'!$A1174,'Old-UVXY-OHLC'!$A$3:$E$5000,5,0)-1))</f>
        <v>663444826.96813226</v>
      </c>
      <c r="E1175" s="12">
        <f>VLOOKUP(A1175,Master!A$6:R$4994,$I$1,0)</f>
        <v>752805905.2641387</v>
      </c>
    </row>
    <row r="1176" spans="1:5" x14ac:dyDescent="0.25">
      <c r="A1176" s="1">
        <v>39772</v>
      </c>
      <c r="B1176" s="12">
        <f>VLOOKUP($A1175,Master!$A$6:$R$4994,$I$1,0)*(1+0.75*(VLOOKUP($A1176,'Old-UVXY-OHLC'!$A$3:$E$5000,B$1,0)/VLOOKUP('Old-UVXY-OHLC'!$A1175,'Old-UVXY-OHLC'!$A$3:$E$5000,5,0)-1))</f>
        <v>773204543.22361255</v>
      </c>
      <c r="C1176" s="12">
        <f>VLOOKUP($A1175,Master!$A$6:$R$4994,$I$1,0)*(1+0.75*(VLOOKUP($A1176,'Old-UVXY-OHLC'!$A$3:$E$5000,C$1,0)/VLOOKUP('Old-UVXY-OHLC'!$A1175,'Old-UVXY-OHLC'!$A$3:$E$5000,5,0)-1))</f>
        <v>841219006.04580486</v>
      </c>
      <c r="D1176" s="12">
        <f>VLOOKUP($A1175,Master!$A$6:$R$4994,$I$1,0)*(1+0.75*(VLOOKUP($A1176,'Old-UVXY-OHLC'!$A$3:$E$5000,D$1,0)/VLOOKUP('Old-UVXY-OHLC'!$A1175,'Old-UVXY-OHLC'!$A$3:$E$5000,5,0)-1))</f>
        <v>747696748.57943499</v>
      </c>
      <c r="E1176" s="12">
        <f>VLOOKUP(A1176,Master!A$6:R$4994,$I$1,0)</f>
        <v>812474582.56875885</v>
      </c>
    </row>
    <row r="1177" spans="1:5" x14ac:dyDescent="0.25">
      <c r="A1177" s="1">
        <v>39773</v>
      </c>
      <c r="B1177" s="12">
        <f>VLOOKUP($A1176,Master!$A$6:$R$4994,$I$1,0)*(1+0.75*(VLOOKUP($A1177,'Old-UVXY-OHLC'!$A$3:$E$5000,B$1,0)/VLOOKUP('Old-UVXY-OHLC'!$A1176,'Old-UVXY-OHLC'!$A$3:$E$5000,5,0)-1))</f>
        <v>805673805.10291445</v>
      </c>
      <c r="C1177" s="12">
        <f>VLOOKUP($A1176,Master!$A$6:$R$4994,$I$1,0)*(1+0.75*(VLOOKUP($A1177,'Old-UVXY-OHLC'!$A$3:$E$5000,C$1,0)/VLOOKUP('Old-UVXY-OHLC'!$A1176,'Old-UVXY-OHLC'!$A$3:$E$5000,5,0)-1))</f>
        <v>832260487.63619113</v>
      </c>
      <c r="D1177" s="12">
        <f>VLOOKUP($A1176,Master!$A$6:$R$4994,$I$1,0)*(1+0.75*(VLOOKUP($A1177,'Old-UVXY-OHLC'!$A$3:$E$5000,D$1,0)/VLOOKUP('Old-UVXY-OHLC'!$A1176,'Old-UVXY-OHLC'!$A$3:$E$5000,5,0)-1))</f>
        <v>746139930.16694319</v>
      </c>
      <c r="E1177" s="12">
        <f>VLOOKUP(A1177,Master!A$6:R$4994,$I$1,0)</f>
        <v>749459747.23348486</v>
      </c>
    </row>
    <row r="1178" spans="1:5" x14ac:dyDescent="0.25">
      <c r="A1178" s="1">
        <v>39776</v>
      </c>
      <c r="B1178" s="12">
        <f>VLOOKUP($A1177,Master!$A$6:$R$4994,$I$1,0)*(1+0.75*(VLOOKUP($A1178,'Old-UVXY-OHLC'!$A$3:$E$5000,B$1,0)/VLOOKUP('Old-UVXY-OHLC'!$A1177,'Old-UVXY-OHLC'!$A$3:$E$5000,5,0)-1))</f>
        <v>730241451.05418253</v>
      </c>
      <c r="C1178" s="12">
        <f>VLOOKUP($A1177,Master!$A$6:$R$4994,$I$1,0)*(1+0.75*(VLOOKUP($A1178,'Old-UVXY-OHLC'!$A$3:$E$5000,C$1,0)/VLOOKUP('Old-UVXY-OHLC'!$A1177,'Old-UVXY-OHLC'!$A$3:$E$5000,5,0)-1))</f>
        <v>734000913.98482549</v>
      </c>
      <c r="D1178" s="12">
        <f>VLOOKUP($A1177,Master!$A$6:$R$4994,$I$1,0)*(1+0.75*(VLOOKUP($A1178,'Old-UVXY-OHLC'!$A$3:$E$5000,D$1,0)/VLOOKUP('Old-UVXY-OHLC'!$A1177,'Old-UVXY-OHLC'!$A$3:$E$5000,5,0)-1))</f>
        <v>654066553.36118937</v>
      </c>
      <c r="E1178" s="12">
        <f>VLOOKUP(A1178,Master!A$6:R$4994,$I$1,0)</f>
        <v>678182300.37094116</v>
      </c>
    </row>
    <row r="1179" spans="1:5" x14ac:dyDescent="0.25">
      <c r="A1179" s="1">
        <v>39777</v>
      </c>
      <c r="B1179" s="12">
        <f>VLOOKUP($A1178,Master!$A$6:$R$4994,$I$1,0)*(1+0.75*(VLOOKUP($A1179,'Old-UVXY-OHLC'!$A$3:$E$5000,B$1,0)/VLOOKUP('Old-UVXY-OHLC'!$A1178,'Old-UVXY-OHLC'!$A$3:$E$5000,5,0)-1))</f>
        <v>648941001.75680017</v>
      </c>
      <c r="C1179" s="12">
        <f>VLOOKUP($A1178,Master!$A$6:$R$4994,$I$1,0)*(1+0.75*(VLOOKUP($A1179,'Old-UVXY-OHLC'!$A$3:$E$5000,C$1,0)/VLOOKUP('Old-UVXY-OHLC'!$A1178,'Old-UVXY-OHLC'!$A$3:$E$5000,5,0)-1))</f>
        <v>707961797.58577251</v>
      </c>
      <c r="D1179" s="12">
        <f>VLOOKUP($A1178,Master!$A$6:$R$4994,$I$1,0)*(1+0.75*(VLOOKUP($A1179,'Old-UVXY-OHLC'!$A$3:$E$5000,D$1,0)/VLOOKUP('Old-UVXY-OHLC'!$A1178,'Old-UVXY-OHLC'!$A$3:$E$5000,5,0)-1))</f>
        <v>642036727.8417964</v>
      </c>
      <c r="E1179" s="12">
        <f>VLOOKUP(A1179,Master!A$6:R$4994,$I$1,0)</f>
        <v>652136375.16359079</v>
      </c>
    </row>
    <row r="1180" spans="1:5" x14ac:dyDescent="0.25">
      <c r="A1180" s="1">
        <v>39778</v>
      </c>
      <c r="B1180" s="12">
        <f>VLOOKUP($A1179,Master!$A$6:$R$4994,$I$1,0)*(1+0.75*(VLOOKUP($A1180,'Old-UVXY-OHLC'!$A$3:$E$5000,B$1,0)/VLOOKUP('Old-UVXY-OHLC'!$A1179,'Old-UVXY-OHLC'!$A$3:$E$5000,5,0)-1))</f>
        <v>663853802.41114807</v>
      </c>
      <c r="C1180" s="12">
        <f>VLOOKUP($A1179,Master!$A$6:$R$4994,$I$1,0)*(1+0.75*(VLOOKUP($A1180,'Old-UVXY-OHLC'!$A$3:$E$5000,C$1,0)/VLOOKUP('Old-UVXY-OHLC'!$A1179,'Old-UVXY-OHLC'!$A$3:$E$5000,5,0)-1))</f>
        <v>668875563.92728174</v>
      </c>
      <c r="D1180" s="12">
        <f>VLOOKUP($A1179,Master!$A$6:$R$4994,$I$1,0)*(1+0.75*(VLOOKUP($A1180,'Old-UVXY-OHLC'!$A$3:$E$5000,D$1,0)/VLOOKUP('Old-UVXY-OHLC'!$A1179,'Old-UVXY-OHLC'!$A$3:$E$5000,5,0)-1))</f>
        <v>588085885.72190392</v>
      </c>
      <c r="E1180" s="12">
        <f>VLOOKUP(A1180,Master!A$6:R$4994,$I$1,0)</f>
        <v>592531760.79703069</v>
      </c>
    </row>
    <row r="1181" spans="1:5" x14ac:dyDescent="0.25">
      <c r="A1181" s="1">
        <v>39780</v>
      </c>
      <c r="B1181" s="12">
        <f>VLOOKUP($A1180,Master!$A$6:$R$4994,$I$1,0)*(1+0.75*(VLOOKUP($A1181,'Old-UVXY-OHLC'!$A$3:$E$5000,B$1,0)/VLOOKUP('Old-UVXY-OHLC'!$A1180,'Old-UVXY-OHLC'!$A$3:$E$5000,5,0)-1))</f>
        <v>588348428.22649038</v>
      </c>
      <c r="C1181" s="12">
        <f>VLOOKUP($A1180,Master!$A$6:$R$4994,$I$1,0)*(1+0.75*(VLOOKUP($A1181,'Old-UVXY-OHLC'!$A$3:$E$5000,C$1,0)/VLOOKUP('Old-UVXY-OHLC'!$A1180,'Old-UVXY-OHLC'!$A$3:$E$5000,5,0)-1))</f>
        <v>610513915.52670693</v>
      </c>
      <c r="D1181" s="12">
        <f>VLOOKUP($A1180,Master!$A$6:$R$4994,$I$1,0)*(1+0.75*(VLOOKUP($A1181,'Old-UVXY-OHLC'!$A$3:$E$5000,D$1,0)/VLOOKUP('Old-UVXY-OHLC'!$A1180,'Old-UVXY-OHLC'!$A$3:$E$5000,5,0)-1))</f>
        <v>576280020.64769053</v>
      </c>
      <c r="E1181" s="12">
        <f>VLOOKUP(A1181,Master!A$6:R$4994,$I$1,0)</f>
        <v>591530318.59625411</v>
      </c>
    </row>
    <row r="1182" spans="1:5" x14ac:dyDescent="0.25">
      <c r="A1182" s="1">
        <v>39783</v>
      </c>
      <c r="B1182" s="12">
        <f>VLOOKUP($A1181,Master!$A$6:$R$4994,$I$1,0)*(1+0.75*(VLOOKUP($A1182,'Old-UVXY-OHLC'!$A$3:$E$5000,B$1,0)/VLOOKUP('Old-UVXY-OHLC'!$A1181,'Old-UVXY-OHLC'!$A$3:$E$5000,5,0)-1))</f>
        <v>631715665.64897931</v>
      </c>
      <c r="C1182" s="12">
        <f>VLOOKUP($A1181,Master!$A$6:$R$4994,$I$1,0)*(1+0.75*(VLOOKUP($A1182,'Old-UVXY-OHLC'!$A$3:$E$5000,C$1,0)/VLOOKUP('Old-UVXY-OHLC'!$A1181,'Old-UVXY-OHLC'!$A$3:$E$5000,5,0)-1))</f>
        <v>707822965.04697728</v>
      </c>
      <c r="D1182" s="12">
        <f>VLOOKUP($A1181,Master!$A$6:$R$4994,$I$1,0)*(1+0.75*(VLOOKUP($A1182,'Old-UVXY-OHLC'!$A$3:$E$5000,D$1,0)/VLOOKUP('Old-UVXY-OHLC'!$A1181,'Old-UVXY-OHLC'!$A$3:$E$5000,5,0)-1))</f>
        <v>628837645.02700496</v>
      </c>
      <c r="E1182" s="12">
        <f>VLOOKUP(A1182,Master!A$6:R$4994,$I$1,0)</f>
        <v>704763728.39012957</v>
      </c>
    </row>
    <row r="1183" spans="1:5" x14ac:dyDescent="0.25">
      <c r="A1183" s="1">
        <v>39784</v>
      </c>
      <c r="B1183" s="12">
        <f>VLOOKUP($A1182,Master!$A$6:$R$4994,$I$1,0)*(1+0.75*(VLOOKUP($A1183,'Old-UVXY-OHLC'!$A$3:$E$5000,B$1,0)/VLOOKUP('Old-UVXY-OHLC'!$A1182,'Old-UVXY-OHLC'!$A$3:$E$5000,5,0)-1))</f>
        <v>697796768.90679693</v>
      </c>
      <c r="C1183" s="12">
        <f>VLOOKUP($A1182,Master!$A$6:$R$4994,$I$1,0)*(1+0.75*(VLOOKUP($A1183,'Old-UVXY-OHLC'!$A$3:$E$5000,C$1,0)/VLOOKUP('Old-UVXY-OHLC'!$A1182,'Old-UVXY-OHLC'!$A$3:$E$5000,5,0)-1))</f>
        <v>702886942.73457611</v>
      </c>
      <c r="D1183" s="12">
        <f>VLOOKUP($A1182,Master!$A$6:$R$4994,$I$1,0)*(1+0.75*(VLOOKUP($A1183,'Old-UVXY-OHLC'!$A$3:$E$5000,D$1,0)/VLOOKUP('Old-UVXY-OHLC'!$A1182,'Old-UVXY-OHLC'!$A$3:$E$5000,5,0)-1))</f>
        <v>661796176.489694</v>
      </c>
      <c r="E1183" s="12">
        <f>VLOOKUP(A1183,Master!A$6:R$4994,$I$1,0)</f>
        <v>670974720.89434767</v>
      </c>
    </row>
    <row r="1184" spans="1:5" x14ac:dyDescent="0.25">
      <c r="A1184" s="1">
        <v>39785</v>
      </c>
      <c r="B1184" s="12">
        <f>VLOOKUP($A1183,Master!$A$6:$R$4994,$I$1,0)*(1+0.75*(VLOOKUP($A1184,'Old-UVXY-OHLC'!$A$3:$E$5000,B$1,0)/VLOOKUP('Old-UVXY-OHLC'!$A1183,'Old-UVXY-OHLC'!$A$3:$E$5000,5,0)-1))</f>
        <v>698075376.28766632</v>
      </c>
      <c r="C1184" s="12">
        <f>VLOOKUP($A1183,Master!$A$6:$R$4994,$I$1,0)*(1+0.75*(VLOOKUP($A1184,'Old-UVXY-OHLC'!$A$3:$E$5000,C$1,0)/VLOOKUP('Old-UVXY-OHLC'!$A1183,'Old-UVXY-OHLC'!$A$3:$E$5000,5,0)-1))</f>
        <v>705065445.82206249</v>
      </c>
      <c r="D1184" s="12">
        <f>VLOOKUP($A1183,Master!$A$6:$R$4994,$I$1,0)*(1+0.75*(VLOOKUP($A1184,'Old-UVXY-OHLC'!$A$3:$E$5000,D$1,0)/VLOOKUP('Old-UVXY-OHLC'!$A1183,'Old-UVXY-OHLC'!$A$3:$E$5000,5,0)-1))</f>
        <v>656816970.97978699</v>
      </c>
      <c r="E1184" s="12">
        <f>VLOOKUP(A1184,Master!A$6:R$4994,$I$1,0)</f>
        <v>668342370.85175514</v>
      </c>
    </row>
    <row r="1185" spans="1:5" x14ac:dyDescent="0.25">
      <c r="A1185" s="1">
        <v>39786</v>
      </c>
      <c r="B1185" s="12">
        <f>VLOOKUP($A1184,Master!$A$6:$R$4994,$I$1,0)*(1+0.75*(VLOOKUP($A1185,'Old-UVXY-OHLC'!$A$3:$E$5000,B$1,0)/VLOOKUP('Old-UVXY-OHLC'!$A1184,'Old-UVXY-OHLC'!$A$3:$E$5000,5,0)-1))</f>
        <v>673328433.41035295</v>
      </c>
      <c r="C1185" s="12">
        <f>VLOOKUP($A1184,Master!$A$6:$R$4994,$I$1,0)*(1+0.75*(VLOOKUP($A1185,'Old-UVXY-OHLC'!$A$3:$E$5000,C$1,0)/VLOOKUP('Old-UVXY-OHLC'!$A1184,'Old-UVXY-OHLC'!$A$3:$E$5000,5,0)-1))</f>
        <v>720616338.20292115</v>
      </c>
      <c r="D1185" s="12">
        <f>VLOOKUP($A1184,Master!$A$6:$R$4994,$I$1,0)*(1+0.75*(VLOOKUP($A1185,'Old-UVXY-OHLC'!$A$3:$E$5000,D$1,0)/VLOOKUP('Old-UVXY-OHLC'!$A1184,'Old-UVXY-OHLC'!$A$3:$E$5000,5,0)-1))</f>
        <v>661550862.66145861</v>
      </c>
      <c r="E1185" s="12">
        <f>VLOOKUP(A1185,Master!A$6:R$4994,$I$1,0)</f>
        <v>714117364.79675305</v>
      </c>
    </row>
    <row r="1186" spans="1:5" x14ac:dyDescent="0.25">
      <c r="A1186" s="1">
        <v>39787</v>
      </c>
      <c r="B1186" s="12">
        <f>VLOOKUP($A1185,Master!$A$6:$R$4994,$I$1,0)*(1+0.75*(VLOOKUP($A1186,'Old-UVXY-OHLC'!$A$3:$E$5000,B$1,0)/VLOOKUP('Old-UVXY-OHLC'!$A1185,'Old-UVXY-OHLC'!$A$3:$E$5000,5,0)-1))</f>
        <v>730907522.57518935</v>
      </c>
      <c r="C1186" s="12">
        <f>VLOOKUP($A1185,Master!$A$6:$R$4994,$I$1,0)*(1+0.75*(VLOOKUP($A1186,'Old-UVXY-OHLC'!$A$3:$E$5000,C$1,0)/VLOOKUP('Old-UVXY-OHLC'!$A1185,'Old-UVXY-OHLC'!$A$3:$E$5000,5,0)-1))</f>
        <v>770870298.91913593</v>
      </c>
      <c r="D1186" s="12">
        <f>VLOOKUP($A1185,Master!$A$6:$R$4994,$I$1,0)*(1+0.75*(VLOOKUP($A1186,'Old-UVXY-OHLC'!$A$3:$E$5000,D$1,0)/VLOOKUP('Old-UVXY-OHLC'!$A1185,'Old-UVXY-OHLC'!$A$3:$E$5000,5,0)-1))</f>
        <v>687274238.72790694</v>
      </c>
      <c r="E1186" s="12">
        <f>VLOOKUP(A1186,Master!A$6:R$4994,$I$1,0)</f>
        <v>688302634.41674852</v>
      </c>
    </row>
    <row r="1187" spans="1:5" x14ac:dyDescent="0.25">
      <c r="A1187" s="1">
        <v>39790</v>
      </c>
      <c r="B1187" s="12">
        <f>VLOOKUP($A1186,Master!$A$6:$R$4994,$I$1,0)*(1+0.75*(VLOOKUP($A1187,'Old-UVXY-OHLC'!$A$3:$E$5000,B$1,0)/VLOOKUP('Old-UVXY-OHLC'!$A1186,'Old-UVXY-OHLC'!$A$3:$E$5000,5,0)-1))</f>
        <v>653345333.21878123</v>
      </c>
      <c r="C1187" s="12">
        <f>VLOOKUP($A1186,Master!$A$6:$R$4994,$I$1,0)*(1+0.75*(VLOOKUP($A1187,'Old-UVXY-OHLC'!$A$3:$E$5000,C$1,0)/VLOOKUP('Old-UVXY-OHLC'!$A1186,'Old-UVXY-OHLC'!$A$3:$E$5000,5,0)-1))</f>
        <v>665658123.98997152</v>
      </c>
      <c r="D1187" s="12">
        <f>VLOOKUP($A1186,Master!$A$6:$R$4994,$I$1,0)*(1+0.75*(VLOOKUP($A1187,'Old-UVXY-OHLC'!$A$3:$E$5000,D$1,0)/VLOOKUP('Old-UVXY-OHLC'!$A1186,'Old-UVXY-OHLC'!$A$3:$E$5000,5,0)-1))</f>
        <v>635260023.20449662</v>
      </c>
      <c r="E1187" s="12">
        <f>VLOOKUP(A1187,Master!A$6:R$4994,$I$1,0)</f>
        <v>644322083.23283124</v>
      </c>
    </row>
    <row r="1188" spans="1:5" x14ac:dyDescent="0.25">
      <c r="A1188" s="1">
        <v>39791</v>
      </c>
      <c r="B1188" s="12">
        <f>VLOOKUP($A1187,Master!$A$6:$R$4994,$I$1,0)*(1+0.75*(VLOOKUP($A1188,'Old-UVXY-OHLC'!$A$3:$E$5000,B$1,0)/VLOOKUP('Old-UVXY-OHLC'!$A1187,'Old-UVXY-OHLC'!$A$3:$E$5000,5,0)-1))</f>
        <v>654874609.36602056</v>
      </c>
      <c r="C1188" s="12">
        <f>VLOOKUP($A1187,Master!$A$6:$R$4994,$I$1,0)*(1+0.75*(VLOOKUP($A1188,'Old-UVXY-OHLC'!$A$3:$E$5000,C$1,0)/VLOOKUP('Old-UVXY-OHLC'!$A1187,'Old-UVXY-OHLC'!$A$3:$E$5000,5,0)-1))</f>
        <v>663312933.37056172</v>
      </c>
      <c r="D1188" s="12">
        <f>VLOOKUP($A1187,Master!$A$6:$R$4994,$I$1,0)*(1+0.75*(VLOOKUP($A1188,'Old-UVXY-OHLC'!$A$3:$E$5000,D$1,0)/VLOOKUP('Old-UVXY-OHLC'!$A1187,'Old-UVXY-OHLC'!$A$3:$E$5000,5,0)-1))</f>
        <v>634900838.14801836</v>
      </c>
      <c r="E1188" s="12">
        <f>VLOOKUP(A1188,Master!A$6:R$4994,$I$1,0)</f>
        <v>659217235.69540775</v>
      </c>
    </row>
    <row r="1189" spans="1:5" x14ac:dyDescent="0.25">
      <c r="A1189" s="1">
        <v>39792</v>
      </c>
      <c r="B1189" s="12">
        <f>VLOOKUP($A1188,Master!$A$6:$R$4994,$I$1,0)*(1+0.75*(VLOOKUP($A1189,'Old-UVXY-OHLC'!$A$3:$E$5000,B$1,0)/VLOOKUP('Old-UVXY-OHLC'!$A1188,'Old-UVXY-OHLC'!$A$3:$E$5000,5,0)-1))</f>
        <v>650257845.7331059</v>
      </c>
      <c r="C1189" s="12">
        <f>VLOOKUP($A1188,Master!$A$6:$R$4994,$I$1,0)*(1+0.75*(VLOOKUP($A1189,'Old-UVXY-OHLC'!$A$3:$E$5000,C$1,0)/VLOOKUP('Old-UVXY-OHLC'!$A1188,'Old-UVXY-OHLC'!$A$3:$E$5000,5,0)-1))</f>
        <v>662237990.50134778</v>
      </c>
      <c r="D1189" s="12">
        <f>VLOOKUP($A1188,Master!$A$6:$R$4994,$I$1,0)*(1+0.75*(VLOOKUP($A1189,'Old-UVXY-OHLC'!$A$3:$E$5000,D$1,0)/VLOOKUP('Old-UVXY-OHLC'!$A1188,'Old-UVXY-OHLC'!$A$3:$E$5000,5,0)-1))</f>
        <v>630085140.11933374</v>
      </c>
      <c r="E1189" s="12">
        <f>VLOOKUP(A1189,Master!A$6:R$4994,$I$1,0)</f>
        <v>641572828.08586466</v>
      </c>
    </row>
    <row r="1190" spans="1:5" x14ac:dyDescent="0.25">
      <c r="A1190" s="1">
        <v>39793</v>
      </c>
      <c r="B1190" s="12">
        <f>VLOOKUP($A1189,Master!$A$6:$R$4994,$I$1,0)*(1+0.75*(VLOOKUP($A1190,'Old-UVXY-OHLC'!$A$3:$E$5000,B$1,0)/VLOOKUP('Old-UVXY-OHLC'!$A1189,'Old-UVXY-OHLC'!$A$3:$E$5000,5,0)-1))</f>
        <v>650160995.19754159</v>
      </c>
      <c r="C1190" s="12">
        <f>VLOOKUP($A1189,Master!$A$6:$R$4994,$I$1,0)*(1+0.75*(VLOOKUP($A1190,'Old-UVXY-OHLC'!$A$3:$E$5000,C$1,0)/VLOOKUP('Old-UVXY-OHLC'!$A1189,'Old-UVXY-OHLC'!$A$3:$E$5000,5,0)-1))</f>
        <v>656560414.80367792</v>
      </c>
      <c r="D1190" s="12">
        <f>VLOOKUP($A1189,Master!$A$6:$R$4994,$I$1,0)*(1+0.75*(VLOOKUP($A1190,'Old-UVXY-OHLC'!$A$3:$E$5000,D$1,0)/VLOOKUP('Old-UVXY-OHLC'!$A1189,'Old-UVXY-OHLC'!$A$3:$E$5000,5,0)-1))</f>
        <v>603881237.49419379</v>
      </c>
      <c r="E1190" s="12">
        <f>VLOOKUP(A1190,Master!A$6:R$4994,$I$1,0)</f>
        <v>653066925.73460937</v>
      </c>
    </row>
    <row r="1191" spans="1:5" x14ac:dyDescent="0.25">
      <c r="A1191" s="1">
        <v>39794</v>
      </c>
      <c r="B1191" s="12">
        <f>VLOOKUP($A1190,Master!$A$6:$R$4994,$I$1,0)*(1+0.75*(VLOOKUP($A1191,'Old-UVXY-OHLC'!$A$3:$E$5000,B$1,0)/VLOOKUP('Old-UVXY-OHLC'!$A1190,'Old-UVXY-OHLC'!$A$3:$E$5000,5,0)-1))</f>
        <v>666935947.88022733</v>
      </c>
      <c r="C1191" s="12">
        <f>VLOOKUP($A1190,Master!$A$6:$R$4994,$I$1,0)*(1+0.75*(VLOOKUP($A1191,'Old-UVXY-OHLC'!$A$3:$E$5000,C$1,0)/VLOOKUP('Old-UVXY-OHLC'!$A1190,'Old-UVXY-OHLC'!$A$3:$E$5000,5,0)-1))</f>
        <v>679825686.92866004</v>
      </c>
      <c r="D1191" s="12">
        <f>VLOOKUP($A1190,Master!$A$6:$R$4994,$I$1,0)*(1+0.75*(VLOOKUP($A1191,'Old-UVXY-OHLC'!$A$3:$E$5000,D$1,0)/VLOOKUP('Old-UVXY-OHLC'!$A1190,'Old-UVXY-OHLC'!$A$3:$E$5000,5,0)-1))</f>
        <v>634665044.097808</v>
      </c>
      <c r="E1191" s="12">
        <f>VLOOKUP(A1191,Master!A$6:R$4994,$I$1,0)</f>
        <v>638883992.69597495</v>
      </c>
    </row>
    <row r="1192" spans="1:5" x14ac:dyDescent="0.25">
      <c r="A1192" s="1">
        <v>39797</v>
      </c>
      <c r="B1192" s="12">
        <f>VLOOKUP($A1191,Master!$A$6:$R$4994,$I$1,0)*(1+0.75*(VLOOKUP($A1192,'Old-UVXY-OHLC'!$A$3:$E$5000,B$1,0)/VLOOKUP('Old-UVXY-OHLC'!$A1191,'Old-UVXY-OHLC'!$A$3:$E$5000,5,0)-1))</f>
        <v>646448887.22506809</v>
      </c>
      <c r="C1192" s="12">
        <f>VLOOKUP($A1191,Master!$A$6:$R$4994,$I$1,0)*(1+0.75*(VLOOKUP($A1192,'Old-UVXY-OHLC'!$A$3:$E$5000,C$1,0)/VLOOKUP('Old-UVXY-OHLC'!$A1191,'Old-UVXY-OHLC'!$A$3:$E$5000,5,0)-1))</f>
        <v>675791809.56313765</v>
      </c>
      <c r="D1192" s="12">
        <f>VLOOKUP($A1191,Master!$A$6:$R$4994,$I$1,0)*(1+0.75*(VLOOKUP($A1192,'Old-UVXY-OHLC'!$A$3:$E$5000,D$1,0)/VLOOKUP('Old-UVXY-OHLC'!$A1191,'Old-UVXY-OHLC'!$A$3:$E$5000,5,0)-1))</f>
        <v>641884035.99944973</v>
      </c>
      <c r="E1192" s="12">
        <f>VLOOKUP(A1192,Master!A$6:R$4994,$I$1,0)</f>
        <v>646921042.88090718</v>
      </c>
    </row>
    <row r="1193" spans="1:5" x14ac:dyDescent="0.25">
      <c r="A1193" s="1">
        <v>39798</v>
      </c>
      <c r="B1193" s="12">
        <f>VLOOKUP($A1192,Master!$A$6:$R$4994,$I$1,0)*(1+0.75*(VLOOKUP($A1193,'Old-UVXY-OHLC'!$A$3:$E$5000,B$1,0)/VLOOKUP('Old-UVXY-OHLC'!$A1192,'Old-UVXY-OHLC'!$A$3:$E$5000,5,0)-1))</f>
        <v>641412247.88896918</v>
      </c>
      <c r="C1193" s="12">
        <f>VLOOKUP($A1192,Master!$A$6:$R$4994,$I$1,0)*(1+0.75*(VLOOKUP($A1193,'Old-UVXY-OHLC'!$A$3:$E$5000,C$1,0)/VLOOKUP('Old-UVXY-OHLC'!$A1192,'Old-UVXY-OHLC'!$A$3:$E$5000,5,0)-1))</f>
        <v>641505300.3856014</v>
      </c>
      <c r="D1193" s="12">
        <f>VLOOKUP($A1192,Master!$A$6:$R$4994,$I$1,0)*(1+0.75*(VLOOKUP($A1193,'Old-UVXY-OHLC'!$A$3:$E$5000,D$1,0)/VLOOKUP('Old-UVXY-OHLC'!$A1192,'Old-UVXY-OHLC'!$A$3:$E$5000,5,0)-1))</f>
        <v>598440110.86010098</v>
      </c>
      <c r="E1193" s="12">
        <f>VLOOKUP(A1193,Master!A$6:R$4994,$I$1,0)</f>
        <v>600500155.7690382</v>
      </c>
    </row>
    <row r="1194" spans="1:5" x14ac:dyDescent="0.25">
      <c r="A1194" s="1">
        <v>39799</v>
      </c>
      <c r="B1194" s="12">
        <f>VLOOKUP($A1193,Master!$A$6:$R$4994,$I$1,0)*(1+0.75*(VLOOKUP($A1194,'Old-UVXY-OHLC'!$A$3:$E$5000,B$1,0)/VLOOKUP('Old-UVXY-OHLC'!$A1193,'Old-UVXY-OHLC'!$A$3:$E$5000,5,0)-1))</f>
        <v>606878676.57407999</v>
      </c>
      <c r="C1194" s="12">
        <f>VLOOKUP($A1193,Master!$A$6:$R$4994,$I$1,0)*(1+0.75*(VLOOKUP($A1194,'Old-UVXY-OHLC'!$A$3:$E$5000,C$1,0)/VLOOKUP('Old-UVXY-OHLC'!$A1193,'Old-UVXY-OHLC'!$A$3:$E$5000,5,0)-1))</f>
        <v>627220960.64290774</v>
      </c>
      <c r="D1194" s="12">
        <f>VLOOKUP($A1193,Master!$A$6:$R$4994,$I$1,0)*(1+0.75*(VLOOKUP($A1194,'Old-UVXY-OHLC'!$A$3:$E$5000,D$1,0)/VLOOKUP('Old-UVXY-OHLC'!$A1193,'Old-UVXY-OHLC'!$A$3:$E$5000,5,0)-1))</f>
        <v>584640034.66814971</v>
      </c>
      <c r="E1194" s="12">
        <f>VLOOKUP(A1194,Master!A$6:R$4994,$I$1,0)</f>
        <v>597391366.68755996</v>
      </c>
    </row>
    <row r="1195" spans="1:5" x14ac:dyDescent="0.25">
      <c r="A1195" s="1">
        <v>39800</v>
      </c>
      <c r="B1195" s="12">
        <f>VLOOKUP($A1194,Master!$A$6:$R$4994,$I$1,0)*(1+0.75*(VLOOKUP($A1195,'Old-UVXY-OHLC'!$A$3:$E$5000,B$1,0)/VLOOKUP('Old-UVXY-OHLC'!$A1194,'Old-UVXY-OHLC'!$A$3:$E$5000,5,0)-1))</f>
        <v>598300466.9528116</v>
      </c>
      <c r="C1195" s="12">
        <f>VLOOKUP($A1194,Master!$A$6:$R$4994,$I$1,0)*(1+0.75*(VLOOKUP($A1195,'Old-UVXY-OHLC'!$A$3:$E$5000,C$1,0)/VLOOKUP('Old-UVXY-OHLC'!$A1194,'Old-UVXY-OHLC'!$A$3:$E$5000,5,0)-1))</f>
        <v>599186044.21923721</v>
      </c>
      <c r="D1195" s="12">
        <f>VLOOKUP($A1194,Master!$A$6:$R$4994,$I$1,0)*(1+0.75*(VLOOKUP($A1195,'Old-UVXY-OHLC'!$A$3:$E$5000,D$1,0)/VLOOKUP('Old-UVXY-OHLC'!$A1194,'Old-UVXY-OHLC'!$A$3:$E$5000,5,0)-1))</f>
        <v>555063875.1827234</v>
      </c>
      <c r="E1195" s="12">
        <f>VLOOKUP(A1195,Master!A$6:R$4994,$I$1,0)</f>
        <v>567628930.322245</v>
      </c>
    </row>
    <row r="1196" spans="1:5" x14ac:dyDescent="0.25">
      <c r="A1196" s="1">
        <v>39801</v>
      </c>
      <c r="B1196" s="12">
        <f>VLOOKUP($A1195,Master!$A$6:$R$4994,$I$1,0)*(1+0.75*(VLOOKUP($A1196,'Old-UVXY-OHLC'!$A$3:$E$5000,B$1,0)/VLOOKUP('Old-UVXY-OHLC'!$A1195,'Old-UVXY-OHLC'!$A$3:$E$5000,5,0)-1))</f>
        <v>571361520.64526749</v>
      </c>
      <c r="C1196" s="12">
        <f>VLOOKUP($A1195,Master!$A$6:$R$4994,$I$1,0)*(1+0.75*(VLOOKUP($A1196,'Old-UVXY-OHLC'!$A$3:$E$5000,C$1,0)/VLOOKUP('Old-UVXY-OHLC'!$A1195,'Old-UVXY-OHLC'!$A$3:$E$5000,5,0)-1))</f>
        <v>571361520.64526749</v>
      </c>
      <c r="D1196" s="12">
        <f>VLOOKUP($A1195,Master!$A$6:$R$4994,$I$1,0)*(1+0.75*(VLOOKUP($A1196,'Old-UVXY-OHLC'!$A$3:$E$5000,D$1,0)/VLOOKUP('Old-UVXY-OHLC'!$A1195,'Old-UVXY-OHLC'!$A$3:$E$5000,5,0)-1))</f>
        <v>495044237.15469563</v>
      </c>
      <c r="E1196" s="12">
        <f>VLOOKUP(A1196,Master!A$6:R$4994,$I$1,0)</f>
        <v>518267607.25534731</v>
      </c>
    </row>
    <row r="1197" spans="1:5" x14ac:dyDescent="0.25">
      <c r="A1197" s="1">
        <v>39804</v>
      </c>
      <c r="B1197" s="12">
        <f>VLOOKUP($A1196,Master!$A$6:$R$4994,$I$1,0)*(1+0.75*(VLOOKUP($A1197,'Old-UVXY-OHLC'!$A$3:$E$5000,B$1,0)/VLOOKUP('Old-UVXY-OHLC'!$A1196,'Old-UVXY-OHLC'!$A$3:$E$5000,5,0)-1))</f>
        <v>509171360.74156487</v>
      </c>
      <c r="C1197" s="12">
        <f>VLOOKUP($A1196,Master!$A$6:$R$4994,$I$1,0)*(1+0.75*(VLOOKUP($A1197,'Old-UVXY-OHLC'!$A$3:$E$5000,C$1,0)/VLOOKUP('Old-UVXY-OHLC'!$A1196,'Old-UVXY-OHLC'!$A$3:$E$5000,5,0)-1))</f>
        <v>511011535.40777814</v>
      </c>
      <c r="D1197" s="12">
        <f>VLOOKUP($A1196,Master!$A$6:$R$4994,$I$1,0)*(1+0.75*(VLOOKUP($A1197,'Old-UVXY-OHLC'!$A$3:$E$5000,D$1,0)/VLOOKUP('Old-UVXY-OHLC'!$A1196,'Old-UVXY-OHLC'!$A$3:$E$5000,5,0)-1))</f>
        <v>482406204.32876933</v>
      </c>
      <c r="E1197" s="12">
        <f>VLOOKUP(A1197,Master!A$6:R$4994,$I$1,0)</f>
        <v>490082025.43811381</v>
      </c>
    </row>
    <row r="1198" spans="1:5" x14ac:dyDescent="0.25">
      <c r="A1198" s="1">
        <v>39805</v>
      </c>
      <c r="B1198" s="12">
        <f>VLOOKUP($A1197,Master!$A$6:$R$4994,$I$1,0)*(1+0.75*(VLOOKUP($A1198,'Old-UVXY-OHLC'!$A$3:$E$5000,B$1,0)/VLOOKUP('Old-UVXY-OHLC'!$A1197,'Old-UVXY-OHLC'!$A$3:$E$5000,5,0)-1))</f>
        <v>479851808.10056019</v>
      </c>
      <c r="C1198" s="12">
        <f>VLOOKUP($A1197,Master!$A$6:$R$4994,$I$1,0)*(1+0.75*(VLOOKUP($A1198,'Old-UVXY-OHLC'!$A$3:$E$5000,C$1,0)/VLOOKUP('Old-UVXY-OHLC'!$A1197,'Old-UVXY-OHLC'!$A$3:$E$5000,5,0)-1))</f>
        <v>505919044.77889895</v>
      </c>
      <c r="D1198" s="12">
        <f>VLOOKUP($A1197,Master!$A$6:$R$4994,$I$1,0)*(1+0.75*(VLOOKUP($A1198,'Old-UVXY-OHLC'!$A$3:$E$5000,D$1,0)/VLOOKUP('Old-UVXY-OHLC'!$A1197,'Old-UVXY-OHLC'!$A$3:$E$5000,5,0)-1))</f>
        <v>468036408.46189964</v>
      </c>
      <c r="E1198" s="12">
        <f>VLOOKUP(A1198,Master!A$6:R$4994,$I$1,0)</f>
        <v>501202773.38233024</v>
      </c>
    </row>
    <row r="1199" spans="1:5" x14ac:dyDescent="0.25">
      <c r="A1199" s="1">
        <v>39806</v>
      </c>
      <c r="B1199" s="12">
        <f>VLOOKUP($A1198,Master!$A$6:$R$4994,$I$1,0)*(1+0.75*(VLOOKUP($A1199,'Old-UVXY-OHLC'!$A$3:$E$5000,B$1,0)/VLOOKUP('Old-UVXY-OHLC'!$A1198,'Old-UVXY-OHLC'!$A$3:$E$5000,5,0)-1))</f>
        <v>477442149.96409887</v>
      </c>
      <c r="C1199" s="12">
        <f>VLOOKUP($A1198,Master!$A$6:$R$4994,$I$1,0)*(1+0.75*(VLOOKUP($A1199,'Old-UVXY-OHLC'!$A$3:$E$5000,C$1,0)/VLOOKUP('Old-UVXY-OHLC'!$A1198,'Old-UVXY-OHLC'!$A$3:$E$5000,5,0)-1))</f>
        <v>497322727.92079622</v>
      </c>
      <c r="D1199" s="12">
        <f>VLOOKUP($A1198,Master!$A$6:$R$4994,$I$1,0)*(1+0.75*(VLOOKUP($A1199,'Old-UVXY-OHLC'!$A$3:$E$5000,D$1,0)/VLOOKUP('Old-UVXY-OHLC'!$A1198,'Old-UVXY-OHLC'!$A$3:$E$5000,5,0)-1))</f>
        <v>476629166.9214465</v>
      </c>
      <c r="E1199" s="12">
        <f>VLOOKUP(A1199,Master!A$6:R$4994,$I$1,0)</f>
        <v>493777914.21360868</v>
      </c>
    </row>
    <row r="1200" spans="1:5" x14ac:dyDescent="0.25">
      <c r="A1200" s="1">
        <v>39808</v>
      </c>
      <c r="B1200" s="12">
        <f>VLOOKUP($A1199,Master!$A$6:$R$4994,$I$1,0)*(1+0.75*(VLOOKUP($A1200,'Old-UVXY-OHLC'!$A$3:$E$5000,B$1,0)/VLOOKUP('Old-UVXY-OHLC'!$A1199,'Old-UVXY-OHLC'!$A$3:$E$5000,5,0)-1))</f>
        <v>489087347.81542569</v>
      </c>
      <c r="C1200" s="12">
        <f>VLOOKUP($A1199,Master!$A$6:$R$4994,$I$1,0)*(1+0.75*(VLOOKUP($A1200,'Old-UVXY-OHLC'!$A$3:$E$5000,C$1,0)/VLOOKUP('Old-UVXY-OHLC'!$A1199,'Old-UVXY-OHLC'!$A$3:$E$5000,5,0)-1))</f>
        <v>492439853.36802787</v>
      </c>
      <c r="D1200" s="12">
        <f>VLOOKUP($A1199,Master!$A$6:$R$4994,$I$1,0)*(1+0.75*(VLOOKUP($A1200,'Old-UVXY-OHLC'!$A$3:$E$5000,D$1,0)/VLOOKUP('Old-UVXY-OHLC'!$A1199,'Old-UVXY-OHLC'!$A$3:$E$5000,5,0)-1))</f>
        <v>483749811.31040311</v>
      </c>
      <c r="E1200" s="12">
        <f>VLOOKUP(A1200,Master!A$6:R$4994,$I$1,0)</f>
        <v>485578526.08146554</v>
      </c>
    </row>
    <row r="1201" spans="1:5" x14ac:dyDescent="0.25">
      <c r="A1201" s="1">
        <v>39811</v>
      </c>
      <c r="B1201" s="12">
        <f>VLOOKUP($A1200,Master!$A$6:$R$4994,$I$1,0)*(1+0.75*(VLOOKUP($A1201,'Old-UVXY-OHLC'!$A$3:$E$5000,B$1,0)/VLOOKUP('Old-UVXY-OHLC'!$A1200,'Old-UVXY-OHLC'!$A$3:$E$5000,5,0)-1))</f>
        <v>482348785.97844762</v>
      </c>
      <c r="C1201" s="12">
        <f>VLOOKUP($A1200,Master!$A$6:$R$4994,$I$1,0)*(1+0.75*(VLOOKUP($A1201,'Old-UVXY-OHLC'!$A$3:$E$5000,C$1,0)/VLOOKUP('Old-UVXY-OHLC'!$A1200,'Old-UVXY-OHLC'!$A$3:$E$5000,5,0)-1))</f>
        <v>513893406.62318963</v>
      </c>
      <c r="D1201" s="12">
        <f>VLOOKUP($A1200,Master!$A$6:$R$4994,$I$1,0)*(1+0.75*(VLOOKUP($A1201,'Old-UVXY-OHLC'!$A$3:$E$5000,D$1,0)/VLOOKUP('Old-UVXY-OHLC'!$A1200,'Old-UVXY-OHLC'!$A$3:$E$5000,5,0)-1))</f>
        <v>475443636.59608501</v>
      </c>
      <c r="E1201" s="12">
        <f>VLOOKUP(A1201,Master!A$6:R$4994,$I$1,0)</f>
        <v>504284702.40531075</v>
      </c>
    </row>
    <row r="1202" spans="1:5" x14ac:dyDescent="0.25">
      <c r="A1202" s="1">
        <v>39812</v>
      </c>
      <c r="B1202" s="12">
        <f>VLOOKUP($A1201,Master!$A$6:$R$4994,$I$1,0)*(1+0.75*(VLOOKUP($A1202,'Old-UVXY-OHLC'!$A$3:$E$5000,B$1,0)/VLOOKUP('Old-UVXY-OHLC'!$A1201,'Old-UVXY-OHLC'!$A$3:$E$5000,5,0)-1))</f>
        <v>498679037.10500658</v>
      </c>
      <c r="C1202" s="12">
        <f>VLOOKUP($A1201,Master!$A$6:$R$4994,$I$1,0)*(1+0.75*(VLOOKUP($A1202,'Old-UVXY-OHLC'!$A$3:$E$5000,C$1,0)/VLOOKUP('Old-UVXY-OHLC'!$A1201,'Old-UVXY-OHLC'!$A$3:$E$5000,5,0)-1))</f>
        <v>502080890.2767309</v>
      </c>
      <c r="D1202" s="12">
        <f>VLOOKUP($A1201,Master!$A$6:$R$4994,$I$1,0)*(1+0.75*(VLOOKUP($A1202,'Old-UVXY-OHLC'!$A$3:$E$5000,D$1,0)/VLOOKUP('Old-UVXY-OHLC'!$A1201,'Old-UVXY-OHLC'!$A$3:$E$5000,5,0)-1))</f>
        <v>468461572.17658073</v>
      </c>
      <c r="E1202" s="12">
        <f>VLOOKUP(A1202,Master!A$6:R$4994,$I$1,0)</f>
        <v>471977240.29018474</v>
      </c>
    </row>
    <row r="1203" spans="1:5" x14ac:dyDescent="0.25">
      <c r="A1203" s="1">
        <v>39813</v>
      </c>
      <c r="B1203" s="12">
        <f>VLOOKUP($A1202,Master!$A$6:$R$4994,$I$1,0)*(1+0.75*(VLOOKUP($A1203,'Old-UVXY-OHLC'!$A$3:$E$5000,B$1,0)/VLOOKUP('Old-UVXY-OHLC'!$A1202,'Old-UVXY-OHLC'!$A$3:$E$5000,5,0)-1))</f>
        <v>460722738.50273031</v>
      </c>
      <c r="C1203" s="12">
        <f>VLOOKUP($A1202,Master!$A$6:$R$4994,$I$1,0)*(1+0.75*(VLOOKUP($A1203,'Old-UVXY-OHLC'!$A$3:$E$5000,C$1,0)/VLOOKUP('Old-UVXY-OHLC'!$A1202,'Old-UVXY-OHLC'!$A$3:$E$5000,5,0)-1))</f>
        <v>461632899.3073523</v>
      </c>
      <c r="D1203" s="12">
        <f>VLOOKUP($A1202,Master!$A$6:$R$4994,$I$1,0)*(1+0.75*(VLOOKUP($A1203,'Old-UVXY-OHLC'!$A$3:$E$5000,D$1,0)/VLOOKUP('Old-UVXY-OHLC'!$A1202,'Old-UVXY-OHLC'!$A$3:$E$5000,5,0)-1))</f>
        <v>421396888.15422946</v>
      </c>
      <c r="E1203" s="12">
        <f>VLOOKUP(A1203,Master!A$6:R$4994,$I$1,0)</f>
        <v>436959796.1941036</v>
      </c>
    </row>
    <row r="1204" spans="1:5" x14ac:dyDescent="0.25">
      <c r="A1204" s="1">
        <v>39815</v>
      </c>
      <c r="B1204" s="12">
        <f>VLOOKUP($A1203,Master!$A$6:$R$4994,$I$1,0)*(1+0.75*(VLOOKUP($A1204,'Old-UVXY-OHLC'!$A$3:$E$5000,B$1,0)/VLOOKUP('Old-UVXY-OHLC'!$A1203,'Old-UVXY-OHLC'!$A$3:$E$5000,5,0)-1))</f>
        <v>436271017.79617554</v>
      </c>
      <c r="C1204" s="12">
        <f>VLOOKUP($A1203,Master!$A$6:$R$4994,$I$1,0)*(1+0.75*(VLOOKUP($A1204,'Old-UVXY-OHLC'!$A$3:$E$5000,C$1,0)/VLOOKUP('Old-UVXY-OHLC'!$A1203,'Old-UVXY-OHLC'!$A$3:$E$5000,5,0)-1))</f>
        <v>440487991.23841196</v>
      </c>
      <c r="D1204" s="12">
        <f>VLOOKUP($A1203,Master!$A$6:$R$4994,$I$1,0)*(1+0.75*(VLOOKUP($A1204,'Old-UVXY-OHLC'!$A$3:$E$5000,D$1,0)/VLOOKUP('Old-UVXY-OHLC'!$A1203,'Old-UVXY-OHLC'!$A$3:$E$5000,5,0)-1))</f>
        <v>377402461.47693419</v>
      </c>
      <c r="E1204" s="12">
        <f>VLOOKUP(A1204,Master!A$6:R$4994,$I$1,0)</f>
        <v>388401250.08161157</v>
      </c>
    </row>
    <row r="1205" spans="1:5" x14ac:dyDescent="0.25">
      <c r="A1205" s="1">
        <v>39818</v>
      </c>
      <c r="B1205" s="12">
        <f>VLOOKUP($A1204,Master!$A$6:$R$4994,$I$1,0)*(1+0.75*(VLOOKUP($A1205,'Old-UVXY-OHLC'!$A$3:$E$5000,B$1,0)/VLOOKUP('Old-UVXY-OHLC'!$A1204,'Old-UVXY-OHLC'!$A$3:$E$5000,5,0)-1))</f>
        <v>392329219.58329189</v>
      </c>
      <c r="C1205" s="12">
        <f>VLOOKUP($A1204,Master!$A$6:$R$4994,$I$1,0)*(1+0.75*(VLOOKUP($A1205,'Old-UVXY-OHLC'!$A$3:$E$5000,C$1,0)/VLOOKUP('Old-UVXY-OHLC'!$A1204,'Old-UVXY-OHLC'!$A$3:$E$5000,5,0)-1))</f>
        <v>416045359.25815982</v>
      </c>
      <c r="D1205" s="12">
        <f>VLOOKUP($A1204,Master!$A$6:$R$4994,$I$1,0)*(1+0.75*(VLOOKUP($A1205,'Old-UVXY-OHLC'!$A$3:$E$5000,D$1,0)/VLOOKUP('Old-UVXY-OHLC'!$A1204,'Old-UVXY-OHLC'!$A$3:$E$5000,5,0)-1))</f>
        <v>383509813.29480344</v>
      </c>
      <c r="E1205" s="12">
        <f>VLOOKUP(A1205,Master!A$6:R$4994,$I$1,0)</f>
        <v>399580823.28904229</v>
      </c>
    </row>
    <row r="1206" spans="1:5" x14ac:dyDescent="0.25">
      <c r="A1206" s="1">
        <v>39819</v>
      </c>
      <c r="B1206" s="12">
        <f>VLOOKUP($A1205,Master!$A$6:$R$4994,$I$1,0)*(1+0.75*(VLOOKUP($A1206,'Old-UVXY-OHLC'!$A$3:$E$5000,B$1,0)/VLOOKUP('Old-UVXY-OHLC'!$A1205,'Old-UVXY-OHLC'!$A$3:$E$5000,5,0)-1))</f>
        <v>386471797.20315808</v>
      </c>
      <c r="C1206" s="12">
        <f>VLOOKUP($A1205,Master!$A$6:$R$4994,$I$1,0)*(1+0.75*(VLOOKUP($A1206,'Old-UVXY-OHLC'!$A$3:$E$5000,C$1,0)/VLOOKUP('Old-UVXY-OHLC'!$A1205,'Old-UVXY-OHLC'!$A$3:$E$5000,5,0)-1))</f>
        <v>392427961.29405403</v>
      </c>
      <c r="D1206" s="12">
        <f>VLOOKUP($A1205,Master!$A$6:$R$4994,$I$1,0)*(1+0.75*(VLOOKUP($A1206,'Old-UVXY-OHLC'!$A$3:$E$5000,D$1,0)/VLOOKUP('Old-UVXY-OHLC'!$A1205,'Old-UVXY-OHLC'!$A$3:$E$5000,5,0)-1))</f>
        <v>373729900.16194141</v>
      </c>
      <c r="E1206" s="12">
        <f>VLOOKUP(A1206,Master!A$6:R$4994,$I$1,0)</f>
        <v>391676304.84377182</v>
      </c>
    </row>
    <row r="1207" spans="1:5" x14ac:dyDescent="0.25">
      <c r="A1207" s="1">
        <v>39820</v>
      </c>
      <c r="B1207" s="12">
        <f>VLOOKUP($A1206,Master!$A$6:$R$4994,$I$1,0)*(1+0.75*(VLOOKUP($A1207,'Old-UVXY-OHLC'!$A$3:$E$5000,B$1,0)/VLOOKUP('Old-UVXY-OHLC'!$A1206,'Old-UVXY-OHLC'!$A$3:$E$5000,5,0)-1))</f>
        <v>403346623.71952271</v>
      </c>
      <c r="C1207" s="12">
        <f>VLOOKUP($A1206,Master!$A$6:$R$4994,$I$1,0)*(1+0.75*(VLOOKUP($A1207,'Old-UVXY-OHLC'!$A$3:$E$5000,C$1,0)/VLOOKUP('Old-UVXY-OHLC'!$A1206,'Old-UVXY-OHLC'!$A$3:$E$5000,5,0)-1))</f>
        <v>443720027.39643562</v>
      </c>
      <c r="D1207" s="12">
        <f>VLOOKUP($A1206,Master!$A$6:$R$4994,$I$1,0)*(1+0.75*(VLOOKUP($A1207,'Old-UVXY-OHLC'!$A$3:$E$5000,D$1,0)/VLOOKUP('Old-UVXY-OHLC'!$A1206,'Old-UVXY-OHLC'!$A$3:$E$5000,5,0)-1))</f>
        <v>399936035.83089435</v>
      </c>
      <c r="E1207" s="12">
        <f>VLOOKUP(A1207,Master!A$6:R$4994,$I$1,0)</f>
        <v>441824750.95257264</v>
      </c>
    </row>
    <row r="1208" spans="1:5" x14ac:dyDescent="0.25">
      <c r="A1208" s="1">
        <v>39821</v>
      </c>
      <c r="B1208" s="12">
        <f>VLOOKUP($A1207,Master!$A$6:$R$4994,$I$1,0)*(1+0.75*(VLOOKUP($A1208,'Old-UVXY-OHLC'!$A$3:$E$5000,B$1,0)/VLOOKUP('Old-UVXY-OHLC'!$A1207,'Old-UVXY-OHLC'!$A$3:$E$5000,5,0)-1))</f>
        <v>438480012.3583231</v>
      </c>
      <c r="C1208" s="12">
        <f>VLOOKUP($A1207,Master!$A$6:$R$4994,$I$1,0)*(1+0.75*(VLOOKUP($A1208,'Old-UVXY-OHLC'!$A$3:$E$5000,C$1,0)/VLOOKUP('Old-UVXY-OHLC'!$A1207,'Old-UVXY-OHLC'!$A$3:$E$5000,5,0)-1))</f>
        <v>461963494.62792039</v>
      </c>
      <c r="D1208" s="12">
        <f>VLOOKUP($A1207,Master!$A$6:$R$4994,$I$1,0)*(1+0.75*(VLOOKUP($A1208,'Old-UVXY-OHLC'!$A$3:$E$5000,D$1,0)/VLOOKUP('Old-UVXY-OHLC'!$A1207,'Old-UVXY-OHLC'!$A$3:$E$5000,5,0)-1))</f>
        <v>437074659.65185964</v>
      </c>
      <c r="E1208" s="12">
        <f>VLOOKUP(A1208,Master!A$6:R$4994,$I$1,0)</f>
        <v>440892999.5871433</v>
      </c>
    </row>
    <row r="1209" spans="1:5" x14ac:dyDescent="0.25">
      <c r="A1209" s="1">
        <v>39822</v>
      </c>
      <c r="B1209" s="12">
        <f>VLOOKUP($A1208,Master!$A$6:$R$4994,$I$1,0)*(1+0.75*(VLOOKUP($A1209,'Old-UVXY-OHLC'!$A$3:$E$5000,B$1,0)/VLOOKUP('Old-UVXY-OHLC'!$A1208,'Old-UVXY-OHLC'!$A$3:$E$5000,5,0)-1))</f>
        <v>431804414.67274219</v>
      </c>
      <c r="C1209" s="12">
        <f>VLOOKUP($A1208,Master!$A$6:$R$4994,$I$1,0)*(1+0.75*(VLOOKUP($A1209,'Old-UVXY-OHLC'!$A$3:$E$5000,C$1,0)/VLOOKUP('Old-UVXY-OHLC'!$A1208,'Old-UVXY-OHLC'!$A$3:$E$5000,5,0)-1))</f>
        <v>465089453.2905665</v>
      </c>
      <c r="D1209" s="12">
        <f>VLOOKUP($A1208,Master!$A$6:$R$4994,$I$1,0)*(1+0.75*(VLOOKUP($A1209,'Old-UVXY-OHLC'!$A$3:$E$5000,D$1,0)/VLOOKUP('Old-UVXY-OHLC'!$A1208,'Old-UVXY-OHLC'!$A$3:$E$5000,5,0)-1))</f>
        <v>418213652.09855616</v>
      </c>
      <c r="E1209" s="12">
        <f>VLOOKUP(A1209,Master!A$6:R$4994,$I$1,0)</f>
        <v>463722425.49320996</v>
      </c>
    </row>
    <row r="1210" spans="1:5" x14ac:dyDescent="0.25">
      <c r="A1210" s="1">
        <v>39825</v>
      </c>
      <c r="B1210" s="12">
        <f>VLOOKUP($A1209,Master!$A$6:$R$4994,$I$1,0)*(1+0.75*(VLOOKUP($A1210,'Old-UVXY-OHLC'!$A$3:$E$5000,B$1,0)/VLOOKUP('Old-UVXY-OHLC'!$A1209,'Old-UVXY-OHLC'!$A$3:$E$5000,5,0)-1))</f>
        <v>464293935.51493645</v>
      </c>
      <c r="C1210" s="12">
        <f>VLOOKUP($A1209,Master!$A$6:$R$4994,$I$1,0)*(1+0.75*(VLOOKUP($A1210,'Old-UVXY-OHLC'!$A$3:$E$5000,C$1,0)/VLOOKUP('Old-UVXY-OHLC'!$A1209,'Old-UVXY-OHLC'!$A$3:$E$5000,5,0)-1))</f>
        <v>524329727.14895874</v>
      </c>
      <c r="D1210" s="12">
        <f>VLOOKUP($A1209,Master!$A$6:$R$4994,$I$1,0)*(1+0.75*(VLOOKUP($A1210,'Old-UVXY-OHLC'!$A$3:$E$5000,D$1,0)/VLOOKUP('Old-UVXY-OHLC'!$A1209,'Old-UVXY-OHLC'!$A$3:$E$5000,5,0)-1))</f>
        <v>460293451.42715663</v>
      </c>
      <c r="E1210" s="12">
        <f>VLOOKUP(A1210,Master!A$6:R$4994,$I$1,0)</f>
        <v>519699923.97220093</v>
      </c>
    </row>
    <row r="1211" spans="1:5" x14ac:dyDescent="0.25">
      <c r="A1211" s="1">
        <v>39826</v>
      </c>
      <c r="B1211" s="12">
        <f>VLOOKUP($A1210,Master!$A$6:$R$4994,$I$1,0)*(1+0.75*(VLOOKUP($A1211,'Old-UVXY-OHLC'!$A$3:$E$5000,B$1,0)/VLOOKUP('Old-UVXY-OHLC'!$A1210,'Old-UVXY-OHLC'!$A$3:$E$5000,5,0)-1))</f>
        <v>521975329.6704554</v>
      </c>
      <c r="C1211" s="12">
        <f>VLOOKUP($A1210,Master!$A$6:$R$4994,$I$1,0)*(1+0.75*(VLOOKUP($A1211,'Old-UVXY-OHLC'!$A$3:$E$5000,C$1,0)/VLOOKUP('Old-UVXY-OHLC'!$A1210,'Old-UVXY-OHLC'!$A$3:$E$5000,5,0)-1))</f>
        <v>521975329.6704554</v>
      </c>
      <c r="D1211" s="12">
        <f>VLOOKUP($A1210,Master!$A$6:$R$4994,$I$1,0)*(1+0.75*(VLOOKUP($A1211,'Old-UVXY-OHLC'!$A$3:$E$5000,D$1,0)/VLOOKUP('Old-UVXY-OHLC'!$A1210,'Old-UVXY-OHLC'!$A$3:$E$5000,5,0)-1))</f>
        <v>491779964.06847656</v>
      </c>
      <c r="E1211" s="12">
        <f>VLOOKUP(A1211,Master!A$6:R$4994,$I$1,0)</f>
        <v>502900146.55542874</v>
      </c>
    </row>
    <row r="1212" spans="1:5" x14ac:dyDescent="0.25">
      <c r="A1212" s="1">
        <v>39827</v>
      </c>
      <c r="B1212" s="12">
        <f>VLOOKUP($A1211,Master!$A$6:$R$4994,$I$1,0)*(1+0.75*(VLOOKUP($A1212,'Old-UVXY-OHLC'!$A$3:$E$5000,B$1,0)/VLOOKUP('Old-UVXY-OHLC'!$A1211,'Old-UVXY-OHLC'!$A$3:$E$5000,5,0)-1))</f>
        <v>523304216.45294797</v>
      </c>
      <c r="C1212" s="12">
        <f>VLOOKUP($A1211,Master!$A$6:$R$4994,$I$1,0)*(1+0.75*(VLOOKUP($A1212,'Old-UVXY-OHLC'!$A$3:$E$5000,C$1,0)/VLOOKUP('Old-UVXY-OHLC'!$A1211,'Old-UVXY-OHLC'!$A$3:$E$5000,5,0)-1))</f>
        <v>601974282.25699401</v>
      </c>
      <c r="D1212" s="12">
        <f>VLOOKUP($A1211,Master!$A$6:$R$4994,$I$1,0)*(1+0.75*(VLOOKUP($A1212,'Old-UVXY-OHLC'!$A$3:$E$5000,D$1,0)/VLOOKUP('Old-UVXY-OHLC'!$A1211,'Old-UVXY-OHLC'!$A$3:$E$5000,5,0)-1))</f>
        <v>520973597.8045305</v>
      </c>
      <c r="E1212" s="12">
        <f>VLOOKUP(A1212,Master!A$6:R$4994,$I$1,0)</f>
        <v>567375712.61834395</v>
      </c>
    </row>
    <row r="1213" spans="1:5" x14ac:dyDescent="0.25">
      <c r="A1213" s="1">
        <v>39828</v>
      </c>
      <c r="B1213" s="12">
        <f>VLOOKUP($A1212,Master!$A$6:$R$4994,$I$1,0)*(1+0.75*(VLOOKUP($A1213,'Old-UVXY-OHLC'!$A$3:$E$5000,B$1,0)/VLOOKUP('Old-UVXY-OHLC'!$A1212,'Old-UVXY-OHLC'!$A$3:$E$5000,5,0)-1))</f>
        <v>570891265.30904651</v>
      </c>
      <c r="C1213" s="12">
        <f>VLOOKUP($A1212,Master!$A$6:$R$4994,$I$1,0)*(1+0.75*(VLOOKUP($A1213,'Old-UVXY-OHLC'!$A$3:$E$5000,C$1,0)/VLOOKUP('Old-UVXY-OHLC'!$A1212,'Old-UVXY-OHLC'!$A$3:$E$5000,5,0)-1))</f>
        <v>626072646.96346366</v>
      </c>
      <c r="D1213" s="12">
        <f>VLOOKUP($A1212,Master!$A$6:$R$4994,$I$1,0)*(1+0.75*(VLOOKUP($A1213,'Old-UVXY-OHLC'!$A$3:$E$5000,D$1,0)/VLOOKUP('Old-UVXY-OHLC'!$A1212,'Old-UVXY-OHLC'!$A$3:$E$5000,5,0)-1))</f>
        <v>541912672.79936588</v>
      </c>
      <c r="E1213" s="12">
        <f>VLOOKUP(A1213,Master!A$6:R$4994,$I$1,0)</f>
        <v>561605123.0000788</v>
      </c>
    </row>
    <row r="1214" spans="1:5" x14ac:dyDescent="0.25">
      <c r="A1214" s="1">
        <v>39829</v>
      </c>
      <c r="B1214" s="12">
        <f>VLOOKUP($A1213,Master!$A$6:$R$4994,$I$1,0)*(1+0.75*(VLOOKUP($A1214,'Old-UVXY-OHLC'!$A$3:$E$5000,B$1,0)/VLOOKUP('Old-UVXY-OHLC'!$A1213,'Old-UVXY-OHLC'!$A$3:$E$5000,5,0)-1))</f>
        <v>529757196.90081465</v>
      </c>
      <c r="C1214" s="12">
        <f>VLOOKUP($A1213,Master!$A$6:$R$4994,$I$1,0)*(1+0.75*(VLOOKUP($A1214,'Old-UVXY-OHLC'!$A$3:$E$5000,C$1,0)/VLOOKUP('Old-UVXY-OHLC'!$A1213,'Old-UVXY-OHLC'!$A$3:$E$5000,5,0)-1))</f>
        <v>552854167.35563362</v>
      </c>
      <c r="D1214" s="12">
        <f>VLOOKUP($A1213,Master!$A$6:$R$4994,$I$1,0)*(1+0.75*(VLOOKUP($A1214,'Old-UVXY-OHLC'!$A$3:$E$5000,D$1,0)/VLOOKUP('Old-UVXY-OHLC'!$A1213,'Old-UVXY-OHLC'!$A$3:$E$5000,5,0)-1))</f>
        <v>496247468.91513181</v>
      </c>
      <c r="E1214" s="12">
        <f>VLOOKUP(A1214,Master!A$6:R$4994,$I$1,0)</f>
        <v>534752599.16913235</v>
      </c>
    </row>
    <row r="1215" spans="1:5" x14ac:dyDescent="0.25">
      <c r="A1215" s="1">
        <v>39833</v>
      </c>
      <c r="B1215" s="12">
        <f>VLOOKUP($A1214,Master!$A$6:$R$4994,$I$1,0)*(1+0.75*(VLOOKUP($A1215,'Old-UVXY-OHLC'!$A$3:$E$5000,B$1,0)/VLOOKUP('Old-UVXY-OHLC'!$A1214,'Old-UVXY-OHLC'!$A$3:$E$5000,5,0)-1))</f>
        <v>558686319.40046453</v>
      </c>
      <c r="C1215" s="12">
        <f>VLOOKUP($A1214,Master!$A$6:$R$4994,$I$1,0)*(1+0.75*(VLOOKUP($A1215,'Old-UVXY-OHLC'!$A$3:$E$5000,C$1,0)/VLOOKUP('Old-UVXY-OHLC'!$A1214,'Old-UVXY-OHLC'!$A$3:$E$5000,5,0)-1))</f>
        <v>651104002.67457247</v>
      </c>
      <c r="D1215" s="12">
        <f>VLOOKUP($A1214,Master!$A$6:$R$4994,$I$1,0)*(1+0.75*(VLOOKUP($A1215,'Old-UVXY-OHLC'!$A$3:$E$5000,D$1,0)/VLOOKUP('Old-UVXY-OHLC'!$A1214,'Old-UVXY-OHLC'!$A$3:$E$5000,5,0)-1))</f>
        <v>544554266.85852861</v>
      </c>
      <c r="E1215" s="12">
        <f>VLOOKUP(A1215,Master!A$6:R$4994,$I$1,0)</f>
        <v>637532862.9658761</v>
      </c>
    </row>
    <row r="1216" spans="1:5" x14ac:dyDescent="0.25">
      <c r="A1216" s="1">
        <v>39834</v>
      </c>
      <c r="B1216" s="12">
        <f>VLOOKUP($A1215,Master!$A$6:$R$4994,$I$1,0)*(1+0.75*(VLOOKUP($A1216,'Old-UVXY-OHLC'!$A$3:$E$5000,B$1,0)/VLOOKUP('Old-UVXY-OHLC'!$A1215,'Old-UVXY-OHLC'!$A$3:$E$5000,5,0)-1))</f>
        <v>616888284.63845706</v>
      </c>
      <c r="C1216" s="12">
        <f>VLOOKUP($A1215,Master!$A$6:$R$4994,$I$1,0)*(1+0.75*(VLOOKUP($A1216,'Old-UVXY-OHLC'!$A$3:$E$5000,C$1,0)/VLOOKUP('Old-UVXY-OHLC'!$A1215,'Old-UVXY-OHLC'!$A$3:$E$5000,5,0)-1))</f>
        <v>643306368.88480484</v>
      </c>
      <c r="D1216" s="12">
        <f>VLOOKUP($A1215,Master!$A$6:$R$4994,$I$1,0)*(1+0.75*(VLOOKUP($A1216,'Old-UVXY-OHLC'!$A$3:$E$5000,D$1,0)/VLOOKUP('Old-UVXY-OHLC'!$A1215,'Old-UVXY-OHLC'!$A$3:$E$5000,5,0)-1))</f>
        <v>570525409.28360593</v>
      </c>
      <c r="E1216" s="12">
        <f>VLOOKUP(A1216,Master!A$6:R$4994,$I$1,0)</f>
        <v>575768547.56130612</v>
      </c>
    </row>
    <row r="1217" spans="1:5" x14ac:dyDescent="0.25">
      <c r="A1217" s="1">
        <v>39835</v>
      </c>
      <c r="B1217" s="12">
        <f>VLOOKUP($A1216,Master!$A$6:$R$4994,$I$1,0)*(1+0.75*(VLOOKUP($A1217,'Old-UVXY-OHLC'!$A$3:$E$5000,B$1,0)/VLOOKUP('Old-UVXY-OHLC'!$A1216,'Old-UVXY-OHLC'!$A$3:$E$5000,5,0)-1))</f>
        <v>596768600.72058666</v>
      </c>
      <c r="C1217" s="12">
        <f>VLOOKUP($A1216,Master!$A$6:$R$4994,$I$1,0)*(1+0.75*(VLOOKUP($A1217,'Old-UVXY-OHLC'!$A$3:$E$5000,C$1,0)/VLOOKUP('Old-UVXY-OHLC'!$A1216,'Old-UVXY-OHLC'!$A$3:$E$5000,5,0)-1))</f>
        <v>620571019.17369616</v>
      </c>
      <c r="D1217" s="12">
        <f>VLOOKUP($A1216,Master!$A$6:$R$4994,$I$1,0)*(1+0.75*(VLOOKUP($A1217,'Old-UVXY-OHLC'!$A$3:$E$5000,D$1,0)/VLOOKUP('Old-UVXY-OHLC'!$A1216,'Old-UVXY-OHLC'!$A$3:$E$5000,5,0)-1))</f>
        <v>562399217.50798225</v>
      </c>
      <c r="E1217" s="12">
        <f>VLOOKUP(A1217,Master!A$6:R$4994,$I$1,0)</f>
        <v>566293909.49601424</v>
      </c>
    </row>
    <row r="1218" spans="1:5" x14ac:dyDescent="0.25">
      <c r="A1218" s="1">
        <v>39836</v>
      </c>
      <c r="B1218" s="12">
        <f>VLOOKUP($A1217,Master!$A$6:$R$4994,$I$1,0)*(1+0.75*(VLOOKUP($A1218,'Old-UVXY-OHLC'!$A$3:$E$5000,B$1,0)/VLOOKUP('Old-UVXY-OHLC'!$A1217,'Old-UVXY-OHLC'!$A$3:$E$5000,5,0)-1))</f>
        <v>609704504.93442714</v>
      </c>
      <c r="C1218" s="12">
        <f>VLOOKUP($A1217,Master!$A$6:$R$4994,$I$1,0)*(1+0.75*(VLOOKUP($A1218,'Old-UVXY-OHLC'!$A$3:$E$5000,C$1,0)/VLOOKUP('Old-UVXY-OHLC'!$A1217,'Old-UVXY-OHLC'!$A$3:$E$5000,5,0)-1))</f>
        <v>613346532.13797295</v>
      </c>
      <c r="D1218" s="12">
        <f>VLOOKUP($A1217,Master!$A$6:$R$4994,$I$1,0)*(1+0.75*(VLOOKUP($A1218,'Old-UVXY-OHLC'!$A$3:$E$5000,D$1,0)/VLOOKUP('Old-UVXY-OHLC'!$A1217,'Old-UVXY-OHLC'!$A$3:$E$5000,5,0)-1))</f>
        <v>541636701.87189686</v>
      </c>
      <c r="E1218" s="12">
        <f>VLOOKUP(A1218,Master!A$6:R$4994,$I$1,0)</f>
        <v>560233294.27409542</v>
      </c>
    </row>
    <row r="1219" spans="1:5" x14ac:dyDescent="0.25">
      <c r="A1219" s="1">
        <v>39839</v>
      </c>
      <c r="B1219" s="12">
        <f>VLOOKUP($A1218,Master!$A$6:$R$4994,$I$1,0)*(1+0.75*(VLOOKUP($A1219,'Old-UVXY-OHLC'!$A$3:$E$5000,B$1,0)/VLOOKUP('Old-UVXY-OHLC'!$A1218,'Old-UVXY-OHLC'!$A$3:$E$5000,5,0)-1))</f>
        <v>553050586.89876747</v>
      </c>
      <c r="C1219" s="12">
        <f>VLOOKUP($A1218,Master!$A$6:$R$4994,$I$1,0)*(1+0.75*(VLOOKUP($A1219,'Old-UVXY-OHLC'!$A$3:$E$5000,C$1,0)/VLOOKUP('Old-UVXY-OHLC'!$A1218,'Old-UVXY-OHLC'!$A$3:$E$5000,5,0)-1))</f>
        <v>553050586.89876747</v>
      </c>
      <c r="D1219" s="12">
        <f>VLOOKUP($A1218,Master!$A$6:$R$4994,$I$1,0)*(1+0.75*(VLOOKUP($A1219,'Old-UVXY-OHLC'!$A$3:$E$5000,D$1,0)/VLOOKUP('Old-UVXY-OHLC'!$A1218,'Old-UVXY-OHLC'!$A$3:$E$5000,5,0)-1))</f>
        <v>493435024.88701087</v>
      </c>
      <c r="E1219" s="12">
        <f>VLOOKUP(A1219,Master!A$6:R$4994,$I$1,0)</f>
        <v>518857733.47455478</v>
      </c>
    </row>
    <row r="1220" spans="1:5" x14ac:dyDescent="0.25">
      <c r="A1220" s="1">
        <v>39840</v>
      </c>
      <c r="B1220" s="12">
        <f>VLOOKUP($A1219,Master!$A$6:$R$4994,$I$1,0)*(1+0.75*(VLOOKUP($A1220,'Old-UVXY-OHLC'!$A$3:$E$5000,B$1,0)/VLOOKUP('Old-UVXY-OHLC'!$A1219,'Old-UVXY-OHLC'!$A$3:$E$5000,5,0)-1))</f>
        <v>504426192.37015718</v>
      </c>
      <c r="C1220" s="12">
        <f>VLOOKUP($A1219,Master!$A$6:$R$4994,$I$1,0)*(1+0.75*(VLOOKUP($A1220,'Old-UVXY-OHLC'!$A$3:$E$5000,C$1,0)/VLOOKUP('Old-UVXY-OHLC'!$A1219,'Old-UVXY-OHLC'!$A$3:$E$5000,5,0)-1))</f>
        <v>523488670.09421396</v>
      </c>
      <c r="D1220" s="12">
        <f>VLOOKUP($A1219,Master!$A$6:$R$4994,$I$1,0)*(1+0.75*(VLOOKUP($A1220,'Old-UVXY-OHLC'!$A$3:$E$5000,D$1,0)/VLOOKUP('Old-UVXY-OHLC'!$A1219,'Old-UVXY-OHLC'!$A$3:$E$5000,5,0)-1))</f>
        <v>462365345.97295058</v>
      </c>
      <c r="E1220" s="12">
        <f>VLOOKUP(A1220,Master!A$6:R$4994,$I$1,0)</f>
        <v>480337174.78678387</v>
      </c>
    </row>
    <row r="1221" spans="1:5" x14ac:dyDescent="0.25">
      <c r="A1221" s="1">
        <v>39841</v>
      </c>
      <c r="B1221" s="12">
        <f>VLOOKUP($A1220,Master!$A$6:$R$4994,$I$1,0)*(1+0.75*(VLOOKUP($A1221,'Old-UVXY-OHLC'!$A$3:$E$5000,B$1,0)/VLOOKUP('Old-UVXY-OHLC'!$A1220,'Old-UVXY-OHLC'!$A$3:$E$5000,5,0)-1))</f>
        <v>461141566.50823563</v>
      </c>
      <c r="C1221" s="12">
        <f>VLOOKUP($A1220,Master!$A$6:$R$4994,$I$1,0)*(1+0.75*(VLOOKUP($A1221,'Old-UVXY-OHLC'!$A$3:$E$5000,C$1,0)/VLOOKUP('Old-UVXY-OHLC'!$A1220,'Old-UVXY-OHLC'!$A$3:$E$5000,5,0)-1))</f>
        <v>462922077.22914165</v>
      </c>
      <c r="D1221" s="12">
        <f>VLOOKUP($A1220,Master!$A$6:$R$4994,$I$1,0)*(1+0.75*(VLOOKUP($A1221,'Old-UVXY-OHLC'!$A$3:$E$5000,D$1,0)/VLOOKUP('Old-UVXY-OHLC'!$A1220,'Old-UVXY-OHLC'!$A$3:$E$5000,5,0)-1))</f>
        <v>417518967.58934122</v>
      </c>
      <c r="E1221" s="12">
        <f>VLOOKUP(A1221,Master!A$6:R$4994,$I$1,0)</f>
        <v>434802755.0499531</v>
      </c>
    </row>
    <row r="1222" spans="1:5" x14ac:dyDescent="0.25">
      <c r="A1222" s="1">
        <v>39842</v>
      </c>
      <c r="B1222" s="12">
        <f>VLOOKUP($A1221,Master!$A$6:$R$4994,$I$1,0)*(1+0.75*(VLOOKUP($A1222,'Old-UVXY-OHLC'!$A$3:$E$5000,B$1,0)/VLOOKUP('Old-UVXY-OHLC'!$A1221,'Old-UVXY-OHLC'!$A$3:$E$5000,5,0)-1))</f>
        <v>446352346.48245698</v>
      </c>
      <c r="C1222" s="12">
        <f>VLOOKUP($A1221,Master!$A$6:$R$4994,$I$1,0)*(1+0.75*(VLOOKUP($A1222,'Old-UVXY-OHLC'!$A$3:$E$5000,C$1,0)/VLOOKUP('Old-UVXY-OHLC'!$A1221,'Old-UVXY-OHLC'!$A$3:$E$5000,5,0)-1))</f>
        <v>465667398.00190246</v>
      </c>
      <c r="D1222" s="12">
        <f>VLOOKUP($A1221,Master!$A$6:$R$4994,$I$1,0)*(1+0.75*(VLOOKUP($A1222,'Old-UVXY-OHLC'!$A$3:$E$5000,D$1,0)/VLOOKUP('Old-UVXY-OHLC'!$A1221,'Old-UVXY-OHLC'!$A$3:$E$5000,5,0)-1))</f>
        <v>442412190.82372051</v>
      </c>
      <c r="E1222" s="12">
        <f>VLOOKUP(A1222,Master!A$6:R$4994,$I$1,0)</f>
        <v>446857027.49444228</v>
      </c>
    </row>
    <row r="1223" spans="1:5" x14ac:dyDescent="0.25">
      <c r="A1223" s="1">
        <v>39843</v>
      </c>
      <c r="B1223" s="12">
        <f>VLOOKUP($A1222,Master!$A$6:$R$4994,$I$1,0)*(1+0.75*(VLOOKUP($A1223,'Old-UVXY-OHLC'!$A$3:$E$5000,B$1,0)/VLOOKUP('Old-UVXY-OHLC'!$A1222,'Old-UVXY-OHLC'!$A$3:$E$5000,5,0)-1))</f>
        <v>444206521.04787737</v>
      </c>
      <c r="C1223" s="12">
        <f>VLOOKUP($A1222,Master!$A$6:$R$4994,$I$1,0)*(1+0.75*(VLOOKUP($A1223,'Old-UVXY-OHLC'!$A$3:$E$5000,C$1,0)/VLOOKUP('Old-UVXY-OHLC'!$A1222,'Old-UVXY-OHLC'!$A$3:$E$5000,5,0)-1))</f>
        <v>481994834.8950702</v>
      </c>
      <c r="D1223" s="12">
        <f>VLOOKUP($A1222,Master!$A$6:$R$4994,$I$1,0)*(1+0.75*(VLOOKUP($A1223,'Old-UVXY-OHLC'!$A$3:$E$5000,D$1,0)/VLOOKUP('Old-UVXY-OHLC'!$A1222,'Old-UVXY-OHLC'!$A$3:$E$5000,5,0)-1))</f>
        <v>440550663.13735861</v>
      </c>
      <c r="E1223" s="12">
        <f>VLOOKUP(A1223,Master!A$6:R$4994,$I$1,0)</f>
        <v>470466058.55863076</v>
      </c>
    </row>
    <row r="1224" spans="1:5" x14ac:dyDescent="0.25">
      <c r="A1224" s="1">
        <v>39846</v>
      </c>
      <c r="B1224" s="12">
        <f>VLOOKUP($A1223,Master!$A$6:$R$4994,$I$1,0)*(1+0.75*(VLOOKUP($A1224,'Old-UVXY-OHLC'!$A$3:$E$5000,B$1,0)/VLOOKUP('Old-UVXY-OHLC'!$A1223,'Old-UVXY-OHLC'!$A$3:$E$5000,5,0)-1))</f>
        <v>483921576.81813663</v>
      </c>
      <c r="C1224" s="12">
        <f>VLOOKUP($A1223,Master!$A$6:$R$4994,$I$1,0)*(1+0.75*(VLOOKUP($A1224,'Old-UVXY-OHLC'!$A$3:$E$5000,C$1,0)/VLOOKUP('Old-UVXY-OHLC'!$A1223,'Old-UVXY-OHLC'!$A$3:$E$5000,5,0)-1))</f>
        <v>499818977.00706345</v>
      </c>
      <c r="D1224" s="12">
        <f>VLOOKUP($A1223,Master!$A$6:$R$4994,$I$1,0)*(1+0.75*(VLOOKUP($A1224,'Old-UVXY-OHLC'!$A$3:$E$5000,D$1,0)/VLOOKUP('Old-UVXY-OHLC'!$A1223,'Old-UVXY-OHLC'!$A$3:$E$5000,5,0)-1))</f>
        <v>471373248.5509041</v>
      </c>
      <c r="E1224" s="12">
        <f>VLOOKUP(A1224,Master!A$6:R$4994,$I$1,0)</f>
        <v>474623866.94701707</v>
      </c>
    </row>
    <row r="1225" spans="1:5" x14ac:dyDescent="0.25">
      <c r="A1225" s="1">
        <v>39847</v>
      </c>
      <c r="B1225" s="12">
        <f>VLOOKUP($A1224,Master!$A$6:$R$4994,$I$1,0)*(1+0.75*(VLOOKUP($A1225,'Old-UVXY-OHLC'!$A$3:$E$5000,B$1,0)/VLOOKUP('Old-UVXY-OHLC'!$A1224,'Old-UVXY-OHLC'!$A$3:$E$5000,5,0)-1))</f>
        <v>468479110.85984677</v>
      </c>
      <c r="C1225" s="12">
        <f>VLOOKUP($A1224,Master!$A$6:$R$4994,$I$1,0)*(1+0.75*(VLOOKUP($A1225,'Old-UVXY-OHLC'!$A$3:$E$5000,C$1,0)/VLOOKUP('Old-UVXY-OHLC'!$A1224,'Old-UVXY-OHLC'!$A$3:$E$5000,5,0)-1))</f>
        <v>473045013.45407081</v>
      </c>
      <c r="D1225" s="12">
        <f>VLOOKUP($A1224,Master!$A$6:$R$4994,$I$1,0)*(1+0.75*(VLOOKUP($A1225,'Old-UVXY-OHLC'!$A$3:$E$5000,D$1,0)/VLOOKUP('Old-UVXY-OHLC'!$A1224,'Old-UVXY-OHLC'!$A$3:$E$5000,5,0)-1))</f>
        <v>440998516.46594155</v>
      </c>
      <c r="E1225" s="12">
        <f>VLOOKUP(A1225,Master!A$6:R$4994,$I$1,0)</f>
        <v>445474770.65910131</v>
      </c>
    </row>
    <row r="1226" spans="1:5" x14ac:dyDescent="0.25">
      <c r="A1226" s="1">
        <v>39848</v>
      </c>
      <c r="B1226" s="12">
        <f>VLOOKUP($A1225,Master!$A$6:$R$4994,$I$1,0)*(1+0.75*(VLOOKUP($A1226,'Old-UVXY-OHLC'!$A$3:$E$5000,B$1,0)/VLOOKUP('Old-UVXY-OHLC'!$A1225,'Old-UVXY-OHLC'!$A$3:$E$5000,5,0)-1))</f>
        <v>438523406.45650744</v>
      </c>
      <c r="C1226" s="12">
        <f>VLOOKUP($A1225,Master!$A$6:$R$4994,$I$1,0)*(1+0.75*(VLOOKUP($A1226,'Old-UVXY-OHLC'!$A$3:$E$5000,C$1,0)/VLOOKUP('Old-UVXY-OHLC'!$A1225,'Old-UVXY-OHLC'!$A$3:$E$5000,5,0)-1))</f>
        <v>452384287.24037296</v>
      </c>
      <c r="D1226" s="12">
        <f>VLOOKUP($A1225,Master!$A$6:$R$4994,$I$1,0)*(1+0.75*(VLOOKUP($A1226,'Old-UVXY-OHLC'!$A$3:$E$5000,D$1,0)/VLOOKUP('Old-UVXY-OHLC'!$A1225,'Old-UVXY-OHLC'!$A$3:$E$5000,5,0)-1))</f>
        <v>422526827.91125613</v>
      </c>
      <c r="E1226" s="12">
        <f>VLOOKUP(A1226,Master!A$6:R$4994,$I$1,0)</f>
        <v>451249323.57955647</v>
      </c>
    </row>
    <row r="1227" spans="1:5" x14ac:dyDescent="0.25">
      <c r="A1227" s="1">
        <v>39849</v>
      </c>
      <c r="B1227" s="12">
        <f>VLOOKUP($A1226,Master!$A$6:$R$4994,$I$1,0)*(1+0.75*(VLOOKUP($A1227,'Old-UVXY-OHLC'!$A$3:$E$5000,B$1,0)/VLOOKUP('Old-UVXY-OHLC'!$A1226,'Old-UVXY-OHLC'!$A$3:$E$5000,5,0)-1))</f>
        <v>452008832.16664553</v>
      </c>
      <c r="C1227" s="12">
        <f>VLOOKUP($A1226,Master!$A$6:$R$4994,$I$1,0)*(1+0.75*(VLOOKUP($A1227,'Old-UVXY-OHLC'!$A$3:$E$5000,C$1,0)/VLOOKUP('Old-UVXY-OHLC'!$A1226,'Old-UVXY-OHLC'!$A$3:$E$5000,5,0)-1))</f>
        <v>482852518.88415617</v>
      </c>
      <c r="D1227" s="12">
        <f>VLOOKUP($A1226,Master!$A$6:$R$4994,$I$1,0)*(1+0.75*(VLOOKUP($A1227,'Old-UVXY-OHLC'!$A$3:$E$5000,D$1,0)/VLOOKUP('Old-UVXY-OHLC'!$A1226,'Old-UVXY-OHLC'!$A$3:$E$5000,5,0)-1))</f>
        <v>432270503.13653356</v>
      </c>
      <c r="E1227" s="12">
        <f>VLOOKUP(A1227,Master!A$6:R$4994,$I$1,0)</f>
        <v>442299991.97516257</v>
      </c>
    </row>
    <row r="1228" spans="1:5" x14ac:dyDescent="0.25">
      <c r="A1228" s="1">
        <v>39850</v>
      </c>
      <c r="B1228" s="12">
        <f>VLOOKUP($A1227,Master!$A$6:$R$4994,$I$1,0)*(1+0.75*(VLOOKUP($A1228,'Old-UVXY-OHLC'!$A$3:$E$5000,B$1,0)/VLOOKUP('Old-UVXY-OHLC'!$A1227,'Old-UVXY-OHLC'!$A$3:$E$5000,5,0)-1))</f>
        <v>433131555.13072389</v>
      </c>
      <c r="C1228" s="12">
        <f>VLOOKUP($A1227,Master!$A$6:$R$4994,$I$1,0)*(1+0.75*(VLOOKUP($A1228,'Old-UVXY-OHLC'!$A$3:$E$5000,C$1,0)/VLOOKUP('Old-UVXY-OHLC'!$A1227,'Old-UVXY-OHLC'!$A$3:$E$5000,5,0)-1))</f>
        <v>438935419.54476911</v>
      </c>
      <c r="D1228" s="12">
        <f>VLOOKUP($A1227,Master!$A$6:$R$4994,$I$1,0)*(1+0.75*(VLOOKUP($A1228,'Old-UVXY-OHLC'!$A$3:$E$5000,D$1,0)/VLOOKUP('Old-UVXY-OHLC'!$A1227,'Old-UVXY-OHLC'!$A$3:$E$5000,5,0)-1))</f>
        <v>411261876.20295477</v>
      </c>
      <c r="E1228" s="12">
        <f>VLOOKUP(A1228,Master!A$6:R$4994,$I$1,0)</f>
        <v>434431175.8523795</v>
      </c>
    </row>
    <row r="1229" spans="1:5" x14ac:dyDescent="0.25">
      <c r="A1229" s="1">
        <v>39853</v>
      </c>
      <c r="B1229" s="12">
        <f>VLOOKUP($A1228,Master!$A$6:$R$4994,$I$1,0)*(1+0.75*(VLOOKUP($A1229,'Old-UVXY-OHLC'!$A$3:$E$5000,B$1,0)/VLOOKUP('Old-UVXY-OHLC'!$A1228,'Old-UVXY-OHLC'!$A$3:$E$5000,5,0)-1))</f>
        <v>431956781.82589597</v>
      </c>
      <c r="C1229" s="12">
        <f>VLOOKUP($A1228,Master!$A$6:$R$4994,$I$1,0)*(1+0.75*(VLOOKUP($A1229,'Old-UVXY-OHLC'!$A$3:$E$5000,C$1,0)/VLOOKUP('Old-UVXY-OHLC'!$A1228,'Old-UVXY-OHLC'!$A$3:$E$5000,5,0)-1))</f>
        <v>452162952.71416837</v>
      </c>
      <c r="D1229" s="12">
        <f>VLOOKUP($A1228,Master!$A$6:$R$4994,$I$1,0)*(1+0.75*(VLOOKUP($A1229,'Old-UVXY-OHLC'!$A$3:$E$5000,D$1,0)/VLOOKUP('Old-UVXY-OHLC'!$A1228,'Old-UVXY-OHLC'!$A$3:$E$5000,5,0)-1))</f>
        <v>430153393.68435031</v>
      </c>
      <c r="E1229" s="12">
        <f>VLOOKUP(A1229,Master!A$6:R$4994,$I$1,0)</f>
        <v>438276928.31015319</v>
      </c>
    </row>
    <row r="1230" spans="1:5" x14ac:dyDescent="0.25">
      <c r="A1230" s="1">
        <v>39854</v>
      </c>
      <c r="B1230" s="12">
        <f>VLOOKUP($A1229,Master!$A$6:$R$4994,$I$1,0)*(1+0.75*(VLOOKUP($A1230,'Old-UVXY-OHLC'!$A$3:$E$5000,B$1,0)/VLOOKUP('Old-UVXY-OHLC'!$A1229,'Old-UVXY-OHLC'!$A$3:$E$5000,5,0)-1))</f>
        <v>449451726.02180624</v>
      </c>
      <c r="C1230" s="12">
        <f>VLOOKUP($A1229,Master!$A$6:$R$4994,$I$1,0)*(1+0.75*(VLOOKUP($A1230,'Old-UVXY-OHLC'!$A$3:$E$5000,C$1,0)/VLOOKUP('Old-UVXY-OHLC'!$A1229,'Old-UVXY-OHLC'!$A$3:$E$5000,5,0)-1))</f>
        <v>486180951.05207825</v>
      </c>
      <c r="D1230" s="12">
        <f>VLOOKUP($A1229,Master!$A$6:$R$4994,$I$1,0)*(1+0.75*(VLOOKUP($A1230,'Old-UVXY-OHLC'!$A$3:$E$5000,D$1,0)/VLOOKUP('Old-UVXY-OHLC'!$A1229,'Old-UVXY-OHLC'!$A$3:$E$5000,5,0)-1))</f>
        <v>437349211.61739016</v>
      </c>
      <c r="E1230" s="12">
        <f>VLOOKUP(A1230,Master!A$6:R$4994,$I$1,0)</f>
        <v>479682324.22477806</v>
      </c>
    </row>
    <row r="1231" spans="1:5" x14ac:dyDescent="0.25">
      <c r="A1231" s="1">
        <v>39855</v>
      </c>
      <c r="B1231" s="12">
        <f>VLOOKUP($A1230,Master!$A$6:$R$4994,$I$1,0)*(1+0.75*(VLOOKUP($A1231,'Old-UVXY-OHLC'!$A$3:$E$5000,B$1,0)/VLOOKUP('Old-UVXY-OHLC'!$A1230,'Old-UVXY-OHLC'!$A$3:$E$5000,5,0)-1))</f>
        <v>467137062.47422189</v>
      </c>
      <c r="C1231" s="12">
        <f>VLOOKUP($A1230,Master!$A$6:$R$4994,$I$1,0)*(1+0.75*(VLOOKUP($A1231,'Old-UVXY-OHLC'!$A$3:$E$5000,C$1,0)/VLOOKUP('Old-UVXY-OHLC'!$A1230,'Old-UVXY-OHLC'!$A$3:$E$5000,5,0)-1))</f>
        <v>479333847.11915797</v>
      </c>
      <c r="D1231" s="12">
        <f>VLOOKUP($A1230,Master!$A$6:$R$4994,$I$1,0)*(1+0.75*(VLOOKUP($A1231,'Old-UVXY-OHLC'!$A$3:$E$5000,D$1,0)/VLOOKUP('Old-UVXY-OHLC'!$A1230,'Old-UVXY-OHLC'!$A$3:$E$5000,5,0)-1))</f>
        <v>457118248.99588251</v>
      </c>
      <c r="E1231" s="12">
        <f>VLOOKUP(A1231,Master!A$6:R$4994,$I$1,0)</f>
        <v>467045448.02742404</v>
      </c>
    </row>
    <row r="1232" spans="1:5" x14ac:dyDescent="0.25">
      <c r="A1232" s="1">
        <v>39856</v>
      </c>
      <c r="B1232" s="12">
        <f>VLOOKUP($A1231,Master!$A$6:$R$4994,$I$1,0)*(1+0.75*(VLOOKUP($A1232,'Old-UVXY-OHLC'!$A$3:$E$5000,B$1,0)/VLOOKUP('Old-UVXY-OHLC'!$A1231,'Old-UVXY-OHLC'!$A$3:$E$5000,5,0)-1))</f>
        <v>482502984.48004448</v>
      </c>
      <c r="C1232" s="12">
        <f>VLOOKUP($A1231,Master!$A$6:$R$4994,$I$1,0)*(1+0.75*(VLOOKUP($A1232,'Old-UVXY-OHLC'!$A$3:$E$5000,C$1,0)/VLOOKUP('Old-UVXY-OHLC'!$A1231,'Old-UVXY-OHLC'!$A$3:$E$5000,5,0)-1))</f>
        <v>500601697.32105905</v>
      </c>
      <c r="D1232" s="12">
        <f>VLOOKUP($A1231,Master!$A$6:$R$4994,$I$1,0)*(1+0.75*(VLOOKUP($A1232,'Old-UVXY-OHLC'!$A$3:$E$5000,D$1,0)/VLOOKUP('Old-UVXY-OHLC'!$A1231,'Old-UVXY-OHLC'!$A$3:$E$5000,5,0)-1))</f>
        <v>449423011.49942106</v>
      </c>
      <c r="E1232" s="12">
        <f>VLOOKUP(A1232,Master!A$6:R$4994,$I$1,0)</f>
        <v>453402098.22021878</v>
      </c>
    </row>
    <row r="1233" spans="1:5" x14ac:dyDescent="0.25">
      <c r="A1233" s="1">
        <v>39857</v>
      </c>
      <c r="B1233" s="12">
        <f>VLOOKUP($A1232,Master!$A$6:$R$4994,$I$1,0)*(1+0.75*(VLOOKUP($A1233,'Old-UVXY-OHLC'!$A$3:$E$5000,B$1,0)/VLOOKUP('Old-UVXY-OHLC'!$A1232,'Old-UVXY-OHLC'!$A$3:$E$5000,5,0)-1))</f>
        <v>460741333.08187491</v>
      </c>
      <c r="C1233" s="12">
        <f>VLOOKUP($A1232,Master!$A$6:$R$4994,$I$1,0)*(1+0.75*(VLOOKUP($A1233,'Old-UVXY-OHLC'!$A$3:$E$5000,C$1,0)/VLOOKUP('Old-UVXY-OHLC'!$A1232,'Old-UVXY-OHLC'!$A$3:$E$5000,5,0)-1))</f>
        <v>467050502.1120196</v>
      </c>
      <c r="D1233" s="12">
        <f>VLOOKUP($A1232,Master!$A$6:$R$4994,$I$1,0)*(1+0.75*(VLOOKUP($A1233,'Old-UVXY-OHLC'!$A$3:$E$5000,D$1,0)/VLOOKUP('Old-UVXY-OHLC'!$A1232,'Old-UVXY-OHLC'!$A$3:$E$5000,5,0)-1))</f>
        <v>449410566.76955056</v>
      </c>
      <c r="E1233" s="12">
        <f>VLOOKUP(A1233,Master!A$6:R$4994,$I$1,0)</f>
        <v>466144724.39043403</v>
      </c>
    </row>
    <row r="1234" spans="1:5" x14ac:dyDescent="0.25">
      <c r="A1234" s="1">
        <v>39861</v>
      </c>
      <c r="B1234" s="12">
        <f>VLOOKUP($A1233,Master!$A$6:$R$4994,$I$1,0)*(1+0.75*(VLOOKUP($A1234,'Old-UVXY-OHLC'!$A$3:$E$5000,B$1,0)/VLOOKUP('Old-UVXY-OHLC'!$A1233,'Old-UVXY-OHLC'!$A$3:$E$5000,5,0)-1))</f>
        <v>520978490.11261034</v>
      </c>
      <c r="C1234" s="12">
        <f>VLOOKUP($A1233,Master!$A$6:$R$4994,$I$1,0)*(1+0.75*(VLOOKUP($A1234,'Old-UVXY-OHLC'!$A$3:$E$5000,C$1,0)/VLOOKUP('Old-UVXY-OHLC'!$A1233,'Old-UVXY-OHLC'!$A$3:$E$5000,5,0)-1))</f>
        <v>523885015.0968858</v>
      </c>
      <c r="D1234" s="12">
        <f>VLOOKUP($A1233,Master!$A$6:$R$4994,$I$1,0)*(1+0.75*(VLOOKUP($A1234,'Old-UVXY-OHLC'!$A$3:$E$5000,D$1,0)/VLOOKUP('Old-UVXY-OHLC'!$A1233,'Old-UVXY-OHLC'!$A$3:$E$5000,5,0)-1))</f>
        <v>482325886.50459492</v>
      </c>
      <c r="E1234" s="12">
        <f>VLOOKUP(A1234,Master!A$6:R$4994,$I$1,0)</f>
        <v>496492460.99386513</v>
      </c>
    </row>
    <row r="1235" spans="1:5" x14ac:dyDescent="0.25">
      <c r="A1235" s="1">
        <v>39862</v>
      </c>
      <c r="B1235" s="12">
        <f>VLOOKUP($A1234,Master!$A$6:$R$4994,$I$1,0)*(1+0.75*(VLOOKUP($A1235,'Old-UVXY-OHLC'!$A$3:$E$5000,B$1,0)/VLOOKUP('Old-UVXY-OHLC'!$A1234,'Old-UVXY-OHLC'!$A$3:$E$5000,5,0)-1))</f>
        <v>493111124.98411632</v>
      </c>
      <c r="C1235" s="12">
        <f>VLOOKUP($A1234,Master!$A$6:$R$4994,$I$1,0)*(1+0.75*(VLOOKUP($A1235,'Old-UVXY-OHLC'!$A$3:$E$5000,C$1,0)/VLOOKUP('Old-UVXY-OHLC'!$A1234,'Old-UVXY-OHLC'!$A$3:$E$5000,5,0)-1))</f>
        <v>513399141.04260856</v>
      </c>
      <c r="D1235" s="12">
        <f>VLOOKUP($A1234,Master!$A$6:$R$4994,$I$1,0)*(1+0.75*(VLOOKUP($A1235,'Old-UVXY-OHLC'!$A$3:$E$5000,D$1,0)/VLOOKUP('Old-UVXY-OHLC'!$A1234,'Old-UVXY-OHLC'!$A$3:$E$5000,5,0)-1))</f>
        <v>488884454.97193056</v>
      </c>
      <c r="E1235" s="12">
        <f>VLOOKUP(A1235,Master!A$6:R$4994,$I$1,0)</f>
        <v>510012898.69460595</v>
      </c>
    </row>
    <row r="1236" spans="1:5" x14ac:dyDescent="0.25">
      <c r="A1236" s="1">
        <v>39863</v>
      </c>
      <c r="B1236" s="12">
        <f>VLOOKUP($A1235,Master!$A$6:$R$4994,$I$1,0)*(1+0.75*(VLOOKUP($A1236,'Old-UVXY-OHLC'!$A$3:$E$5000,B$1,0)/VLOOKUP('Old-UVXY-OHLC'!$A1235,'Old-UVXY-OHLC'!$A$3:$E$5000,5,0)-1))</f>
        <v>499171985.94289875</v>
      </c>
      <c r="C1236" s="12">
        <f>VLOOKUP($A1235,Master!$A$6:$R$4994,$I$1,0)*(1+0.75*(VLOOKUP($A1236,'Old-UVXY-OHLC'!$A$3:$E$5000,C$1,0)/VLOOKUP('Old-UVXY-OHLC'!$A1235,'Old-UVXY-OHLC'!$A$3:$E$5000,5,0)-1))</f>
        <v>508131984.75357926</v>
      </c>
      <c r="D1236" s="12">
        <f>VLOOKUP($A1235,Master!$A$6:$R$4994,$I$1,0)*(1+0.75*(VLOOKUP($A1236,'Old-UVXY-OHLC'!$A$3:$E$5000,D$1,0)/VLOOKUP('Old-UVXY-OHLC'!$A1235,'Old-UVXY-OHLC'!$A$3:$E$5000,5,0)-1))</f>
        <v>480089267.81463534</v>
      </c>
      <c r="E1236" s="12">
        <f>VLOOKUP(A1236,Master!A$6:R$4994,$I$1,0)</f>
        <v>505604978.86030632</v>
      </c>
    </row>
    <row r="1237" spans="1:5" x14ac:dyDescent="0.25">
      <c r="A1237" s="1">
        <v>39864</v>
      </c>
      <c r="B1237" s="12">
        <f>VLOOKUP($A1236,Master!$A$6:$R$4994,$I$1,0)*(1+0.75*(VLOOKUP($A1237,'Old-UVXY-OHLC'!$A$3:$E$5000,B$1,0)/VLOOKUP('Old-UVXY-OHLC'!$A1236,'Old-UVXY-OHLC'!$A$3:$E$5000,5,0)-1))</f>
        <v>530415667.09970969</v>
      </c>
      <c r="C1237" s="12">
        <f>VLOOKUP($A1236,Master!$A$6:$R$4994,$I$1,0)*(1+0.75*(VLOOKUP($A1237,'Old-UVXY-OHLC'!$A$3:$E$5000,C$1,0)/VLOOKUP('Old-UVXY-OHLC'!$A1236,'Old-UVXY-OHLC'!$A$3:$E$5000,5,0)-1))</f>
        <v>558282839.45705485</v>
      </c>
      <c r="D1237" s="12">
        <f>VLOOKUP($A1236,Master!$A$6:$R$4994,$I$1,0)*(1+0.75*(VLOOKUP($A1237,'Old-UVXY-OHLC'!$A$3:$E$5000,D$1,0)/VLOOKUP('Old-UVXY-OHLC'!$A1236,'Old-UVXY-OHLC'!$A$3:$E$5000,5,0)-1))</f>
        <v>523278117.77848691</v>
      </c>
      <c r="E1237" s="12">
        <f>VLOOKUP(A1237,Master!A$6:R$4994,$I$1,0)</f>
        <v>541287555.81847823</v>
      </c>
    </row>
    <row r="1238" spans="1:5" x14ac:dyDescent="0.25">
      <c r="A1238" s="1">
        <v>39867</v>
      </c>
      <c r="B1238" s="12">
        <f>VLOOKUP($A1237,Master!$A$6:$R$4994,$I$1,0)*(1+0.75*(VLOOKUP($A1238,'Old-UVXY-OHLC'!$A$3:$E$5000,B$1,0)/VLOOKUP('Old-UVXY-OHLC'!$A1237,'Old-UVXY-OHLC'!$A$3:$E$5000,5,0)-1))</f>
        <v>526853630.22004551</v>
      </c>
      <c r="C1238" s="12">
        <f>VLOOKUP($A1237,Master!$A$6:$R$4994,$I$1,0)*(1+0.75*(VLOOKUP($A1238,'Old-UVXY-OHLC'!$A$3:$E$5000,C$1,0)/VLOOKUP('Old-UVXY-OHLC'!$A1237,'Old-UVXY-OHLC'!$A$3:$E$5000,5,0)-1))</f>
        <v>588132286.89415216</v>
      </c>
      <c r="D1238" s="12">
        <f>VLOOKUP($A1237,Master!$A$6:$R$4994,$I$1,0)*(1+0.75*(VLOOKUP($A1238,'Old-UVXY-OHLC'!$A$3:$E$5000,D$1,0)/VLOOKUP('Old-UVXY-OHLC'!$A1237,'Old-UVXY-OHLC'!$A$3:$E$5000,5,0)-1))</f>
        <v>524622915.97595346</v>
      </c>
      <c r="E1238" s="12">
        <f>VLOOKUP(A1238,Master!A$6:R$4994,$I$1,0)</f>
        <v>581860825.07716215</v>
      </c>
    </row>
    <row r="1239" spans="1:5" x14ac:dyDescent="0.25">
      <c r="A1239" s="1">
        <v>39868</v>
      </c>
      <c r="B1239" s="12">
        <f>VLOOKUP($A1238,Master!$A$6:$R$4994,$I$1,0)*(1+0.75*(VLOOKUP($A1239,'Old-UVXY-OHLC'!$A$3:$E$5000,B$1,0)/VLOOKUP('Old-UVXY-OHLC'!$A1238,'Old-UVXY-OHLC'!$A$3:$E$5000,5,0)-1))</f>
        <v>578270589.0219655</v>
      </c>
      <c r="C1239" s="12">
        <f>VLOOKUP($A1238,Master!$A$6:$R$4994,$I$1,0)*(1+0.75*(VLOOKUP($A1239,'Old-UVXY-OHLC'!$A$3:$E$5000,C$1,0)/VLOOKUP('Old-UVXY-OHLC'!$A1238,'Old-UVXY-OHLC'!$A$3:$E$5000,5,0)-1))</f>
        <v>579886170.09196341</v>
      </c>
      <c r="D1239" s="12">
        <f>VLOOKUP($A1238,Master!$A$6:$R$4994,$I$1,0)*(1+0.75*(VLOOKUP($A1239,'Old-UVXY-OHLC'!$A$3:$E$5000,D$1,0)/VLOOKUP('Old-UVXY-OHLC'!$A1238,'Old-UVXY-OHLC'!$A$3:$E$5000,5,0)-1))</f>
        <v>497489797.5512653</v>
      </c>
      <c r="E1239" s="12">
        <f>VLOOKUP(A1239,Master!A$6:R$4994,$I$1,0)</f>
        <v>505742536.34651124</v>
      </c>
    </row>
    <row r="1240" spans="1:5" x14ac:dyDescent="0.25">
      <c r="A1240" s="1">
        <v>39869</v>
      </c>
      <c r="B1240" s="12">
        <f>VLOOKUP($A1239,Master!$A$6:$R$4994,$I$1,0)*(1+0.75*(VLOOKUP($A1240,'Old-UVXY-OHLC'!$A$3:$E$5000,B$1,0)/VLOOKUP('Old-UVXY-OHLC'!$A1239,'Old-UVXY-OHLC'!$A$3:$E$5000,5,0)-1))</f>
        <v>494624186.19496059</v>
      </c>
      <c r="C1240" s="12">
        <f>VLOOKUP($A1239,Master!$A$6:$R$4994,$I$1,0)*(1+0.75*(VLOOKUP($A1240,'Old-UVXY-OHLC'!$A$3:$E$5000,C$1,0)/VLOOKUP('Old-UVXY-OHLC'!$A1239,'Old-UVXY-OHLC'!$A$3:$E$5000,5,0)-1))</f>
        <v>532896956.72228467</v>
      </c>
      <c r="D1240" s="12">
        <f>VLOOKUP($A1239,Master!$A$6:$R$4994,$I$1,0)*(1+0.75*(VLOOKUP($A1240,'Old-UVXY-OHLC'!$A$3:$E$5000,D$1,0)/VLOOKUP('Old-UVXY-OHLC'!$A1239,'Old-UVXY-OHLC'!$A$3:$E$5000,5,0)-1))</f>
        <v>476449961.66071379</v>
      </c>
      <c r="E1240" s="12">
        <f>VLOOKUP(A1240,Master!A$6:R$4994,$I$1,0)</f>
        <v>489487937.41523564</v>
      </c>
    </row>
    <row r="1241" spans="1:5" x14ac:dyDescent="0.25">
      <c r="A1241" s="1">
        <v>39870</v>
      </c>
      <c r="B1241" s="12">
        <f>VLOOKUP($A1240,Master!$A$6:$R$4994,$I$1,0)*(1+0.75*(VLOOKUP($A1241,'Old-UVXY-OHLC'!$A$3:$E$5000,B$1,0)/VLOOKUP('Old-UVXY-OHLC'!$A1240,'Old-UVXY-OHLC'!$A$3:$E$5000,5,0)-1))</f>
        <v>470569477.5576129</v>
      </c>
      <c r="C1241" s="12">
        <f>VLOOKUP($A1240,Master!$A$6:$R$4994,$I$1,0)*(1+0.75*(VLOOKUP($A1241,'Old-UVXY-OHLC'!$A$3:$E$5000,C$1,0)/VLOOKUP('Old-UVXY-OHLC'!$A1240,'Old-UVXY-OHLC'!$A$3:$E$5000,5,0)-1))</f>
        <v>506917275.71090561</v>
      </c>
      <c r="D1241" s="12">
        <f>VLOOKUP($A1240,Master!$A$6:$R$4994,$I$1,0)*(1+0.75*(VLOOKUP($A1241,'Old-UVXY-OHLC'!$A$3:$E$5000,D$1,0)/VLOOKUP('Old-UVXY-OHLC'!$A1240,'Old-UVXY-OHLC'!$A$3:$E$5000,5,0)-1))</f>
        <v>460636444.0541898</v>
      </c>
      <c r="E1241" s="12">
        <f>VLOOKUP(A1241,Master!A$6:R$4994,$I$1,0)</f>
        <v>498536264.69998163</v>
      </c>
    </row>
    <row r="1242" spans="1:5" x14ac:dyDescent="0.25">
      <c r="A1242" s="1">
        <v>39871</v>
      </c>
      <c r="B1242" s="12">
        <f>VLOOKUP($A1241,Master!$A$6:$R$4994,$I$1,0)*(1+0.75*(VLOOKUP($A1242,'Old-UVXY-OHLC'!$A$3:$E$5000,B$1,0)/VLOOKUP('Old-UVXY-OHLC'!$A1241,'Old-UVXY-OHLC'!$A$3:$E$5000,5,0)-1))</f>
        <v>529078529.02780801</v>
      </c>
      <c r="C1242" s="12">
        <f>VLOOKUP($A1241,Master!$A$6:$R$4994,$I$1,0)*(1+0.75*(VLOOKUP($A1242,'Old-UVXY-OHLC'!$A$3:$E$5000,C$1,0)/VLOOKUP('Old-UVXY-OHLC'!$A1241,'Old-UVXY-OHLC'!$A$3:$E$5000,5,0)-1))</f>
        <v>534979227.1886546</v>
      </c>
      <c r="D1242" s="12">
        <f>VLOOKUP($A1241,Master!$A$6:$R$4994,$I$1,0)*(1+0.75*(VLOOKUP($A1242,'Old-UVXY-OHLC'!$A$3:$E$5000,D$1,0)/VLOOKUP('Old-UVXY-OHLC'!$A1241,'Old-UVXY-OHLC'!$A$3:$E$5000,5,0)-1))</f>
        <v>479633628.65899044</v>
      </c>
      <c r="E1242" s="12">
        <f>VLOOKUP(A1242,Master!A$6:R$4994,$I$1,0)</f>
        <v>504406594.92385781</v>
      </c>
    </row>
    <row r="1243" spans="1:5" x14ac:dyDescent="0.25">
      <c r="A1243" s="1">
        <v>39874</v>
      </c>
      <c r="B1243" s="12">
        <f>VLOOKUP($A1242,Master!$A$6:$R$4994,$I$1,0)*(1+0.75*(VLOOKUP($A1243,'Old-UVXY-OHLC'!$A$3:$E$5000,B$1,0)/VLOOKUP('Old-UVXY-OHLC'!$A1242,'Old-UVXY-OHLC'!$A$3:$E$5000,5,0)-1))</f>
        <v>525994689.64325488</v>
      </c>
      <c r="C1243" s="12">
        <f>VLOOKUP($A1242,Master!$A$6:$R$4994,$I$1,0)*(1+0.75*(VLOOKUP($A1243,'Old-UVXY-OHLC'!$A$3:$E$5000,C$1,0)/VLOOKUP('Old-UVXY-OHLC'!$A1242,'Old-UVXY-OHLC'!$A$3:$E$5000,5,0)-1))</f>
        <v>570094615.85682356</v>
      </c>
      <c r="D1243" s="12">
        <f>VLOOKUP($A1242,Master!$A$6:$R$4994,$I$1,0)*(1+0.75*(VLOOKUP($A1243,'Old-UVXY-OHLC'!$A$3:$E$5000,D$1,0)/VLOOKUP('Old-UVXY-OHLC'!$A1242,'Old-UVXY-OHLC'!$A$3:$E$5000,5,0)-1))</f>
        <v>521683918.02763903</v>
      </c>
      <c r="E1243" s="12">
        <f>VLOOKUP(A1243,Master!A$6:R$4994,$I$1,0)</f>
        <v>553998805.07103634</v>
      </c>
    </row>
    <row r="1244" spans="1:5" x14ac:dyDescent="0.25">
      <c r="A1244" s="1">
        <v>39875</v>
      </c>
      <c r="B1244" s="12">
        <f>VLOOKUP($A1243,Master!$A$6:$R$4994,$I$1,0)*(1+0.75*(VLOOKUP($A1244,'Old-UVXY-OHLC'!$A$3:$E$5000,B$1,0)/VLOOKUP('Old-UVXY-OHLC'!$A1243,'Old-UVXY-OHLC'!$A$3:$E$5000,5,0)-1))</f>
        <v>546270034.03784037</v>
      </c>
      <c r="C1244" s="12">
        <f>VLOOKUP($A1243,Master!$A$6:$R$4994,$I$1,0)*(1+0.75*(VLOOKUP($A1244,'Old-UVXY-OHLC'!$A$3:$E$5000,C$1,0)/VLOOKUP('Old-UVXY-OHLC'!$A1243,'Old-UVXY-OHLC'!$A$3:$E$5000,5,0)-1))</f>
        <v>574976897.87542558</v>
      </c>
      <c r="D1244" s="12">
        <f>VLOOKUP($A1243,Master!$A$6:$R$4994,$I$1,0)*(1+0.75*(VLOOKUP($A1244,'Old-UVXY-OHLC'!$A$3:$E$5000,D$1,0)/VLOOKUP('Old-UVXY-OHLC'!$A1243,'Old-UVXY-OHLC'!$A$3:$E$5000,5,0)-1))</f>
        <v>532534884.0726397</v>
      </c>
      <c r="E1244" s="12">
        <f>VLOOKUP(A1244,Master!A$6:R$4994,$I$1,0)</f>
        <v>562208016.01711524</v>
      </c>
    </row>
    <row r="1245" spans="1:5" x14ac:dyDescent="0.25">
      <c r="A1245" s="1">
        <v>39876</v>
      </c>
      <c r="B1245" s="12">
        <f>VLOOKUP($A1244,Master!$A$6:$R$4994,$I$1,0)*(1+0.75*(VLOOKUP($A1245,'Old-UVXY-OHLC'!$A$3:$E$5000,B$1,0)/VLOOKUP('Old-UVXY-OHLC'!$A1244,'Old-UVXY-OHLC'!$A$3:$E$5000,5,0)-1))</f>
        <v>538189644.56897771</v>
      </c>
      <c r="C1245" s="12">
        <f>VLOOKUP($A1244,Master!$A$6:$R$4994,$I$1,0)*(1+0.75*(VLOOKUP($A1245,'Old-UVXY-OHLC'!$A$3:$E$5000,C$1,0)/VLOOKUP('Old-UVXY-OHLC'!$A1244,'Old-UVXY-OHLC'!$A$3:$E$5000,5,0)-1))</f>
        <v>538189644.56897771</v>
      </c>
      <c r="D1245" s="12">
        <f>VLOOKUP($A1244,Master!$A$6:$R$4994,$I$1,0)*(1+0.75*(VLOOKUP($A1245,'Old-UVXY-OHLC'!$A$3:$E$5000,D$1,0)/VLOOKUP('Old-UVXY-OHLC'!$A1244,'Old-UVXY-OHLC'!$A$3:$E$5000,5,0)-1))</f>
        <v>471916708.22964907</v>
      </c>
      <c r="E1245" s="12">
        <f>VLOOKUP(A1245,Master!A$6:R$4994,$I$1,0)</f>
        <v>498599006.41828632</v>
      </c>
    </row>
    <row r="1246" spans="1:5" x14ac:dyDescent="0.25">
      <c r="A1246" s="1">
        <v>39877</v>
      </c>
      <c r="B1246" s="12">
        <f>VLOOKUP($A1245,Master!$A$6:$R$4994,$I$1,0)*(1+0.75*(VLOOKUP($A1246,'Old-UVXY-OHLC'!$A$3:$E$5000,B$1,0)/VLOOKUP('Old-UVXY-OHLC'!$A1245,'Old-UVXY-OHLC'!$A$3:$E$5000,5,0)-1))</f>
        <v>515897330.53263903</v>
      </c>
      <c r="C1246" s="12">
        <f>VLOOKUP($A1245,Master!$A$6:$R$4994,$I$1,0)*(1+0.75*(VLOOKUP($A1246,'Old-UVXY-OHLC'!$A$3:$E$5000,C$1,0)/VLOOKUP('Old-UVXY-OHLC'!$A1245,'Old-UVXY-OHLC'!$A$3:$E$5000,5,0)-1))</f>
        <v>546312635.99367881</v>
      </c>
      <c r="D1246" s="12">
        <f>VLOOKUP($A1245,Master!$A$6:$R$4994,$I$1,0)*(1+0.75*(VLOOKUP($A1246,'Old-UVXY-OHLC'!$A$3:$E$5000,D$1,0)/VLOOKUP('Old-UVXY-OHLC'!$A1245,'Old-UVXY-OHLC'!$A$3:$E$5000,5,0)-1))</f>
        <v>498214228.49356925</v>
      </c>
      <c r="E1246" s="12">
        <f>VLOOKUP(A1246,Master!A$6:R$4994,$I$1,0)</f>
        <v>533182027.40698695</v>
      </c>
    </row>
    <row r="1247" spans="1:5" x14ac:dyDescent="0.25">
      <c r="A1247" s="1">
        <v>39878</v>
      </c>
      <c r="B1247" s="12">
        <f>VLOOKUP($A1246,Master!$A$6:$R$4994,$I$1,0)*(1+0.75*(VLOOKUP($A1247,'Old-UVXY-OHLC'!$A$3:$E$5000,B$1,0)/VLOOKUP('Old-UVXY-OHLC'!$A1246,'Old-UVXY-OHLC'!$A$3:$E$5000,5,0)-1))</f>
        <v>528096879.09972048</v>
      </c>
      <c r="C1247" s="12">
        <f>VLOOKUP($A1246,Master!$A$6:$R$4994,$I$1,0)*(1+0.75*(VLOOKUP($A1247,'Old-UVXY-OHLC'!$A$3:$E$5000,C$1,0)/VLOOKUP('Old-UVXY-OHLC'!$A1246,'Old-UVXY-OHLC'!$A$3:$E$5000,5,0)-1))</f>
        <v>550541714.27848113</v>
      </c>
      <c r="D1247" s="12">
        <f>VLOOKUP($A1246,Master!$A$6:$R$4994,$I$1,0)*(1+0.75*(VLOOKUP($A1247,'Old-UVXY-OHLC'!$A$3:$E$5000,D$1,0)/VLOOKUP('Old-UVXY-OHLC'!$A1246,'Old-UVXY-OHLC'!$A$3:$E$5000,5,0)-1))</f>
        <v>507931565.74420363</v>
      </c>
      <c r="E1247" s="12">
        <f>VLOOKUP(A1247,Master!A$6:R$4994,$I$1,0)</f>
        <v>525110878.69004357</v>
      </c>
    </row>
    <row r="1248" spans="1:5" x14ac:dyDescent="0.25">
      <c r="A1248" s="1">
        <v>39881</v>
      </c>
      <c r="B1248" s="12">
        <f>VLOOKUP($A1247,Master!$A$6:$R$4994,$I$1,0)*(1+0.75*(VLOOKUP($A1248,'Old-UVXY-OHLC'!$A$3:$E$5000,B$1,0)/VLOOKUP('Old-UVXY-OHLC'!$A1247,'Old-UVXY-OHLC'!$A$3:$E$5000,5,0)-1))</f>
        <v>536569415.2005502</v>
      </c>
      <c r="C1248" s="12">
        <f>VLOOKUP($A1247,Master!$A$6:$R$4994,$I$1,0)*(1+0.75*(VLOOKUP($A1248,'Old-UVXY-OHLC'!$A$3:$E$5000,C$1,0)/VLOOKUP('Old-UVXY-OHLC'!$A1247,'Old-UVXY-OHLC'!$A$3:$E$5000,5,0)-1))</f>
        <v>542254955.62865543</v>
      </c>
      <c r="D1248" s="12">
        <f>VLOOKUP($A1247,Master!$A$6:$R$4994,$I$1,0)*(1+0.75*(VLOOKUP($A1248,'Old-UVXY-OHLC'!$A$3:$E$5000,D$1,0)/VLOOKUP('Old-UVXY-OHLC'!$A1247,'Old-UVXY-OHLC'!$A$3:$E$5000,5,0)-1))</f>
        <v>510284728.17079568</v>
      </c>
      <c r="E1248" s="12">
        <f>VLOOKUP(A1248,Master!A$6:R$4994,$I$1,0)</f>
        <v>536072946.00488675</v>
      </c>
    </row>
    <row r="1249" spans="1:5" x14ac:dyDescent="0.25">
      <c r="A1249" s="1">
        <v>39882</v>
      </c>
      <c r="B1249" s="12">
        <f>VLOOKUP($A1248,Master!$A$6:$R$4994,$I$1,0)*(1+0.75*(VLOOKUP($A1249,'Old-UVXY-OHLC'!$A$3:$E$5000,B$1,0)/VLOOKUP('Old-UVXY-OHLC'!$A1248,'Old-UVXY-OHLC'!$A$3:$E$5000,5,0)-1))</f>
        <v>515522195.47804713</v>
      </c>
      <c r="C1249" s="12">
        <f>VLOOKUP($A1248,Master!$A$6:$R$4994,$I$1,0)*(1+0.75*(VLOOKUP($A1249,'Old-UVXY-OHLC'!$A$3:$E$5000,C$1,0)/VLOOKUP('Old-UVXY-OHLC'!$A1248,'Old-UVXY-OHLC'!$A$3:$E$5000,5,0)-1))</f>
        <v>520712847.13699901</v>
      </c>
      <c r="D1249" s="12">
        <f>VLOOKUP($A1248,Master!$A$6:$R$4994,$I$1,0)*(1+0.75*(VLOOKUP($A1249,'Old-UVXY-OHLC'!$A$3:$E$5000,D$1,0)/VLOOKUP('Old-UVXY-OHLC'!$A1248,'Old-UVXY-OHLC'!$A$3:$E$5000,5,0)-1))</f>
        <v>469865655.33962834</v>
      </c>
      <c r="E1249" s="12">
        <f>VLOOKUP(A1249,Master!A$6:R$4994,$I$1,0)</f>
        <v>474628055.85621518</v>
      </c>
    </row>
    <row r="1250" spans="1:5" x14ac:dyDescent="0.25">
      <c r="A1250" s="1">
        <v>39883</v>
      </c>
      <c r="B1250" s="12">
        <f>VLOOKUP($A1249,Master!$A$6:$R$4994,$I$1,0)*(1+0.75*(VLOOKUP($A1250,'Old-UVXY-OHLC'!$A$3:$E$5000,B$1,0)/VLOOKUP('Old-UVXY-OHLC'!$A1249,'Old-UVXY-OHLC'!$A$3:$E$5000,5,0)-1))</f>
        <v>466997825.38397604</v>
      </c>
      <c r="C1250" s="12">
        <f>VLOOKUP($A1249,Master!$A$6:$R$4994,$I$1,0)*(1+0.75*(VLOOKUP($A1250,'Old-UVXY-OHLC'!$A$3:$E$5000,C$1,0)/VLOOKUP('Old-UVXY-OHLC'!$A1249,'Old-UVXY-OHLC'!$A$3:$E$5000,5,0)-1))</f>
        <v>481834377.56616467</v>
      </c>
      <c r="D1250" s="12">
        <f>VLOOKUP($A1249,Master!$A$6:$R$4994,$I$1,0)*(1+0.75*(VLOOKUP($A1250,'Old-UVXY-OHLC'!$A$3:$E$5000,D$1,0)/VLOOKUP('Old-UVXY-OHLC'!$A1249,'Old-UVXY-OHLC'!$A$3:$E$5000,5,0)-1))</f>
        <v>452797136.34522223</v>
      </c>
      <c r="E1250" s="12">
        <f>VLOOKUP(A1250,Master!A$6:R$4994,$I$1,0)</f>
        <v>472504033.54144418</v>
      </c>
    </row>
    <row r="1251" spans="1:5" x14ac:dyDescent="0.25">
      <c r="A1251" s="1">
        <v>39884</v>
      </c>
      <c r="B1251" s="12">
        <f>VLOOKUP($A1250,Master!$A$6:$R$4994,$I$1,0)*(1+0.75*(VLOOKUP($A1251,'Old-UVXY-OHLC'!$A$3:$E$5000,B$1,0)/VLOOKUP('Old-UVXY-OHLC'!$A1250,'Old-UVXY-OHLC'!$A$3:$E$5000,5,0)-1))</f>
        <v>468266091.93051904</v>
      </c>
      <c r="C1251" s="12">
        <f>VLOOKUP($A1250,Master!$A$6:$R$4994,$I$1,0)*(1+0.75*(VLOOKUP($A1251,'Old-UVXY-OHLC'!$A$3:$E$5000,C$1,0)/VLOOKUP('Old-UVXY-OHLC'!$A1250,'Old-UVXY-OHLC'!$A$3:$E$5000,5,0)-1))</f>
        <v>479115229.23085707</v>
      </c>
      <c r="D1251" s="12">
        <f>VLOOKUP($A1250,Master!$A$6:$R$4994,$I$1,0)*(1+0.75*(VLOOKUP($A1251,'Old-UVXY-OHLC'!$A$3:$E$5000,D$1,0)/VLOOKUP('Old-UVXY-OHLC'!$A1250,'Old-UVXY-OHLC'!$A$3:$E$5000,5,0)-1))</f>
        <v>450636180.28900385</v>
      </c>
      <c r="E1251" s="12">
        <f>VLOOKUP(A1251,Master!A$6:R$4994,$I$1,0)</f>
        <v>460463817.61573023</v>
      </c>
    </row>
    <row r="1252" spans="1:5" x14ac:dyDescent="0.25">
      <c r="A1252" s="1">
        <v>39885</v>
      </c>
      <c r="B1252" s="12">
        <f>VLOOKUP($A1251,Master!$A$6:$R$4994,$I$1,0)*(1+0.75*(VLOOKUP($A1252,'Old-UVXY-OHLC'!$A$3:$E$5000,B$1,0)/VLOOKUP('Old-UVXY-OHLC'!$A1251,'Old-UVXY-OHLC'!$A$3:$E$5000,5,0)-1))</f>
        <v>459287459.31071162</v>
      </c>
      <c r="C1252" s="12">
        <f>VLOOKUP($A1251,Master!$A$6:$R$4994,$I$1,0)*(1+0.75*(VLOOKUP($A1252,'Old-UVXY-OHLC'!$A$3:$E$5000,C$1,0)/VLOOKUP('Old-UVXY-OHLC'!$A1251,'Old-UVXY-OHLC'!$A$3:$E$5000,5,0)-1))</f>
        <v>476411999.96587652</v>
      </c>
      <c r="D1252" s="12">
        <f>VLOOKUP($A1251,Master!$A$6:$R$4994,$I$1,0)*(1+0.75*(VLOOKUP($A1252,'Old-UVXY-OHLC'!$A$3:$E$5000,D$1,0)/VLOOKUP('Old-UVXY-OHLC'!$A1251,'Old-UVXY-OHLC'!$A$3:$E$5000,5,0)-1))</f>
        <v>451783924.05338758</v>
      </c>
      <c r="E1252" s="12">
        <f>VLOOKUP(A1252,Master!A$6:R$4994,$I$1,0)</f>
        <v>470122307.9235155</v>
      </c>
    </row>
    <row r="1253" spans="1:5" x14ac:dyDescent="0.25">
      <c r="A1253" s="1">
        <v>39888</v>
      </c>
      <c r="B1253" s="12">
        <f>VLOOKUP($A1252,Master!$A$6:$R$4994,$I$1,0)*(1+0.75*(VLOOKUP($A1253,'Old-UVXY-OHLC'!$A$3:$E$5000,B$1,0)/VLOOKUP('Old-UVXY-OHLC'!$A1252,'Old-UVXY-OHLC'!$A$3:$E$5000,5,0)-1))</f>
        <v>464450344.9035514</v>
      </c>
      <c r="C1253" s="12">
        <f>VLOOKUP($A1252,Master!$A$6:$R$4994,$I$1,0)*(1+0.75*(VLOOKUP($A1253,'Old-UVXY-OHLC'!$A$3:$E$5000,C$1,0)/VLOOKUP('Old-UVXY-OHLC'!$A1252,'Old-UVXY-OHLC'!$A$3:$E$5000,5,0)-1))</f>
        <v>496027016.01363623</v>
      </c>
      <c r="D1253" s="12">
        <f>VLOOKUP($A1252,Master!$A$6:$R$4994,$I$1,0)*(1+0.75*(VLOOKUP($A1253,'Old-UVXY-OHLC'!$A$3:$E$5000,D$1,0)/VLOOKUP('Old-UVXY-OHLC'!$A1252,'Old-UVXY-OHLC'!$A$3:$E$5000,5,0)-1))</f>
        <v>461910688.36273837</v>
      </c>
      <c r="E1253" s="12">
        <f>VLOOKUP(A1253,Master!A$6:R$4994,$I$1,0)</f>
        <v>494488975.198681</v>
      </c>
    </row>
    <row r="1254" spans="1:5" x14ac:dyDescent="0.25">
      <c r="A1254" s="1">
        <v>39889</v>
      </c>
      <c r="B1254" s="12">
        <f>VLOOKUP($A1253,Master!$A$6:$R$4994,$I$1,0)*(1+0.75*(VLOOKUP($A1254,'Old-UVXY-OHLC'!$A$3:$E$5000,B$1,0)/VLOOKUP('Old-UVXY-OHLC'!$A1253,'Old-UVXY-OHLC'!$A$3:$E$5000,5,0)-1))</f>
        <v>497156772.44178182</v>
      </c>
      <c r="C1254" s="12">
        <f>VLOOKUP($A1253,Master!$A$6:$R$4994,$I$1,0)*(1+0.75*(VLOOKUP($A1254,'Old-UVXY-OHLC'!$A$3:$E$5000,C$1,0)/VLOOKUP('Old-UVXY-OHLC'!$A1253,'Old-UVXY-OHLC'!$A$3:$E$5000,5,0)-1))</f>
        <v>501545709.78665507</v>
      </c>
      <c r="D1254" s="12">
        <f>VLOOKUP($A1253,Master!$A$6:$R$4994,$I$1,0)*(1+0.75*(VLOOKUP($A1254,'Old-UVXY-OHLC'!$A$3:$E$5000,D$1,0)/VLOOKUP('Old-UVXY-OHLC'!$A1253,'Old-UVXY-OHLC'!$A$3:$E$5000,5,0)-1))</f>
        <v>461614838.2305845</v>
      </c>
      <c r="E1254" s="12">
        <f>VLOOKUP(A1254,Master!A$6:R$4994,$I$1,0)</f>
        <v>462514002.14151549</v>
      </c>
    </row>
    <row r="1255" spans="1:5" x14ac:dyDescent="0.25">
      <c r="A1255" s="1">
        <v>39890</v>
      </c>
      <c r="B1255" s="12">
        <f>VLOOKUP($A1254,Master!$A$6:$R$4994,$I$1,0)*(1+0.75*(VLOOKUP($A1255,'Old-UVXY-OHLC'!$A$3:$E$5000,B$1,0)/VLOOKUP('Old-UVXY-OHLC'!$A1254,'Old-UVXY-OHLC'!$A$3:$E$5000,5,0)-1))</f>
        <v>472593010.04060388</v>
      </c>
      <c r="C1255" s="12">
        <f>VLOOKUP($A1254,Master!$A$6:$R$4994,$I$1,0)*(1+0.75*(VLOOKUP($A1255,'Old-UVXY-OHLC'!$A$3:$E$5000,C$1,0)/VLOOKUP('Old-UVXY-OHLC'!$A1254,'Old-UVXY-OHLC'!$A$3:$E$5000,5,0)-1))</f>
        <v>480992148.28118193</v>
      </c>
      <c r="D1255" s="12">
        <f>VLOOKUP($A1254,Master!$A$6:$R$4994,$I$1,0)*(1+0.75*(VLOOKUP($A1255,'Old-UVXY-OHLC'!$A$3:$E$5000,D$1,0)/VLOOKUP('Old-UVXY-OHLC'!$A1254,'Old-UVXY-OHLC'!$A$3:$E$5000,5,0)-1))</f>
        <v>451595080.41836917</v>
      </c>
      <c r="E1255" s="12">
        <f>VLOOKUP(A1255,Master!A$6:R$4994,$I$1,0)</f>
        <v>456630217.70948941</v>
      </c>
    </row>
    <row r="1256" spans="1:5" x14ac:dyDescent="0.25">
      <c r="A1256" s="1">
        <v>39891</v>
      </c>
      <c r="B1256" s="12">
        <f>VLOOKUP($A1255,Master!$A$6:$R$4994,$I$1,0)*(1+0.75*(VLOOKUP($A1256,'Old-UVXY-OHLC'!$A$3:$E$5000,B$1,0)/VLOOKUP('Old-UVXY-OHLC'!$A1255,'Old-UVXY-OHLC'!$A$3:$E$5000,5,0)-1))</f>
        <v>451115369.84215254</v>
      </c>
      <c r="C1256" s="12">
        <f>VLOOKUP($A1255,Master!$A$6:$R$4994,$I$1,0)*(1+0.75*(VLOOKUP($A1256,'Old-UVXY-OHLC'!$A$3:$E$5000,C$1,0)/VLOOKUP('Old-UVXY-OHLC'!$A1255,'Old-UVXY-OHLC'!$A$3:$E$5000,5,0)-1))</f>
        <v>503396222.99729592</v>
      </c>
      <c r="D1256" s="12">
        <f>VLOOKUP($A1255,Master!$A$6:$R$4994,$I$1,0)*(1+0.75*(VLOOKUP($A1256,'Old-UVXY-OHLC'!$A$3:$E$5000,D$1,0)/VLOOKUP('Old-UVXY-OHLC'!$A1255,'Old-UVXY-OHLC'!$A$3:$E$5000,5,0)-1))</f>
        <v>450188873.39259177</v>
      </c>
      <c r="E1256" s="12">
        <f>VLOOKUP(A1256,Master!A$6:R$4994,$I$1,0)</f>
        <v>502420781.64190722</v>
      </c>
    </row>
    <row r="1257" spans="1:5" x14ac:dyDescent="0.25">
      <c r="A1257" s="1">
        <v>39892</v>
      </c>
      <c r="B1257" s="12">
        <f>VLOOKUP($A1256,Master!$A$6:$R$4994,$I$1,0)*(1+0.75*(VLOOKUP($A1257,'Old-UVXY-OHLC'!$A$3:$E$5000,B$1,0)/VLOOKUP('Old-UVXY-OHLC'!$A1256,'Old-UVXY-OHLC'!$A$3:$E$5000,5,0)-1))</f>
        <v>496444653.23299563</v>
      </c>
      <c r="C1257" s="12">
        <f>VLOOKUP($A1256,Master!$A$6:$R$4994,$I$1,0)*(1+0.75*(VLOOKUP($A1257,'Old-UVXY-OHLC'!$A$3:$E$5000,C$1,0)/VLOOKUP('Old-UVXY-OHLC'!$A1256,'Old-UVXY-OHLC'!$A$3:$E$5000,5,0)-1))</f>
        <v>559855513.66145861</v>
      </c>
      <c r="D1257" s="12">
        <f>VLOOKUP($A1256,Master!$A$6:$R$4994,$I$1,0)*(1+0.75*(VLOOKUP($A1257,'Old-UVXY-OHLC'!$A$3:$E$5000,D$1,0)/VLOOKUP('Old-UVXY-OHLC'!$A1256,'Old-UVXY-OHLC'!$A$3:$E$5000,5,0)-1))</f>
        <v>495669121.49640095</v>
      </c>
      <c r="E1257" s="12">
        <f>VLOOKUP(A1257,Master!A$6:R$4994,$I$1,0)</f>
        <v>559667664.27754903</v>
      </c>
    </row>
    <row r="1258" spans="1:5" x14ac:dyDescent="0.25">
      <c r="A1258" s="1">
        <v>39895</v>
      </c>
      <c r="B1258" s="12">
        <f>VLOOKUP($A1257,Master!$A$6:$R$4994,$I$1,0)*(1+0.75*(VLOOKUP($A1258,'Old-UVXY-OHLC'!$A$3:$E$5000,B$1,0)/VLOOKUP('Old-UVXY-OHLC'!$A1257,'Old-UVXY-OHLC'!$A$3:$E$5000,5,0)-1))</f>
        <v>536599505.07886112</v>
      </c>
      <c r="C1258" s="12">
        <f>VLOOKUP($A1257,Master!$A$6:$R$4994,$I$1,0)*(1+0.75*(VLOOKUP($A1258,'Old-UVXY-OHLC'!$A$3:$E$5000,C$1,0)/VLOOKUP('Old-UVXY-OHLC'!$A1257,'Old-UVXY-OHLC'!$A$3:$E$5000,5,0)-1))</f>
        <v>538295249.25786555</v>
      </c>
      <c r="D1258" s="12">
        <f>VLOOKUP($A1257,Master!$A$6:$R$4994,$I$1,0)*(1+0.75*(VLOOKUP($A1258,'Old-UVXY-OHLC'!$A$3:$E$5000,D$1,0)/VLOOKUP('Old-UVXY-OHLC'!$A1257,'Old-UVXY-OHLC'!$A$3:$E$5000,5,0)-1))</f>
        <v>491884167.42314184</v>
      </c>
      <c r="E1258" s="12">
        <f>VLOOKUP(A1258,Master!A$6:R$4994,$I$1,0)</f>
        <v>495896184.1265161</v>
      </c>
    </row>
    <row r="1259" spans="1:5" x14ac:dyDescent="0.25">
      <c r="A1259" s="1">
        <v>39896</v>
      </c>
      <c r="B1259" s="12">
        <f>VLOOKUP($A1258,Master!$A$6:$R$4994,$I$1,0)*(1+0.75*(VLOOKUP($A1259,'Old-UVXY-OHLC'!$A$3:$E$5000,B$1,0)/VLOOKUP('Old-UVXY-OHLC'!$A1258,'Old-UVXY-OHLC'!$A$3:$E$5000,5,0)-1))</f>
        <v>503814763.28452605</v>
      </c>
      <c r="C1259" s="12">
        <f>VLOOKUP($A1258,Master!$A$6:$R$4994,$I$1,0)*(1+0.75*(VLOOKUP($A1259,'Old-UVXY-OHLC'!$A$3:$E$5000,C$1,0)/VLOOKUP('Old-UVXY-OHLC'!$A1258,'Old-UVXY-OHLC'!$A$3:$E$5000,5,0)-1))</f>
        <v>511050670.86693633</v>
      </c>
      <c r="D1259" s="12">
        <f>VLOOKUP($A1258,Master!$A$6:$R$4994,$I$1,0)*(1+0.75*(VLOOKUP($A1259,'Old-UVXY-OHLC'!$A$3:$E$5000,D$1,0)/VLOOKUP('Old-UVXY-OHLC'!$A1258,'Old-UVXY-OHLC'!$A$3:$E$5000,5,0)-1))</f>
        <v>478966862.63425136</v>
      </c>
      <c r="E1259" s="12">
        <f>VLOOKUP(A1259,Master!A$6:R$4994,$I$1,0)</f>
        <v>506585934.69037461</v>
      </c>
    </row>
    <row r="1260" spans="1:5" x14ac:dyDescent="0.25">
      <c r="A1260" s="1">
        <v>39897</v>
      </c>
      <c r="B1260" s="12">
        <f>VLOOKUP($A1259,Master!$A$6:$R$4994,$I$1,0)*(1+0.75*(VLOOKUP($A1260,'Old-UVXY-OHLC'!$A$3:$E$5000,B$1,0)/VLOOKUP('Old-UVXY-OHLC'!$A1259,'Old-UVXY-OHLC'!$A$3:$E$5000,5,0)-1))</f>
        <v>498732250.14901966</v>
      </c>
      <c r="C1260" s="12">
        <f>VLOOKUP($A1259,Master!$A$6:$R$4994,$I$1,0)*(1+0.75*(VLOOKUP($A1260,'Old-UVXY-OHLC'!$A$3:$E$5000,C$1,0)/VLOOKUP('Old-UVXY-OHLC'!$A1259,'Old-UVXY-OHLC'!$A$3:$E$5000,5,0)-1))</f>
        <v>514577412.25056857</v>
      </c>
      <c r="D1260" s="12">
        <f>VLOOKUP($A1259,Master!$A$6:$R$4994,$I$1,0)*(1+0.75*(VLOOKUP($A1260,'Old-UVXY-OHLC'!$A$3:$E$5000,D$1,0)/VLOOKUP('Old-UVXY-OHLC'!$A1259,'Old-UVXY-OHLC'!$A$3:$E$5000,5,0)-1))</f>
        <v>469154622.85166955</v>
      </c>
      <c r="E1260" s="12">
        <f>VLOOKUP(A1260,Master!A$6:R$4994,$I$1,0)</f>
        <v>486832209.22804976</v>
      </c>
    </row>
    <row r="1261" spans="1:5" x14ac:dyDescent="0.25">
      <c r="A1261" s="1">
        <v>39898</v>
      </c>
      <c r="B1261" s="12">
        <f>VLOOKUP($A1260,Master!$A$6:$R$4994,$I$1,0)*(1+0.75*(VLOOKUP($A1261,'Old-UVXY-OHLC'!$A$3:$E$5000,B$1,0)/VLOOKUP('Old-UVXY-OHLC'!$A1260,'Old-UVXY-OHLC'!$A$3:$E$5000,5,0)-1))</f>
        <v>480786516.14867866</v>
      </c>
      <c r="C1261" s="12">
        <f>VLOOKUP($A1260,Master!$A$6:$R$4994,$I$1,0)*(1+0.75*(VLOOKUP($A1261,'Old-UVXY-OHLC'!$A$3:$E$5000,C$1,0)/VLOOKUP('Old-UVXY-OHLC'!$A1260,'Old-UVXY-OHLC'!$A$3:$E$5000,5,0)-1))</f>
        <v>482520324.87630254</v>
      </c>
      <c r="D1261" s="12">
        <f>VLOOKUP($A1260,Master!$A$6:$R$4994,$I$1,0)*(1+0.75*(VLOOKUP($A1261,'Old-UVXY-OHLC'!$A$3:$E$5000,D$1,0)/VLOOKUP('Old-UVXY-OHLC'!$A1260,'Old-UVXY-OHLC'!$A$3:$E$5000,5,0)-1))</f>
        <v>457103044.66096783</v>
      </c>
      <c r="E1261" s="12">
        <f>VLOOKUP(A1261,Master!A$6:R$4994,$I$1,0)</f>
        <v>466040035.36693388</v>
      </c>
    </row>
    <row r="1262" spans="1:5" x14ac:dyDescent="0.25">
      <c r="A1262" s="1">
        <v>39899</v>
      </c>
      <c r="B1262" s="12">
        <f>VLOOKUP($A1261,Master!$A$6:$R$4994,$I$1,0)*(1+0.75*(VLOOKUP($A1262,'Old-UVXY-OHLC'!$A$3:$E$5000,B$1,0)/VLOOKUP('Old-UVXY-OHLC'!$A1261,'Old-UVXY-OHLC'!$A$3:$E$5000,5,0)-1))</f>
        <v>481990663.76524878</v>
      </c>
      <c r="C1262" s="12">
        <f>VLOOKUP($A1261,Master!$A$6:$R$4994,$I$1,0)*(1+0.75*(VLOOKUP($A1262,'Old-UVXY-OHLC'!$A$3:$E$5000,C$1,0)/VLOOKUP('Old-UVXY-OHLC'!$A1261,'Old-UVXY-OHLC'!$A$3:$E$5000,5,0)-1))</f>
        <v>489374778.36886519</v>
      </c>
      <c r="D1262" s="12">
        <f>VLOOKUP($A1261,Master!$A$6:$R$4994,$I$1,0)*(1+0.75*(VLOOKUP($A1262,'Old-UVXY-OHLC'!$A$3:$E$5000,D$1,0)/VLOOKUP('Old-UVXY-OHLC'!$A1261,'Old-UVXY-OHLC'!$A$3:$E$5000,5,0)-1))</f>
        <v>467025207.3038457</v>
      </c>
      <c r="E1262" s="12">
        <f>VLOOKUP(A1262,Master!A$6:R$4994,$I$1,0)</f>
        <v>489365713.01551461</v>
      </c>
    </row>
    <row r="1263" spans="1:5" x14ac:dyDescent="0.25">
      <c r="A1263" s="1">
        <v>39902</v>
      </c>
      <c r="B1263" s="12">
        <f>VLOOKUP($A1262,Master!$A$6:$R$4994,$I$1,0)*(1+0.75*(VLOOKUP($A1263,'Old-UVXY-OHLC'!$A$3:$E$5000,B$1,0)/VLOOKUP('Old-UVXY-OHLC'!$A1262,'Old-UVXY-OHLC'!$A$3:$E$5000,5,0)-1))</f>
        <v>515117794.66631919</v>
      </c>
      <c r="C1263" s="12">
        <f>VLOOKUP($A1262,Master!$A$6:$R$4994,$I$1,0)*(1+0.75*(VLOOKUP($A1263,'Old-UVXY-OHLC'!$A$3:$E$5000,C$1,0)/VLOOKUP('Old-UVXY-OHLC'!$A1262,'Old-UVXY-OHLC'!$A$3:$E$5000,5,0)-1))</f>
        <v>548253693.63153172</v>
      </c>
      <c r="D1263" s="12">
        <f>VLOOKUP($A1262,Master!$A$6:$R$4994,$I$1,0)*(1+0.75*(VLOOKUP($A1263,'Old-UVXY-OHLC'!$A$3:$E$5000,D$1,0)/VLOOKUP('Old-UVXY-OHLC'!$A1262,'Old-UVXY-OHLC'!$A$3:$E$5000,5,0)-1))</f>
        <v>510012947.51446283</v>
      </c>
      <c r="E1263" s="12">
        <f>VLOOKUP(A1263,Master!A$6:R$4994,$I$1,0)</f>
        <v>541310134.1748513</v>
      </c>
    </row>
    <row r="1264" spans="1:5" x14ac:dyDescent="0.25">
      <c r="A1264" s="1">
        <v>39903</v>
      </c>
      <c r="B1264" s="12">
        <f>VLOOKUP($A1263,Master!$A$6:$R$4994,$I$1,0)*(1+0.75*(VLOOKUP($A1264,'Old-UVXY-OHLC'!$A$3:$E$5000,B$1,0)/VLOOKUP('Old-UVXY-OHLC'!$A1263,'Old-UVXY-OHLC'!$A$3:$E$5000,5,0)-1))</f>
        <v>532141950.35614175</v>
      </c>
      <c r="C1264" s="12">
        <f>VLOOKUP($A1263,Master!$A$6:$R$4994,$I$1,0)*(1+0.75*(VLOOKUP($A1264,'Old-UVXY-OHLC'!$A$3:$E$5000,C$1,0)/VLOOKUP('Old-UVXY-OHLC'!$A1263,'Old-UVXY-OHLC'!$A$3:$E$5000,5,0)-1))</f>
        <v>537863791.34422767</v>
      </c>
      <c r="D1264" s="12">
        <f>VLOOKUP($A1263,Master!$A$6:$R$4994,$I$1,0)*(1+0.75*(VLOOKUP($A1264,'Old-UVXY-OHLC'!$A$3:$E$5000,D$1,0)/VLOOKUP('Old-UVXY-OHLC'!$A1263,'Old-UVXY-OHLC'!$A$3:$E$5000,5,0)-1))</f>
        <v>509773817.5515185</v>
      </c>
      <c r="E1264" s="12">
        <f>VLOOKUP(A1264,Master!A$6:R$4994,$I$1,0)</f>
        <v>528180670.34700447</v>
      </c>
    </row>
    <row r="1265" spans="1:5" x14ac:dyDescent="0.25">
      <c r="A1265" s="1">
        <v>39904</v>
      </c>
      <c r="B1265" s="12">
        <f>VLOOKUP($A1264,Master!$A$6:$R$4994,$I$1,0)*(1+0.75*(VLOOKUP($A1265,'Old-UVXY-OHLC'!$A$3:$E$5000,B$1,0)/VLOOKUP('Old-UVXY-OHLC'!$A1264,'Old-UVXY-OHLC'!$A$3:$E$5000,5,0)-1))</f>
        <v>535728790.97074854</v>
      </c>
      <c r="C1265" s="12">
        <f>VLOOKUP($A1264,Master!$A$6:$R$4994,$I$1,0)*(1+0.75*(VLOOKUP($A1265,'Old-UVXY-OHLC'!$A$3:$E$5000,C$1,0)/VLOOKUP('Old-UVXY-OHLC'!$A1264,'Old-UVXY-OHLC'!$A$3:$E$5000,5,0)-1))</f>
        <v>550684354.9996171</v>
      </c>
      <c r="D1265" s="12">
        <f>VLOOKUP($A1264,Master!$A$6:$R$4994,$I$1,0)*(1+0.75*(VLOOKUP($A1265,'Old-UVXY-OHLC'!$A$3:$E$5000,D$1,0)/VLOOKUP('Old-UVXY-OHLC'!$A1264,'Old-UVXY-OHLC'!$A$3:$E$5000,5,0)-1))</f>
        <v>505348797.04816133</v>
      </c>
      <c r="E1265" s="12">
        <f>VLOOKUP(A1265,Master!A$6:R$4994,$I$1,0)</f>
        <v>509797763.21950746</v>
      </c>
    </row>
    <row r="1266" spans="1:5" x14ac:dyDescent="0.25">
      <c r="A1266" s="1">
        <v>39905</v>
      </c>
      <c r="B1266" s="12">
        <f>VLOOKUP($A1265,Master!$A$6:$R$4994,$I$1,0)*(1+0.75*(VLOOKUP($A1266,'Old-UVXY-OHLC'!$A$3:$E$5000,B$1,0)/VLOOKUP('Old-UVXY-OHLC'!$A1265,'Old-UVXY-OHLC'!$A$3:$E$5000,5,0)-1))</f>
        <v>492686076.06158817</v>
      </c>
      <c r="C1266" s="12">
        <f>VLOOKUP($A1265,Master!$A$6:$R$4994,$I$1,0)*(1+0.75*(VLOOKUP($A1266,'Old-UVXY-OHLC'!$A$3:$E$5000,C$1,0)/VLOOKUP('Old-UVXY-OHLC'!$A1265,'Old-UVXY-OHLC'!$A$3:$E$5000,5,0)-1))</f>
        <v>511327246.73502153</v>
      </c>
      <c r="D1266" s="12">
        <f>VLOOKUP($A1265,Master!$A$6:$R$4994,$I$1,0)*(1+0.75*(VLOOKUP($A1266,'Old-UVXY-OHLC'!$A$3:$E$5000,D$1,0)/VLOOKUP('Old-UVXY-OHLC'!$A1265,'Old-UVXY-OHLC'!$A$3:$E$5000,5,0)-1))</f>
        <v>477863934.68108696</v>
      </c>
      <c r="E1266" s="12">
        <f>VLOOKUP(A1266,Master!A$6:R$4994,$I$1,0)</f>
        <v>496954563.91779459</v>
      </c>
    </row>
    <row r="1267" spans="1:5" x14ac:dyDescent="0.25">
      <c r="A1267" s="1">
        <v>39906</v>
      </c>
      <c r="B1267" s="12">
        <f>VLOOKUP($A1266,Master!$A$6:$R$4994,$I$1,0)*(1+0.75*(VLOOKUP($A1267,'Old-UVXY-OHLC'!$A$3:$E$5000,B$1,0)/VLOOKUP('Old-UVXY-OHLC'!$A1266,'Old-UVXY-OHLC'!$A$3:$E$5000,5,0)-1))</f>
        <v>495575250.69192427</v>
      </c>
      <c r="C1267" s="12">
        <f>VLOOKUP($A1266,Master!$A$6:$R$4994,$I$1,0)*(1+0.75*(VLOOKUP($A1267,'Old-UVXY-OHLC'!$A$3:$E$5000,C$1,0)/VLOOKUP('Old-UVXY-OHLC'!$A1266,'Old-UVXY-OHLC'!$A$3:$E$5000,5,0)-1))</f>
        <v>510977660.1076985</v>
      </c>
      <c r="D1267" s="12">
        <f>VLOOKUP($A1266,Master!$A$6:$R$4994,$I$1,0)*(1+0.75*(VLOOKUP($A1267,'Old-UVXY-OHLC'!$A$3:$E$5000,D$1,0)/VLOOKUP('Old-UVXY-OHLC'!$A1266,'Old-UVXY-OHLC'!$A$3:$E$5000,5,0)-1))</f>
        <v>479988887.23523819</v>
      </c>
      <c r="E1267" s="12">
        <f>VLOOKUP(A1267,Master!A$6:R$4994,$I$1,0)</f>
        <v>481179710.22153538</v>
      </c>
    </row>
    <row r="1268" spans="1:5" x14ac:dyDescent="0.25">
      <c r="A1268" s="1">
        <v>39909</v>
      </c>
      <c r="B1268" s="12">
        <f>VLOOKUP($A1267,Master!$A$6:$R$4994,$I$1,0)*(1+0.75*(VLOOKUP($A1268,'Old-UVXY-OHLC'!$A$3:$E$5000,B$1,0)/VLOOKUP('Old-UVXY-OHLC'!$A1267,'Old-UVXY-OHLC'!$A$3:$E$5000,5,0)-1))</f>
        <v>491938940.36147082</v>
      </c>
      <c r="C1268" s="12">
        <f>VLOOKUP($A1267,Master!$A$6:$R$4994,$I$1,0)*(1+0.75*(VLOOKUP($A1268,'Old-UVXY-OHLC'!$A$3:$E$5000,C$1,0)/VLOOKUP('Old-UVXY-OHLC'!$A1267,'Old-UVXY-OHLC'!$A$3:$E$5000,5,0)-1))</f>
        <v>501006528.56810212</v>
      </c>
      <c r="D1268" s="12">
        <f>VLOOKUP($A1267,Master!$A$6:$R$4994,$I$1,0)*(1+0.75*(VLOOKUP($A1268,'Old-UVXY-OHLC'!$A$3:$E$5000,D$1,0)/VLOOKUP('Old-UVXY-OHLC'!$A1267,'Old-UVXY-OHLC'!$A$3:$E$5000,5,0)-1))</f>
        <v>485545266.44442594</v>
      </c>
      <c r="E1268" s="12">
        <f>VLOOKUP(A1268,Master!A$6:R$4994,$I$1,0)</f>
        <v>486668089.40952516</v>
      </c>
    </row>
    <row r="1269" spans="1:5" x14ac:dyDescent="0.25">
      <c r="A1269" s="1">
        <v>39910</v>
      </c>
      <c r="B1269" s="12">
        <f>VLOOKUP($A1268,Master!$A$6:$R$4994,$I$1,0)*(1+0.75*(VLOOKUP($A1269,'Old-UVXY-OHLC'!$A$3:$E$5000,B$1,0)/VLOOKUP('Old-UVXY-OHLC'!$A1268,'Old-UVXY-OHLC'!$A$3:$E$5000,5,0)-1))</f>
        <v>496524980.82738292</v>
      </c>
      <c r="C1269" s="12">
        <f>VLOOKUP($A1268,Master!$A$6:$R$4994,$I$1,0)*(1+0.75*(VLOOKUP($A1269,'Old-UVXY-OHLC'!$A$3:$E$5000,C$1,0)/VLOOKUP('Old-UVXY-OHLC'!$A1268,'Old-UVXY-OHLC'!$A$3:$E$5000,5,0)-1))</f>
        <v>502548608.3901906</v>
      </c>
      <c r="D1269" s="12">
        <f>VLOOKUP($A1268,Master!$A$6:$R$4994,$I$1,0)*(1+0.75*(VLOOKUP($A1269,'Old-UVXY-OHLC'!$A$3:$E$5000,D$1,0)/VLOOKUP('Old-UVXY-OHLC'!$A1268,'Old-UVXY-OHLC'!$A$3:$E$5000,5,0)-1))</f>
        <v>481967799.51090592</v>
      </c>
      <c r="E1269" s="12">
        <f>VLOOKUP(A1269,Master!A$6:R$4994,$I$1,0)</f>
        <v>489127634.19385105</v>
      </c>
    </row>
    <row r="1270" spans="1:5" x14ac:dyDescent="0.25">
      <c r="A1270" s="1">
        <v>39911</v>
      </c>
      <c r="B1270" s="12">
        <f>VLOOKUP($A1269,Master!$A$6:$R$4994,$I$1,0)*(1+0.75*(VLOOKUP($A1270,'Old-UVXY-OHLC'!$A$3:$E$5000,B$1,0)/VLOOKUP('Old-UVXY-OHLC'!$A1269,'Old-UVXY-OHLC'!$A$3:$E$5000,5,0)-1))</f>
        <v>482186624.75187105</v>
      </c>
      <c r="C1270" s="12">
        <f>VLOOKUP($A1269,Master!$A$6:$R$4994,$I$1,0)*(1+0.75*(VLOOKUP($A1270,'Old-UVXY-OHLC'!$A$3:$E$5000,C$1,0)/VLOOKUP('Old-UVXY-OHLC'!$A1269,'Old-UVXY-OHLC'!$A$3:$E$5000,5,0)-1))</f>
        <v>491867516.41401118</v>
      </c>
      <c r="D1270" s="12">
        <f>VLOOKUP($A1269,Master!$A$6:$R$4994,$I$1,0)*(1+0.75*(VLOOKUP($A1270,'Old-UVXY-OHLC'!$A$3:$E$5000,D$1,0)/VLOOKUP('Old-UVXY-OHLC'!$A1269,'Old-UVXY-OHLC'!$A$3:$E$5000,5,0)-1))</f>
        <v>471729458.64311141</v>
      </c>
      <c r="E1270" s="12">
        <f>VLOOKUP(A1270,Master!A$6:R$4994,$I$1,0)</f>
        <v>472957864.84922934</v>
      </c>
    </row>
    <row r="1271" spans="1:5" x14ac:dyDescent="0.25">
      <c r="A1271" s="1">
        <v>39912</v>
      </c>
      <c r="B1271" s="12">
        <f>VLOOKUP($A1270,Master!$A$6:$R$4994,$I$1,0)*(1+0.75*(VLOOKUP($A1271,'Old-UVXY-OHLC'!$A$3:$E$5000,B$1,0)/VLOOKUP('Old-UVXY-OHLC'!$A1270,'Old-UVXY-OHLC'!$A$3:$E$5000,5,0)-1))</f>
        <v>458301939.21359599</v>
      </c>
      <c r="C1271" s="12">
        <f>VLOOKUP($A1270,Master!$A$6:$R$4994,$I$1,0)*(1+0.75*(VLOOKUP($A1271,'Old-UVXY-OHLC'!$A$3:$E$5000,C$1,0)/VLOOKUP('Old-UVXY-OHLC'!$A1270,'Old-UVXY-OHLC'!$A$3:$E$5000,5,0)-1))</f>
        <v>458437245.12211066</v>
      </c>
      <c r="D1271" s="12">
        <f>VLOOKUP($A1270,Master!$A$6:$R$4994,$I$1,0)*(1+0.75*(VLOOKUP($A1271,'Old-UVXY-OHLC'!$A$3:$E$5000,D$1,0)/VLOOKUP('Old-UVXY-OHLC'!$A1270,'Old-UVXY-OHLC'!$A$3:$E$5000,5,0)-1))</f>
        <v>438595377.86299425</v>
      </c>
      <c r="E1271" s="12">
        <f>VLOOKUP(A1271,Master!A$6:R$4994,$I$1,0)</f>
        <v>442920249.59792376</v>
      </c>
    </row>
    <row r="1272" spans="1:5" x14ac:dyDescent="0.25">
      <c r="A1272" s="1">
        <v>39916</v>
      </c>
      <c r="B1272" s="12">
        <f>VLOOKUP($A1271,Master!$A$6:$R$4994,$I$1,0)*(1+0.75*(VLOOKUP($A1272,'Old-UVXY-OHLC'!$A$3:$E$5000,B$1,0)/VLOOKUP('Old-UVXY-OHLC'!$A1271,'Old-UVXY-OHLC'!$A$3:$E$5000,5,0)-1))</f>
        <v>444768441.03449655</v>
      </c>
      <c r="C1272" s="12">
        <f>VLOOKUP($A1271,Master!$A$6:$R$4994,$I$1,0)*(1+0.75*(VLOOKUP($A1272,'Old-UVXY-OHLC'!$A$3:$E$5000,C$1,0)/VLOOKUP('Old-UVXY-OHLC'!$A1271,'Old-UVXY-OHLC'!$A$3:$E$5000,5,0)-1))</f>
        <v>458497851.38714927</v>
      </c>
      <c r="D1272" s="12">
        <f>VLOOKUP($A1271,Master!$A$6:$R$4994,$I$1,0)*(1+0.75*(VLOOKUP($A1272,'Old-UVXY-OHLC'!$A$3:$E$5000,D$1,0)/VLOOKUP('Old-UVXY-OHLC'!$A1271,'Old-UVXY-OHLC'!$A$3:$E$5000,5,0)-1))</f>
        <v>434647382.90169209</v>
      </c>
      <c r="E1272" s="12">
        <f>VLOOKUP(A1272,Master!A$6:R$4994,$I$1,0)</f>
        <v>437710939.21146405</v>
      </c>
    </row>
    <row r="1273" spans="1:5" x14ac:dyDescent="0.25">
      <c r="A1273" s="1">
        <v>39917</v>
      </c>
      <c r="B1273" s="12">
        <f>VLOOKUP($A1272,Master!$A$6:$R$4994,$I$1,0)*(1+0.75*(VLOOKUP($A1273,'Old-UVXY-OHLC'!$A$3:$E$5000,B$1,0)/VLOOKUP('Old-UVXY-OHLC'!$A1272,'Old-UVXY-OHLC'!$A$3:$E$5000,5,0)-1))</f>
        <v>446140207.92318285</v>
      </c>
      <c r="C1273" s="12">
        <f>VLOOKUP($A1272,Master!$A$6:$R$4994,$I$1,0)*(1+0.75*(VLOOKUP($A1273,'Old-UVXY-OHLC'!$A$3:$E$5000,C$1,0)/VLOOKUP('Old-UVXY-OHLC'!$A1272,'Old-UVXY-OHLC'!$A$3:$E$5000,5,0)-1))</f>
        <v>448454988.83509725</v>
      </c>
      <c r="D1273" s="12">
        <f>VLOOKUP($A1272,Master!$A$6:$R$4994,$I$1,0)*(1+0.75*(VLOOKUP($A1273,'Old-UVXY-OHLC'!$A$3:$E$5000,D$1,0)/VLOOKUP('Old-UVXY-OHLC'!$A1272,'Old-UVXY-OHLC'!$A$3:$E$5000,5,0)-1))</f>
        <v>433954887.3453722</v>
      </c>
      <c r="E1273" s="12">
        <f>VLOOKUP(A1273,Master!A$6:R$4994,$I$1,0)</f>
        <v>436833258.39849293</v>
      </c>
    </row>
    <row r="1274" spans="1:5" x14ac:dyDescent="0.25">
      <c r="A1274" s="1">
        <v>39918</v>
      </c>
      <c r="B1274" s="12">
        <f>VLOOKUP($A1273,Master!$A$6:$R$4994,$I$1,0)*(1+0.75*(VLOOKUP($A1274,'Old-UVXY-OHLC'!$A$3:$E$5000,B$1,0)/VLOOKUP('Old-UVXY-OHLC'!$A1273,'Old-UVXY-OHLC'!$A$3:$E$5000,5,0)-1))</f>
        <v>443451946.19868761</v>
      </c>
      <c r="C1274" s="12">
        <f>VLOOKUP($A1273,Master!$A$6:$R$4994,$I$1,0)*(1+0.75*(VLOOKUP($A1274,'Old-UVXY-OHLC'!$A$3:$E$5000,C$1,0)/VLOOKUP('Old-UVXY-OHLC'!$A1273,'Old-UVXY-OHLC'!$A$3:$E$5000,5,0)-1))</f>
        <v>443451946.19868761</v>
      </c>
      <c r="D1274" s="12">
        <f>VLOOKUP($A1273,Master!$A$6:$R$4994,$I$1,0)*(1+0.75*(VLOOKUP($A1274,'Old-UVXY-OHLC'!$A$3:$E$5000,D$1,0)/VLOOKUP('Old-UVXY-OHLC'!$A1273,'Old-UVXY-OHLC'!$A$3:$E$5000,5,0)-1))</f>
        <v>419459213.15405828</v>
      </c>
      <c r="E1274" s="12">
        <f>VLOOKUP(A1274,Master!A$6:R$4994,$I$1,0)</f>
        <v>423591846.28174818</v>
      </c>
    </row>
    <row r="1275" spans="1:5" x14ac:dyDescent="0.25">
      <c r="A1275" s="1">
        <v>39919</v>
      </c>
      <c r="B1275" s="12">
        <f>VLOOKUP($A1274,Master!$A$6:$R$4994,$I$1,0)*(1+0.75*(VLOOKUP($A1275,'Old-UVXY-OHLC'!$A$3:$E$5000,B$1,0)/VLOOKUP('Old-UVXY-OHLC'!$A1274,'Old-UVXY-OHLC'!$A$3:$E$5000,5,0)-1))</f>
        <v>417925764.28414834</v>
      </c>
      <c r="C1275" s="12">
        <f>VLOOKUP($A1274,Master!$A$6:$R$4994,$I$1,0)*(1+0.75*(VLOOKUP($A1275,'Old-UVXY-OHLC'!$A$3:$E$5000,C$1,0)/VLOOKUP('Old-UVXY-OHLC'!$A1274,'Old-UVXY-OHLC'!$A$3:$E$5000,5,0)-1))</f>
        <v>419563374.04996854</v>
      </c>
      <c r="D1275" s="12">
        <f>VLOOKUP($A1274,Master!$A$6:$R$4994,$I$1,0)*(1+0.75*(VLOOKUP($A1275,'Old-UVXY-OHLC'!$A$3:$E$5000,D$1,0)/VLOOKUP('Old-UVXY-OHLC'!$A1274,'Old-UVXY-OHLC'!$A$3:$E$5000,5,0)-1))</f>
        <v>393361779.80409276</v>
      </c>
      <c r="E1275" s="12">
        <f>VLOOKUP(A1275,Master!A$6:R$4994,$I$1,0)</f>
        <v>399941103.10518783</v>
      </c>
    </row>
    <row r="1276" spans="1:5" x14ac:dyDescent="0.25">
      <c r="A1276" s="1">
        <v>39920</v>
      </c>
      <c r="B1276" s="12">
        <f>VLOOKUP($A1275,Master!$A$6:$R$4994,$I$1,0)*(1+0.75*(VLOOKUP($A1276,'Old-UVXY-OHLC'!$A$3:$E$5000,B$1,0)/VLOOKUP('Old-UVXY-OHLC'!$A1275,'Old-UVXY-OHLC'!$A$3:$E$5000,5,0)-1))</f>
        <v>401418310.75754172</v>
      </c>
      <c r="C1276" s="12">
        <f>VLOOKUP($A1275,Master!$A$6:$R$4994,$I$1,0)*(1+0.75*(VLOOKUP($A1276,'Old-UVXY-OHLC'!$A$3:$E$5000,C$1,0)/VLOOKUP('Old-UVXY-OHLC'!$A1275,'Old-UVXY-OHLC'!$A$3:$E$5000,5,0)-1))</f>
        <v>413203958.92604434</v>
      </c>
      <c r="D1276" s="12">
        <f>VLOOKUP($A1275,Master!$A$6:$R$4994,$I$1,0)*(1+0.75*(VLOOKUP($A1276,'Old-UVXY-OHLC'!$A$3:$E$5000,D$1,0)/VLOOKUP('Old-UVXY-OHLC'!$A1275,'Old-UVXY-OHLC'!$A$3:$E$5000,5,0)-1))</f>
        <v>385971735.94533181</v>
      </c>
      <c r="E1276" s="12">
        <f>VLOOKUP(A1276,Master!A$6:R$4994,$I$1,0)</f>
        <v>387766386.39465547</v>
      </c>
    </row>
    <row r="1277" spans="1:5" x14ac:dyDescent="0.25">
      <c r="A1277" s="1">
        <v>39923</v>
      </c>
      <c r="B1277" s="12">
        <f>VLOOKUP($A1276,Master!$A$6:$R$4994,$I$1,0)*(1+0.75*(VLOOKUP($A1277,'Old-UVXY-OHLC'!$A$3:$E$5000,B$1,0)/VLOOKUP('Old-UVXY-OHLC'!$A1276,'Old-UVXY-OHLC'!$A$3:$E$5000,5,0)-1))</f>
        <v>404482108.36180657</v>
      </c>
      <c r="C1277" s="12">
        <f>VLOOKUP($A1276,Master!$A$6:$R$4994,$I$1,0)*(1+0.75*(VLOOKUP($A1277,'Old-UVXY-OHLC'!$A$3:$E$5000,C$1,0)/VLOOKUP('Old-UVXY-OHLC'!$A1276,'Old-UVXY-OHLC'!$A$3:$E$5000,5,0)-1))</f>
        <v>434894530.14020348</v>
      </c>
      <c r="D1277" s="12">
        <f>VLOOKUP($A1276,Master!$A$6:$R$4994,$I$1,0)*(1+0.75*(VLOOKUP($A1277,'Old-UVXY-OHLC'!$A$3:$E$5000,D$1,0)/VLOOKUP('Old-UVXY-OHLC'!$A1276,'Old-UVXY-OHLC'!$A$3:$E$5000,5,0)-1))</f>
        <v>400986415.04722244</v>
      </c>
      <c r="E1277" s="12">
        <f>VLOOKUP(A1277,Master!A$6:R$4994,$I$1,0)</f>
        <v>432689328.848068</v>
      </c>
    </row>
    <row r="1278" spans="1:5" x14ac:dyDescent="0.25">
      <c r="A1278" s="1">
        <v>39924</v>
      </c>
      <c r="B1278" s="12">
        <f>VLOOKUP($A1277,Master!$A$6:$R$4994,$I$1,0)*(1+0.75*(VLOOKUP($A1278,'Old-UVXY-OHLC'!$A$3:$E$5000,B$1,0)/VLOOKUP('Old-UVXY-OHLC'!$A1277,'Old-UVXY-OHLC'!$A$3:$E$5000,5,0)-1))</f>
        <v>438321378.04763937</v>
      </c>
      <c r="C1278" s="12">
        <f>VLOOKUP($A1277,Master!$A$6:$R$4994,$I$1,0)*(1+0.75*(VLOOKUP($A1278,'Old-UVXY-OHLC'!$A$3:$E$5000,C$1,0)/VLOOKUP('Old-UVXY-OHLC'!$A1277,'Old-UVXY-OHLC'!$A$3:$E$5000,5,0)-1))</f>
        <v>441087955.13563913</v>
      </c>
      <c r="D1278" s="12">
        <f>VLOOKUP($A1277,Master!$A$6:$R$4994,$I$1,0)*(1+0.75*(VLOOKUP($A1278,'Old-UVXY-OHLC'!$A$3:$E$5000,D$1,0)/VLOOKUP('Old-UVXY-OHLC'!$A1277,'Old-UVXY-OHLC'!$A$3:$E$5000,5,0)-1))</f>
        <v>404529164.27880144</v>
      </c>
      <c r="E1278" s="12">
        <f>VLOOKUP(A1278,Master!A$6:R$4994,$I$1,0)</f>
        <v>407127216.49916464</v>
      </c>
    </row>
    <row r="1279" spans="1:5" x14ac:dyDescent="0.25">
      <c r="A1279" s="1">
        <v>39925</v>
      </c>
      <c r="B1279" s="12">
        <f>VLOOKUP($A1278,Master!$A$6:$R$4994,$I$1,0)*(1+0.75*(VLOOKUP($A1279,'Old-UVXY-OHLC'!$A$3:$E$5000,B$1,0)/VLOOKUP('Old-UVXY-OHLC'!$A1278,'Old-UVXY-OHLC'!$A$3:$E$5000,5,0)-1))</f>
        <v>416162539.85647303</v>
      </c>
      <c r="C1279" s="12">
        <f>VLOOKUP($A1278,Master!$A$6:$R$4994,$I$1,0)*(1+0.75*(VLOOKUP($A1279,'Old-UVXY-OHLC'!$A$3:$E$5000,C$1,0)/VLOOKUP('Old-UVXY-OHLC'!$A1278,'Old-UVXY-OHLC'!$A$3:$E$5000,5,0)-1))</f>
        <v>416162539.85647303</v>
      </c>
      <c r="D1279" s="12">
        <f>VLOOKUP($A1278,Master!$A$6:$R$4994,$I$1,0)*(1+0.75*(VLOOKUP($A1279,'Old-UVXY-OHLC'!$A$3:$E$5000,D$1,0)/VLOOKUP('Old-UVXY-OHLC'!$A1278,'Old-UVXY-OHLC'!$A$3:$E$5000,5,0)-1))</f>
        <v>383409507.64095092</v>
      </c>
      <c r="E1279" s="12">
        <f>VLOOKUP(A1279,Master!A$6:R$4994,$I$1,0)</f>
        <v>415513156.08740109</v>
      </c>
    </row>
    <row r="1280" spans="1:5" x14ac:dyDescent="0.25">
      <c r="A1280" s="1">
        <v>39926</v>
      </c>
      <c r="B1280" s="12">
        <f>VLOOKUP($A1279,Master!$A$6:$R$4994,$I$1,0)*(1+0.75*(VLOOKUP($A1280,'Old-UVXY-OHLC'!$A$3:$E$5000,B$1,0)/VLOOKUP('Old-UVXY-OHLC'!$A1279,'Old-UVXY-OHLC'!$A$3:$E$5000,5,0)-1))</f>
        <v>410605509.32091081</v>
      </c>
      <c r="C1280" s="12">
        <f>VLOOKUP($A1279,Master!$A$6:$R$4994,$I$1,0)*(1+0.75*(VLOOKUP($A1280,'Old-UVXY-OHLC'!$A$3:$E$5000,C$1,0)/VLOOKUP('Old-UVXY-OHLC'!$A1279,'Old-UVXY-OHLC'!$A$3:$E$5000,5,0)-1))</f>
        <v>418340726.02443779</v>
      </c>
      <c r="D1280" s="12">
        <f>VLOOKUP($A1279,Master!$A$6:$R$4994,$I$1,0)*(1+0.75*(VLOOKUP($A1280,'Old-UVXY-OHLC'!$A$3:$E$5000,D$1,0)/VLOOKUP('Old-UVXY-OHLC'!$A1279,'Old-UVXY-OHLC'!$A$3:$E$5000,5,0)-1))</f>
        <v>403715347.66778702</v>
      </c>
      <c r="E1280" s="12">
        <f>VLOOKUP(A1280,Master!A$6:R$4994,$I$1,0)</f>
        <v>404946467.87896478</v>
      </c>
    </row>
    <row r="1281" spans="1:5" x14ac:dyDescent="0.25">
      <c r="A1281" s="1">
        <v>39927</v>
      </c>
      <c r="B1281" s="12">
        <f>VLOOKUP($A1280,Master!$A$6:$R$4994,$I$1,0)*(1+0.75*(VLOOKUP($A1281,'Old-UVXY-OHLC'!$A$3:$E$5000,B$1,0)/VLOOKUP('Old-UVXY-OHLC'!$A1280,'Old-UVXY-OHLC'!$A$3:$E$5000,5,0)-1))</f>
        <v>399627840.63666224</v>
      </c>
      <c r="C1281" s="12">
        <f>VLOOKUP($A1280,Master!$A$6:$R$4994,$I$1,0)*(1+0.75*(VLOOKUP($A1281,'Old-UVXY-OHLC'!$A$3:$E$5000,C$1,0)/VLOOKUP('Old-UVXY-OHLC'!$A1280,'Old-UVXY-OHLC'!$A$3:$E$5000,5,0)-1))</f>
        <v>413005008.47724324</v>
      </c>
      <c r="D1281" s="12">
        <f>VLOOKUP($A1280,Master!$A$6:$R$4994,$I$1,0)*(1+0.75*(VLOOKUP($A1281,'Old-UVXY-OHLC'!$A$3:$E$5000,D$1,0)/VLOOKUP('Old-UVXY-OHLC'!$A1280,'Old-UVXY-OHLC'!$A$3:$E$5000,5,0)-1))</f>
        <v>395727529.91324222</v>
      </c>
      <c r="E1281" s="12">
        <f>VLOOKUP(A1281,Master!A$6:R$4994,$I$1,0)</f>
        <v>406070774.10127807</v>
      </c>
    </row>
    <row r="1282" spans="1:5" x14ac:dyDescent="0.25">
      <c r="A1282" s="1">
        <v>39930</v>
      </c>
      <c r="B1282" s="12">
        <f>VLOOKUP($A1281,Master!$A$6:$R$4994,$I$1,0)*(1+0.75*(VLOOKUP($A1282,'Old-UVXY-OHLC'!$A$3:$E$5000,B$1,0)/VLOOKUP('Old-UVXY-OHLC'!$A1281,'Old-UVXY-OHLC'!$A$3:$E$5000,5,0)-1))</f>
        <v>424173560.43683618</v>
      </c>
      <c r="C1282" s="12">
        <f>VLOOKUP($A1281,Master!$A$6:$R$4994,$I$1,0)*(1+0.75*(VLOOKUP($A1282,'Old-UVXY-OHLC'!$A$3:$E$5000,C$1,0)/VLOOKUP('Old-UVXY-OHLC'!$A1281,'Old-UVXY-OHLC'!$A$3:$E$5000,5,0)-1))</f>
        <v>425754758.56021214</v>
      </c>
      <c r="D1282" s="12">
        <f>VLOOKUP($A1281,Master!$A$6:$R$4994,$I$1,0)*(1+0.75*(VLOOKUP($A1282,'Old-UVXY-OHLC'!$A$3:$E$5000,D$1,0)/VLOOKUP('Old-UVXY-OHLC'!$A1281,'Old-UVXY-OHLC'!$A$3:$E$5000,5,0)-1))</f>
        <v>405780349.95616823</v>
      </c>
      <c r="E1282" s="12">
        <f>VLOOKUP(A1282,Master!A$6:R$4994,$I$1,0)</f>
        <v>420611924.94419086</v>
      </c>
    </row>
    <row r="1283" spans="1:5" x14ac:dyDescent="0.25">
      <c r="A1283" s="1">
        <v>39931</v>
      </c>
      <c r="B1283" s="12">
        <f>VLOOKUP($A1282,Master!$A$6:$R$4994,$I$1,0)*(1+0.75*(VLOOKUP($A1283,'Old-UVXY-OHLC'!$A$3:$E$5000,B$1,0)/VLOOKUP('Old-UVXY-OHLC'!$A1282,'Old-UVXY-OHLC'!$A$3:$E$5000,5,0)-1))</f>
        <v>429885800.86271119</v>
      </c>
      <c r="C1283" s="12">
        <f>VLOOKUP($A1282,Master!$A$6:$R$4994,$I$1,0)*(1+0.75*(VLOOKUP($A1283,'Old-UVXY-OHLC'!$A$3:$E$5000,C$1,0)/VLOOKUP('Old-UVXY-OHLC'!$A1282,'Old-UVXY-OHLC'!$A$3:$E$5000,5,0)-1))</f>
        <v>433085934.90049392</v>
      </c>
      <c r="D1283" s="12">
        <f>VLOOKUP($A1282,Master!$A$6:$R$4994,$I$1,0)*(1+0.75*(VLOOKUP($A1283,'Old-UVXY-OHLC'!$A$3:$E$5000,D$1,0)/VLOOKUP('Old-UVXY-OHLC'!$A1282,'Old-UVXY-OHLC'!$A$3:$E$5000,5,0)-1))</f>
        <v>407563169.23814189</v>
      </c>
      <c r="E1283" s="12">
        <f>VLOOKUP(A1283,Master!A$6:R$4994,$I$1,0)</f>
        <v>413097445.70678306</v>
      </c>
    </row>
    <row r="1284" spans="1:5" x14ac:dyDescent="0.25">
      <c r="A1284" s="1">
        <v>39932</v>
      </c>
      <c r="B1284" s="12">
        <f>VLOOKUP($A1283,Master!$A$6:$R$4994,$I$1,0)*(1+0.75*(VLOOKUP($A1284,'Old-UVXY-OHLC'!$A$3:$E$5000,B$1,0)/VLOOKUP('Old-UVXY-OHLC'!$A1283,'Old-UVXY-OHLC'!$A$3:$E$5000,5,0)-1))</f>
        <v>406767903.27546632</v>
      </c>
      <c r="C1284" s="12">
        <f>VLOOKUP($A1283,Master!$A$6:$R$4994,$I$1,0)*(1+0.75*(VLOOKUP($A1284,'Old-UVXY-OHLC'!$A$3:$E$5000,C$1,0)/VLOOKUP('Old-UVXY-OHLC'!$A1283,'Old-UVXY-OHLC'!$A$3:$E$5000,5,0)-1))</f>
        <v>410176130.75651997</v>
      </c>
      <c r="D1284" s="12">
        <f>VLOOKUP($A1283,Master!$A$6:$R$4994,$I$1,0)*(1+0.75*(VLOOKUP($A1284,'Old-UVXY-OHLC'!$A$3:$E$5000,D$1,0)/VLOOKUP('Old-UVXY-OHLC'!$A1283,'Old-UVXY-OHLC'!$A$3:$E$5000,5,0)-1))</f>
        <v>377392316.06717116</v>
      </c>
      <c r="E1284" s="12">
        <f>VLOOKUP(A1284,Master!A$6:R$4994,$I$1,0)</f>
        <v>386639509.22957391</v>
      </c>
    </row>
    <row r="1285" spans="1:5" x14ac:dyDescent="0.25">
      <c r="A1285" s="1">
        <v>39933</v>
      </c>
      <c r="B1285" s="12">
        <f>VLOOKUP($A1284,Master!$A$6:$R$4994,$I$1,0)*(1+0.75*(VLOOKUP($A1285,'Old-UVXY-OHLC'!$A$3:$E$5000,B$1,0)/VLOOKUP('Old-UVXY-OHLC'!$A1284,'Old-UVXY-OHLC'!$A$3:$E$5000,5,0)-1))</f>
        <v>380199044.42198074</v>
      </c>
      <c r="C1285" s="12">
        <f>VLOOKUP($A1284,Master!$A$6:$R$4994,$I$1,0)*(1+0.75*(VLOOKUP($A1285,'Old-UVXY-OHLC'!$A$3:$E$5000,C$1,0)/VLOOKUP('Old-UVXY-OHLC'!$A1284,'Old-UVXY-OHLC'!$A$3:$E$5000,5,0)-1))</f>
        <v>397934105.50189954</v>
      </c>
      <c r="D1285" s="12">
        <f>VLOOKUP($A1284,Master!$A$6:$R$4994,$I$1,0)*(1+0.75*(VLOOKUP($A1285,'Old-UVXY-OHLC'!$A$3:$E$5000,D$1,0)/VLOOKUP('Old-UVXY-OHLC'!$A1284,'Old-UVXY-OHLC'!$A$3:$E$5000,5,0)-1))</f>
        <v>371030120.72974038</v>
      </c>
      <c r="E1285" s="12">
        <f>VLOOKUP(A1285,Master!A$6:R$4994,$I$1,0)</f>
        <v>393171397.2509917</v>
      </c>
    </row>
    <row r="1286" spans="1:5" x14ac:dyDescent="0.25">
      <c r="A1286" s="1">
        <v>39934</v>
      </c>
      <c r="B1286" s="12">
        <f>VLOOKUP($A1285,Master!$A$6:$R$4994,$I$1,0)*(1+0.75*(VLOOKUP($A1286,'Old-UVXY-OHLC'!$A$3:$E$5000,B$1,0)/VLOOKUP('Old-UVXY-OHLC'!$A1285,'Old-UVXY-OHLC'!$A$3:$E$5000,5,0)-1))</f>
        <v>395500166.28733438</v>
      </c>
      <c r="C1286" s="12">
        <f>VLOOKUP($A1285,Master!$A$6:$R$4994,$I$1,0)*(1+0.75*(VLOOKUP($A1286,'Old-UVXY-OHLC'!$A$3:$E$5000,C$1,0)/VLOOKUP('Old-UVXY-OHLC'!$A1285,'Old-UVXY-OHLC'!$A$3:$E$5000,5,0)-1))</f>
        <v>400412982.05895728</v>
      </c>
      <c r="D1286" s="12">
        <f>VLOOKUP($A1285,Master!$A$6:$R$4994,$I$1,0)*(1+0.75*(VLOOKUP($A1286,'Old-UVXY-OHLC'!$A$3:$E$5000,D$1,0)/VLOOKUP('Old-UVXY-OHLC'!$A1285,'Old-UVXY-OHLC'!$A$3:$E$5000,5,0)-1))</f>
        <v>380347138.85263944</v>
      </c>
      <c r="E1286" s="12">
        <f>VLOOKUP(A1286,Master!A$6:R$4994,$I$1,0)</f>
        <v>384745787.34976876</v>
      </c>
    </row>
    <row r="1287" spans="1:5" x14ac:dyDescent="0.25">
      <c r="A1287" s="1">
        <v>39937</v>
      </c>
      <c r="B1287" s="12">
        <f>VLOOKUP($A1286,Master!$A$6:$R$4994,$I$1,0)*(1+0.75*(VLOOKUP($A1287,'Old-UVXY-OHLC'!$A$3:$E$5000,B$1,0)/VLOOKUP('Old-UVXY-OHLC'!$A1286,'Old-UVXY-OHLC'!$A$3:$E$5000,5,0)-1))</f>
        <v>379141462.76035249</v>
      </c>
      <c r="C1287" s="12">
        <f>VLOOKUP($A1286,Master!$A$6:$R$4994,$I$1,0)*(1+0.75*(VLOOKUP($A1287,'Old-UVXY-OHLC'!$A$3:$E$5000,C$1,0)/VLOOKUP('Old-UVXY-OHLC'!$A1286,'Old-UVXY-OHLC'!$A$3:$E$5000,5,0)-1))</f>
        <v>380312997.07492119</v>
      </c>
      <c r="D1287" s="12">
        <f>VLOOKUP($A1286,Master!$A$6:$R$4994,$I$1,0)*(1+0.75*(VLOOKUP($A1287,'Old-UVXY-OHLC'!$A$3:$E$5000,D$1,0)/VLOOKUP('Old-UVXY-OHLC'!$A1286,'Old-UVXY-OHLC'!$A$3:$E$5000,5,0)-1))</f>
        <v>351024873.79124236</v>
      </c>
      <c r="E1287" s="12">
        <f>VLOOKUP(A1287,Master!A$6:R$4994,$I$1,0)</f>
        <v>358138711.54504079</v>
      </c>
    </row>
    <row r="1288" spans="1:5" x14ac:dyDescent="0.25">
      <c r="A1288" s="1">
        <v>39938</v>
      </c>
      <c r="B1288" s="12">
        <f>VLOOKUP($A1287,Master!$A$6:$R$4994,$I$1,0)*(1+0.75*(VLOOKUP($A1288,'Old-UVXY-OHLC'!$A$3:$E$5000,B$1,0)/VLOOKUP('Old-UVXY-OHLC'!$A1287,'Old-UVXY-OHLC'!$A$3:$E$5000,5,0)-1))</f>
        <v>358917369.17254549</v>
      </c>
      <c r="C1288" s="12">
        <f>VLOOKUP($A1287,Master!$A$6:$R$4994,$I$1,0)*(1+0.75*(VLOOKUP($A1288,'Old-UVXY-OHLC'!$A$3:$E$5000,C$1,0)/VLOOKUP('Old-UVXY-OHLC'!$A1287,'Old-UVXY-OHLC'!$A$3:$E$5000,5,0)-1))</f>
        <v>365616228.26886702</v>
      </c>
      <c r="D1288" s="12">
        <f>VLOOKUP($A1287,Master!$A$6:$R$4994,$I$1,0)*(1+0.75*(VLOOKUP($A1288,'Old-UVXY-OHLC'!$A$3:$E$5000,D$1,0)/VLOOKUP('Old-UVXY-OHLC'!$A1287,'Old-UVXY-OHLC'!$A$3:$E$5000,5,0)-1))</f>
        <v>356006692.78681087</v>
      </c>
      <c r="E1288" s="12">
        <f>VLOOKUP(A1288,Master!A$6:R$4994,$I$1,0)</f>
        <v>357208302.02505195</v>
      </c>
    </row>
    <row r="1289" spans="1:5" x14ac:dyDescent="0.25">
      <c r="A1289" s="1">
        <v>39939</v>
      </c>
      <c r="B1289" s="12">
        <f>VLOOKUP($A1288,Master!$A$6:$R$4994,$I$1,0)*(1+0.75*(VLOOKUP($A1289,'Old-UVXY-OHLC'!$A$3:$E$5000,B$1,0)/VLOOKUP('Old-UVXY-OHLC'!$A1288,'Old-UVXY-OHLC'!$A$3:$E$5000,5,0)-1))</f>
        <v>348257534.66856152</v>
      </c>
      <c r="C1289" s="12">
        <f>VLOOKUP($A1288,Master!$A$6:$R$4994,$I$1,0)*(1+0.75*(VLOOKUP($A1289,'Old-UVXY-OHLC'!$A$3:$E$5000,C$1,0)/VLOOKUP('Old-UVXY-OHLC'!$A1288,'Old-UVXY-OHLC'!$A$3:$E$5000,5,0)-1))</f>
        <v>353411938.92276865</v>
      </c>
      <c r="D1289" s="12">
        <f>VLOOKUP($A1288,Master!$A$6:$R$4994,$I$1,0)*(1+0.75*(VLOOKUP($A1289,'Old-UVXY-OHLC'!$A$3:$E$5000,D$1,0)/VLOOKUP('Old-UVXY-OHLC'!$A1288,'Old-UVXY-OHLC'!$A$3:$E$5000,5,0)-1))</f>
        <v>337454841.03593379</v>
      </c>
      <c r="E1289" s="12">
        <f>VLOOKUP(A1289,Master!A$6:R$4994,$I$1,0)</f>
        <v>338377544.93748963</v>
      </c>
    </row>
    <row r="1290" spans="1:5" x14ac:dyDescent="0.25">
      <c r="A1290" s="1">
        <v>39940</v>
      </c>
      <c r="B1290" s="12">
        <f>VLOOKUP($A1289,Master!$A$6:$R$4994,$I$1,0)*(1+0.75*(VLOOKUP($A1290,'Old-UVXY-OHLC'!$A$3:$E$5000,B$1,0)/VLOOKUP('Old-UVXY-OHLC'!$A1289,'Old-UVXY-OHLC'!$A$3:$E$5000,5,0)-1))</f>
        <v>330354588.55230385</v>
      </c>
      <c r="C1290" s="12">
        <f>VLOOKUP($A1289,Master!$A$6:$R$4994,$I$1,0)*(1+0.75*(VLOOKUP($A1290,'Old-UVXY-OHLC'!$A$3:$E$5000,C$1,0)/VLOOKUP('Old-UVXY-OHLC'!$A1289,'Old-UVXY-OHLC'!$A$3:$E$5000,5,0)-1))</f>
        <v>354938168.14931244</v>
      </c>
      <c r="D1290" s="12">
        <f>VLOOKUP($A1289,Master!$A$6:$R$4994,$I$1,0)*(1+0.75*(VLOOKUP($A1290,'Old-UVXY-OHLC'!$A$3:$E$5000,D$1,0)/VLOOKUP('Old-UVXY-OHLC'!$A1289,'Old-UVXY-OHLC'!$A$3:$E$5000,5,0)-1))</f>
        <v>327932560.45275718</v>
      </c>
      <c r="E1290" s="12">
        <f>VLOOKUP(A1290,Master!A$6:R$4994,$I$1,0)</f>
        <v>345307281.30666649</v>
      </c>
    </row>
    <row r="1291" spans="1:5" x14ac:dyDescent="0.25">
      <c r="A1291" s="1">
        <v>39941</v>
      </c>
      <c r="B1291" s="12">
        <f>VLOOKUP($A1290,Master!$A$6:$R$4994,$I$1,0)*(1+0.75*(VLOOKUP($A1291,'Old-UVXY-OHLC'!$A$3:$E$5000,B$1,0)/VLOOKUP('Old-UVXY-OHLC'!$A1290,'Old-UVXY-OHLC'!$A$3:$E$5000,5,0)-1))</f>
        <v>337234608.98729014</v>
      </c>
      <c r="C1291" s="12">
        <f>VLOOKUP($A1290,Master!$A$6:$R$4994,$I$1,0)*(1+0.75*(VLOOKUP($A1291,'Old-UVXY-OHLC'!$A$3:$E$5000,C$1,0)/VLOOKUP('Old-UVXY-OHLC'!$A1290,'Old-UVXY-OHLC'!$A$3:$E$5000,5,0)-1))</f>
        <v>337721999.83738899</v>
      </c>
      <c r="D1291" s="12">
        <f>VLOOKUP($A1290,Master!$A$6:$R$4994,$I$1,0)*(1+0.75*(VLOOKUP($A1291,'Old-UVXY-OHLC'!$A$3:$E$5000,D$1,0)/VLOOKUP('Old-UVXY-OHLC'!$A1290,'Old-UVXY-OHLC'!$A$3:$E$5000,5,0)-1))</f>
        <v>317677415.37530953</v>
      </c>
      <c r="E1291" s="12">
        <f>VLOOKUP(A1291,Master!A$6:R$4994,$I$1,0)</f>
        <v>324010587.24146056</v>
      </c>
    </row>
    <row r="1292" spans="1:5" x14ac:dyDescent="0.25">
      <c r="A1292" s="1">
        <v>39944</v>
      </c>
      <c r="B1292" s="12">
        <f>VLOOKUP($A1291,Master!$A$6:$R$4994,$I$1,0)*(1+0.75*(VLOOKUP($A1292,'Old-UVXY-OHLC'!$A$3:$E$5000,B$1,0)/VLOOKUP('Old-UVXY-OHLC'!$A1291,'Old-UVXY-OHLC'!$A$3:$E$5000,5,0)-1))</f>
        <v>332142640.25822371</v>
      </c>
      <c r="C1292" s="12">
        <f>VLOOKUP($A1291,Master!$A$6:$R$4994,$I$1,0)*(1+0.75*(VLOOKUP($A1292,'Old-UVXY-OHLC'!$A$3:$E$5000,C$1,0)/VLOOKUP('Old-UVXY-OHLC'!$A1291,'Old-UVXY-OHLC'!$A$3:$E$5000,5,0)-1))</f>
        <v>342717251.08799964</v>
      </c>
      <c r="D1292" s="12">
        <f>VLOOKUP($A1291,Master!$A$6:$R$4994,$I$1,0)*(1+0.75*(VLOOKUP($A1292,'Old-UVXY-OHLC'!$A$3:$E$5000,D$1,0)/VLOOKUP('Old-UVXY-OHLC'!$A1291,'Old-UVXY-OHLC'!$A$3:$E$5000,5,0)-1))</f>
        <v>324427615.60129458</v>
      </c>
      <c r="E1292" s="12">
        <f>VLOOKUP(A1292,Master!A$6:R$4994,$I$1,0)</f>
        <v>327188476.05126798</v>
      </c>
    </row>
    <row r="1293" spans="1:5" x14ac:dyDescent="0.25">
      <c r="A1293" s="1">
        <v>39945</v>
      </c>
      <c r="B1293" s="12">
        <f>VLOOKUP($A1292,Master!$A$6:$R$4994,$I$1,0)*(1+0.75*(VLOOKUP($A1293,'Old-UVXY-OHLC'!$A$3:$E$5000,B$1,0)/VLOOKUP('Old-UVXY-OHLC'!$A1292,'Old-UVXY-OHLC'!$A$3:$E$5000,5,0)-1))</f>
        <v>324948697.64895183</v>
      </c>
      <c r="C1293" s="12">
        <f>VLOOKUP($A1292,Master!$A$6:$R$4994,$I$1,0)*(1+0.75*(VLOOKUP($A1293,'Old-UVXY-OHLC'!$A$3:$E$5000,C$1,0)/VLOOKUP('Old-UVXY-OHLC'!$A1292,'Old-UVXY-OHLC'!$A$3:$E$5000,5,0)-1))</f>
        <v>339134010.17622346</v>
      </c>
      <c r="D1293" s="12">
        <f>VLOOKUP($A1292,Master!$A$6:$R$4994,$I$1,0)*(1+0.75*(VLOOKUP($A1293,'Old-UVXY-OHLC'!$A$3:$E$5000,D$1,0)/VLOOKUP('Old-UVXY-OHLC'!$A1292,'Old-UVXY-OHLC'!$A$3:$E$5000,5,0)-1))</f>
        <v>320887213.0877108</v>
      </c>
      <c r="E1293" s="12">
        <f>VLOOKUP(A1293,Master!A$6:R$4994,$I$1,0)</f>
        <v>323691289.62977839</v>
      </c>
    </row>
    <row r="1294" spans="1:5" x14ac:dyDescent="0.25">
      <c r="A1294" s="1">
        <v>39946</v>
      </c>
      <c r="B1294" s="12">
        <f>VLOOKUP($A1293,Master!$A$6:$R$4994,$I$1,0)*(1+0.75*(VLOOKUP($A1294,'Old-UVXY-OHLC'!$A$3:$E$5000,B$1,0)/VLOOKUP('Old-UVXY-OHLC'!$A1293,'Old-UVXY-OHLC'!$A$3:$E$5000,5,0)-1))</f>
        <v>337066949.45602036</v>
      </c>
      <c r="C1294" s="12">
        <f>VLOOKUP($A1293,Master!$A$6:$R$4994,$I$1,0)*(1+0.75*(VLOOKUP($A1294,'Old-UVXY-OHLC'!$A$3:$E$5000,C$1,0)/VLOOKUP('Old-UVXY-OHLC'!$A1293,'Old-UVXY-OHLC'!$A$3:$E$5000,5,0)-1))</f>
        <v>345686837.95693171</v>
      </c>
      <c r="D1294" s="12">
        <f>VLOOKUP($A1293,Master!$A$6:$R$4994,$I$1,0)*(1+0.75*(VLOOKUP($A1294,'Old-UVXY-OHLC'!$A$3:$E$5000,D$1,0)/VLOOKUP('Old-UVXY-OHLC'!$A1293,'Old-UVXY-OHLC'!$A$3:$E$5000,5,0)-1))</f>
        <v>330527759.27727765</v>
      </c>
      <c r="E1294" s="12">
        <f>VLOOKUP(A1294,Master!A$6:R$4994,$I$1,0)</f>
        <v>339887445.6488151</v>
      </c>
    </row>
    <row r="1295" spans="1:5" x14ac:dyDescent="0.25">
      <c r="A1295" s="1">
        <v>39947</v>
      </c>
      <c r="B1295" s="12">
        <f>VLOOKUP($A1294,Master!$A$6:$R$4994,$I$1,0)*(1+0.75*(VLOOKUP($A1295,'Old-UVXY-OHLC'!$A$3:$E$5000,B$1,0)/VLOOKUP('Old-UVXY-OHLC'!$A1294,'Old-UVXY-OHLC'!$A$3:$E$5000,5,0)-1))</f>
        <v>338861097.68972582</v>
      </c>
      <c r="C1295" s="12">
        <f>VLOOKUP($A1294,Master!$A$6:$R$4994,$I$1,0)*(1+0.75*(VLOOKUP($A1295,'Old-UVXY-OHLC'!$A$3:$E$5000,C$1,0)/VLOOKUP('Old-UVXY-OHLC'!$A1294,'Old-UVXY-OHLC'!$A$3:$E$5000,5,0)-1))</f>
        <v>340128932.67819101</v>
      </c>
      <c r="D1295" s="12">
        <f>VLOOKUP($A1294,Master!$A$6:$R$4994,$I$1,0)*(1+0.75*(VLOOKUP($A1295,'Old-UVXY-OHLC'!$A$3:$E$5000,D$1,0)/VLOOKUP('Old-UVXY-OHLC'!$A1294,'Old-UVXY-OHLC'!$A$3:$E$5000,5,0)-1))</f>
        <v>317548940.56733251</v>
      </c>
      <c r="E1295" s="12">
        <f>VLOOKUP(A1295,Master!A$6:R$4994,$I$1,0)</f>
        <v>318421309.80450195</v>
      </c>
    </row>
    <row r="1296" spans="1:5" x14ac:dyDescent="0.25">
      <c r="A1296" s="1">
        <v>39948</v>
      </c>
      <c r="B1296" s="12">
        <f>VLOOKUP($A1295,Master!$A$6:$R$4994,$I$1,0)*(1+0.75*(VLOOKUP($A1296,'Old-UVXY-OHLC'!$A$3:$E$5000,B$1,0)/VLOOKUP('Old-UVXY-OHLC'!$A1295,'Old-UVXY-OHLC'!$A$3:$E$5000,5,0)-1))</f>
        <v>317801990.74166274</v>
      </c>
      <c r="C1296" s="12">
        <f>VLOOKUP($A1295,Master!$A$6:$R$4994,$I$1,0)*(1+0.75*(VLOOKUP($A1296,'Old-UVXY-OHLC'!$A$3:$E$5000,C$1,0)/VLOOKUP('Old-UVXY-OHLC'!$A1295,'Old-UVXY-OHLC'!$A$3:$E$5000,5,0)-1))</f>
        <v>335024597.97451973</v>
      </c>
      <c r="D1296" s="12">
        <f>VLOOKUP($A1295,Master!$A$6:$R$4994,$I$1,0)*(1+0.75*(VLOOKUP($A1296,'Old-UVXY-OHLC'!$A$3:$E$5000,D$1,0)/VLOOKUP('Old-UVXY-OHLC'!$A1295,'Old-UVXY-OHLC'!$A$3:$E$5000,5,0)-1))</f>
        <v>309397145.12397796</v>
      </c>
      <c r="E1296" s="12">
        <f>VLOOKUP(A1296,Master!A$6:R$4994,$I$1,0)</f>
        <v>330243942.70862085</v>
      </c>
    </row>
    <row r="1297" spans="1:5" x14ac:dyDescent="0.25">
      <c r="A1297" s="1">
        <v>39951</v>
      </c>
      <c r="B1297" s="12">
        <f>VLOOKUP($A1296,Master!$A$6:$R$4994,$I$1,0)*(1+0.75*(VLOOKUP($A1297,'Old-UVXY-OHLC'!$A$3:$E$5000,B$1,0)/VLOOKUP('Old-UVXY-OHLC'!$A1296,'Old-UVXY-OHLC'!$A$3:$E$5000,5,0)-1))</f>
        <v>319977289.14341128</v>
      </c>
      <c r="C1297" s="12">
        <f>VLOOKUP($A1296,Master!$A$6:$R$4994,$I$1,0)*(1+0.75*(VLOOKUP($A1297,'Old-UVXY-OHLC'!$A$3:$E$5000,C$1,0)/VLOOKUP('Old-UVXY-OHLC'!$A1296,'Old-UVXY-OHLC'!$A$3:$E$5000,5,0)-1))</f>
        <v>322782710.4115271</v>
      </c>
      <c r="D1297" s="12">
        <f>VLOOKUP($A1296,Master!$A$6:$R$4994,$I$1,0)*(1+0.75*(VLOOKUP($A1297,'Old-UVXY-OHLC'!$A$3:$E$5000,D$1,0)/VLOOKUP('Old-UVXY-OHLC'!$A1296,'Old-UVXY-OHLC'!$A$3:$E$5000,5,0)-1))</f>
        <v>291803692.89082974</v>
      </c>
      <c r="E1297" s="12">
        <f>VLOOKUP(A1297,Master!A$6:R$4994,$I$1,0)</f>
        <v>294033619.54941463</v>
      </c>
    </row>
    <row r="1298" spans="1:5" x14ac:dyDescent="0.25">
      <c r="A1298" s="1">
        <v>39952</v>
      </c>
      <c r="B1298" s="12">
        <f>VLOOKUP($A1297,Master!$A$6:$R$4994,$I$1,0)*(1+0.75*(VLOOKUP($A1298,'Old-UVXY-OHLC'!$A$3:$E$5000,B$1,0)/VLOOKUP('Old-UVXY-OHLC'!$A1297,'Old-UVXY-OHLC'!$A$3:$E$5000,5,0)-1))</f>
        <v>296266787.27160043</v>
      </c>
      <c r="C1298" s="12">
        <f>VLOOKUP($A1297,Master!$A$6:$R$4994,$I$1,0)*(1+0.75*(VLOOKUP($A1298,'Old-UVXY-OHLC'!$A$3:$E$5000,C$1,0)/VLOOKUP('Old-UVXY-OHLC'!$A1297,'Old-UVXY-OHLC'!$A$3:$E$5000,5,0)-1))</f>
        <v>299702427.18254966</v>
      </c>
      <c r="D1298" s="12">
        <f>VLOOKUP($A1297,Master!$A$6:$R$4994,$I$1,0)*(1+0.75*(VLOOKUP($A1298,'Old-UVXY-OHLC'!$A$3:$E$5000,D$1,0)/VLOOKUP('Old-UVXY-OHLC'!$A1297,'Old-UVXY-OHLC'!$A$3:$E$5000,5,0)-1))</f>
        <v>281464908.58538795</v>
      </c>
      <c r="E1298" s="12">
        <f>VLOOKUP(A1298,Master!A$6:R$4994,$I$1,0)</f>
        <v>287073695.42027754</v>
      </c>
    </row>
    <row r="1299" spans="1:5" x14ac:dyDescent="0.25">
      <c r="A1299" s="1">
        <v>39953</v>
      </c>
      <c r="B1299" s="12">
        <f>VLOOKUP($A1298,Master!$A$6:$R$4994,$I$1,0)*(1+0.75*(VLOOKUP($A1299,'Old-UVXY-OHLC'!$A$3:$E$5000,B$1,0)/VLOOKUP('Old-UVXY-OHLC'!$A1298,'Old-UVXY-OHLC'!$A$3:$E$5000,5,0)-1))</f>
        <v>276450066.68748719</v>
      </c>
      <c r="C1299" s="12">
        <f>VLOOKUP($A1298,Master!$A$6:$R$4994,$I$1,0)*(1+0.75*(VLOOKUP($A1299,'Old-UVXY-OHLC'!$A$3:$E$5000,C$1,0)/VLOOKUP('Old-UVXY-OHLC'!$A1298,'Old-UVXY-OHLC'!$A$3:$E$5000,5,0)-1))</f>
        <v>293447872.65995175</v>
      </c>
      <c r="D1299" s="12">
        <f>VLOOKUP($A1298,Master!$A$6:$R$4994,$I$1,0)*(1+0.75*(VLOOKUP($A1299,'Old-UVXY-OHLC'!$A$3:$E$5000,D$1,0)/VLOOKUP('Old-UVXY-OHLC'!$A1298,'Old-UVXY-OHLC'!$A$3:$E$5000,5,0)-1))</f>
        <v>262285275.46452203</v>
      </c>
      <c r="E1299" s="12">
        <f>VLOOKUP(A1299,Master!A$6:R$4994,$I$1,0)</f>
        <v>288487414.49834418</v>
      </c>
    </row>
    <row r="1300" spans="1:5" x14ac:dyDescent="0.25">
      <c r="A1300" s="1">
        <v>39954</v>
      </c>
      <c r="B1300" s="12">
        <f>VLOOKUP($A1299,Master!$A$6:$R$4994,$I$1,0)*(1+0.75*(VLOOKUP($A1300,'Old-UVXY-OHLC'!$A$3:$E$5000,B$1,0)/VLOOKUP('Old-UVXY-OHLC'!$A1299,'Old-UVXY-OHLC'!$A$3:$E$5000,5,0)-1))</f>
        <v>298328980.20659804</v>
      </c>
      <c r="C1300" s="12">
        <f>VLOOKUP($A1299,Master!$A$6:$R$4994,$I$1,0)*(1+0.75*(VLOOKUP($A1300,'Old-UVXY-OHLC'!$A$3:$E$5000,C$1,0)/VLOOKUP('Old-UVXY-OHLC'!$A1299,'Old-UVXY-OHLC'!$A$3:$E$5000,5,0)-1))</f>
        <v>329717654.44682634</v>
      </c>
      <c r="D1300" s="12">
        <f>VLOOKUP($A1299,Master!$A$6:$R$4994,$I$1,0)*(1+0.75*(VLOOKUP($A1300,'Old-UVXY-OHLC'!$A$3:$E$5000,D$1,0)/VLOOKUP('Old-UVXY-OHLC'!$A1299,'Old-UVXY-OHLC'!$A$3:$E$5000,5,0)-1))</f>
        <v>294862078.27877057</v>
      </c>
      <c r="E1300" s="12">
        <f>VLOOKUP(A1300,Master!A$6:R$4994,$I$1,0)</f>
        <v>312380049.58920801</v>
      </c>
    </row>
    <row r="1301" spans="1:5" x14ac:dyDescent="0.25">
      <c r="A1301" s="1">
        <v>39955</v>
      </c>
      <c r="B1301" s="12">
        <f>VLOOKUP($A1300,Master!$A$6:$R$4994,$I$1,0)*(1+0.75*(VLOOKUP($A1301,'Old-UVXY-OHLC'!$A$3:$E$5000,B$1,0)/VLOOKUP('Old-UVXY-OHLC'!$A1300,'Old-UVXY-OHLC'!$A$3:$E$5000,5,0)-1))</f>
        <v>309857994.54181224</v>
      </c>
      <c r="C1301" s="12">
        <f>VLOOKUP($A1300,Master!$A$6:$R$4994,$I$1,0)*(1+0.75*(VLOOKUP($A1301,'Old-UVXY-OHLC'!$A$3:$E$5000,C$1,0)/VLOOKUP('Old-UVXY-OHLC'!$A1300,'Old-UVXY-OHLC'!$A$3:$E$5000,5,0)-1))</f>
        <v>332021639.48733723</v>
      </c>
      <c r="D1301" s="12">
        <f>VLOOKUP($A1300,Master!$A$6:$R$4994,$I$1,0)*(1+0.75*(VLOOKUP($A1301,'Old-UVXY-OHLC'!$A$3:$E$5000,D$1,0)/VLOOKUP('Old-UVXY-OHLC'!$A1300,'Old-UVXY-OHLC'!$A$3:$E$5000,5,0)-1))</f>
        <v>307947306.08091789</v>
      </c>
      <c r="E1301" s="12">
        <f>VLOOKUP(A1301,Master!A$6:R$4994,$I$1,0)</f>
        <v>319828547.0415386</v>
      </c>
    </row>
    <row r="1302" spans="1:5" x14ac:dyDescent="0.25">
      <c r="A1302" s="1">
        <v>39959</v>
      </c>
      <c r="B1302" s="12">
        <f>VLOOKUP($A1301,Master!$A$6:$R$4994,$I$1,0)*(1+0.75*(VLOOKUP($A1302,'Old-UVXY-OHLC'!$A$3:$E$5000,B$1,0)/VLOOKUP('Old-UVXY-OHLC'!$A1301,'Old-UVXY-OHLC'!$A$3:$E$5000,5,0)-1))</f>
        <v>324286079.43935382</v>
      </c>
      <c r="C1302" s="12">
        <f>VLOOKUP($A1301,Master!$A$6:$R$4994,$I$1,0)*(1+0.75*(VLOOKUP($A1302,'Old-UVXY-OHLC'!$A$3:$E$5000,C$1,0)/VLOOKUP('Old-UVXY-OHLC'!$A1301,'Old-UVXY-OHLC'!$A$3:$E$5000,5,0)-1))</f>
        <v>328874500.54576135</v>
      </c>
      <c r="D1302" s="12">
        <f>VLOOKUP($A1301,Master!$A$6:$R$4994,$I$1,0)*(1+0.75*(VLOOKUP($A1302,'Old-UVXY-OHLC'!$A$3:$E$5000,D$1,0)/VLOOKUP('Old-UVXY-OHLC'!$A1301,'Old-UVXY-OHLC'!$A$3:$E$5000,5,0)-1))</f>
        <v>286878210.90088534</v>
      </c>
      <c r="E1302" s="12">
        <f>VLOOKUP(A1302,Master!A$6:R$4994,$I$1,0)</f>
        <v>297683444.25849718</v>
      </c>
    </row>
    <row r="1303" spans="1:5" x14ac:dyDescent="0.25">
      <c r="A1303" s="1">
        <v>39960</v>
      </c>
      <c r="B1303" s="12">
        <f>VLOOKUP($A1302,Master!$A$6:$R$4994,$I$1,0)*(1+0.75*(VLOOKUP($A1303,'Old-UVXY-OHLC'!$A$3:$E$5000,B$1,0)/VLOOKUP('Old-UVXY-OHLC'!$A1302,'Old-UVXY-OHLC'!$A$3:$E$5000,5,0)-1))</f>
        <v>299108733.61858785</v>
      </c>
      <c r="C1303" s="12">
        <f>VLOOKUP($A1302,Master!$A$6:$R$4994,$I$1,0)*(1+0.75*(VLOOKUP($A1303,'Old-UVXY-OHLC'!$A$3:$E$5000,C$1,0)/VLOOKUP('Old-UVXY-OHLC'!$A1302,'Old-UVXY-OHLC'!$A$3:$E$5000,5,0)-1))</f>
        <v>314479228.26794034</v>
      </c>
      <c r="D1303" s="12">
        <f>VLOOKUP($A1302,Master!$A$6:$R$4994,$I$1,0)*(1+0.75*(VLOOKUP($A1303,'Old-UVXY-OHLC'!$A$3:$E$5000,D$1,0)/VLOOKUP('Old-UVXY-OHLC'!$A1302,'Old-UVXY-OHLC'!$A$3:$E$5000,5,0)-1))</f>
        <v>286018666.25068069</v>
      </c>
      <c r="E1303" s="12">
        <f>VLOOKUP(A1303,Master!A$6:R$4994,$I$1,0)</f>
        <v>311070593.72004282</v>
      </c>
    </row>
    <row r="1304" spans="1:5" x14ac:dyDescent="0.25">
      <c r="A1304" s="1">
        <v>39961</v>
      </c>
      <c r="B1304" s="12">
        <f>VLOOKUP($A1303,Master!$A$6:$R$4994,$I$1,0)*(1+0.75*(VLOOKUP($A1304,'Old-UVXY-OHLC'!$A$3:$E$5000,B$1,0)/VLOOKUP('Old-UVXY-OHLC'!$A1303,'Old-UVXY-OHLC'!$A$3:$E$5000,5,0)-1))</f>
        <v>302861867.69914865</v>
      </c>
      <c r="C1304" s="12">
        <f>VLOOKUP($A1303,Master!$A$6:$R$4994,$I$1,0)*(1+0.75*(VLOOKUP($A1304,'Old-UVXY-OHLC'!$A$3:$E$5000,C$1,0)/VLOOKUP('Old-UVXY-OHLC'!$A1303,'Old-UVXY-OHLC'!$A$3:$E$5000,5,0)-1))</f>
        <v>317493182.88888282</v>
      </c>
      <c r="D1304" s="12">
        <f>VLOOKUP($A1303,Master!$A$6:$R$4994,$I$1,0)*(1+0.75*(VLOOKUP($A1304,'Old-UVXY-OHLC'!$A$3:$E$5000,D$1,0)/VLOOKUP('Old-UVXY-OHLC'!$A1303,'Old-UVXY-OHLC'!$A$3:$E$5000,5,0)-1))</f>
        <v>295945249.92368859</v>
      </c>
      <c r="E1304" s="12">
        <f>VLOOKUP(A1304,Master!A$6:R$4994,$I$1,0)</f>
        <v>303315009.25996053</v>
      </c>
    </row>
    <row r="1305" spans="1:5" x14ac:dyDescent="0.25">
      <c r="A1305" s="1">
        <v>39962</v>
      </c>
      <c r="B1305" s="12">
        <f>VLOOKUP($A1304,Master!$A$6:$R$4994,$I$1,0)*(1+0.75*(VLOOKUP($A1305,'Old-UVXY-OHLC'!$A$3:$E$5000,B$1,0)/VLOOKUP('Old-UVXY-OHLC'!$A1304,'Old-UVXY-OHLC'!$A$3:$E$5000,5,0)-1))</f>
        <v>300492835.41767591</v>
      </c>
      <c r="C1305" s="12">
        <f>VLOOKUP($A1304,Master!$A$6:$R$4994,$I$1,0)*(1+0.75*(VLOOKUP($A1305,'Old-UVXY-OHLC'!$A$3:$E$5000,C$1,0)/VLOOKUP('Old-UVXY-OHLC'!$A1304,'Old-UVXY-OHLC'!$A$3:$E$5000,5,0)-1))</f>
        <v>307905763.56979924</v>
      </c>
      <c r="D1305" s="12">
        <f>VLOOKUP($A1304,Master!$A$6:$R$4994,$I$1,0)*(1+0.75*(VLOOKUP($A1305,'Old-UVXY-OHLC'!$A$3:$E$5000,D$1,0)/VLOOKUP('Old-UVXY-OHLC'!$A1304,'Old-UVXY-OHLC'!$A$3:$E$5000,5,0)-1))</f>
        <v>286743194.11674941</v>
      </c>
      <c r="E1305" s="12">
        <f>VLOOKUP(A1305,Master!A$6:R$4994,$I$1,0)</f>
        <v>287508057.88354957</v>
      </c>
    </row>
    <row r="1306" spans="1:5" x14ac:dyDescent="0.25">
      <c r="A1306" s="1">
        <v>39965</v>
      </c>
      <c r="B1306" s="12">
        <f>VLOOKUP($A1305,Master!$A$6:$R$4994,$I$1,0)*(1+0.75*(VLOOKUP($A1306,'Old-UVXY-OHLC'!$A$3:$E$5000,B$1,0)/VLOOKUP('Old-UVXY-OHLC'!$A1305,'Old-UVXY-OHLC'!$A$3:$E$5000,5,0)-1))</f>
        <v>282160626.05931377</v>
      </c>
      <c r="C1306" s="12">
        <f>VLOOKUP($A1305,Master!$A$6:$R$4994,$I$1,0)*(1+0.75*(VLOOKUP($A1306,'Old-UVXY-OHLC'!$A$3:$E$5000,C$1,0)/VLOOKUP('Old-UVXY-OHLC'!$A1305,'Old-UVXY-OHLC'!$A$3:$E$5000,5,0)-1))</f>
        <v>282160626.05931377</v>
      </c>
      <c r="D1306" s="12">
        <f>VLOOKUP($A1305,Master!$A$6:$R$4994,$I$1,0)*(1+0.75*(VLOOKUP($A1306,'Old-UVXY-OHLC'!$A$3:$E$5000,D$1,0)/VLOOKUP('Old-UVXY-OHLC'!$A1305,'Old-UVXY-OHLC'!$A$3:$E$5000,5,0)-1))</f>
        <v>268921065.53577495</v>
      </c>
      <c r="E1306" s="12">
        <f>VLOOKUP(A1306,Master!A$6:R$4994,$I$1,0)</f>
        <v>276989610.98083305</v>
      </c>
    </row>
    <row r="1307" spans="1:5" x14ac:dyDescent="0.25">
      <c r="A1307" s="1">
        <v>39966</v>
      </c>
      <c r="B1307" s="12">
        <f>VLOOKUP($A1306,Master!$A$6:$R$4994,$I$1,0)*(1+0.75*(VLOOKUP($A1307,'Old-UVXY-OHLC'!$A$3:$E$5000,B$1,0)/VLOOKUP('Old-UVXY-OHLC'!$A1306,'Old-UVXY-OHLC'!$A$3:$E$5000,5,0)-1))</f>
        <v>277134979.49441552</v>
      </c>
      <c r="C1307" s="12">
        <f>VLOOKUP($A1306,Master!$A$6:$R$4994,$I$1,0)*(1+0.75*(VLOOKUP($A1307,'Old-UVXY-OHLC'!$A$3:$E$5000,C$1,0)/VLOOKUP('Old-UVXY-OHLC'!$A1306,'Old-UVXY-OHLC'!$A$3:$E$5000,5,0)-1))</f>
        <v>285821192.12073815</v>
      </c>
      <c r="D1307" s="12">
        <f>VLOOKUP($A1306,Master!$A$6:$R$4994,$I$1,0)*(1+0.75*(VLOOKUP($A1307,'Old-UVXY-OHLC'!$A$3:$E$5000,D$1,0)/VLOOKUP('Old-UVXY-OHLC'!$A1306,'Old-UVXY-OHLC'!$A$3:$E$5000,5,0)-1))</f>
        <v>267104064.59394813</v>
      </c>
      <c r="E1307" s="12">
        <f>VLOOKUP(A1307,Master!A$6:R$4994,$I$1,0)</f>
        <v>278440708.98501509</v>
      </c>
    </row>
    <row r="1308" spans="1:5" x14ac:dyDescent="0.25">
      <c r="A1308" s="1">
        <v>39967</v>
      </c>
      <c r="B1308" s="12">
        <f>VLOOKUP($A1307,Master!$A$6:$R$4994,$I$1,0)*(1+0.75*(VLOOKUP($A1308,'Old-UVXY-OHLC'!$A$3:$E$5000,B$1,0)/VLOOKUP('Old-UVXY-OHLC'!$A1307,'Old-UVXY-OHLC'!$A$3:$E$5000,5,0)-1))</f>
        <v>285304867.06407231</v>
      </c>
      <c r="C1308" s="12">
        <f>VLOOKUP($A1307,Master!$A$6:$R$4994,$I$1,0)*(1+0.75*(VLOOKUP($A1308,'Old-UVXY-OHLC'!$A$3:$E$5000,C$1,0)/VLOOKUP('Old-UVXY-OHLC'!$A1307,'Old-UVXY-OHLC'!$A$3:$E$5000,5,0)-1))</f>
        <v>308512291.88281721</v>
      </c>
      <c r="D1308" s="12">
        <f>VLOOKUP($A1307,Master!$A$6:$R$4994,$I$1,0)*(1+0.75*(VLOOKUP($A1308,'Old-UVXY-OHLC'!$A$3:$E$5000,D$1,0)/VLOOKUP('Old-UVXY-OHLC'!$A1307,'Old-UVXY-OHLC'!$A$3:$E$5000,5,0)-1))</f>
        <v>285304867.06407231</v>
      </c>
      <c r="E1308" s="12">
        <f>VLOOKUP(A1308,Master!A$6:R$4994,$I$1,0)</f>
        <v>300483085.95874983</v>
      </c>
    </row>
    <row r="1309" spans="1:5" x14ac:dyDescent="0.25">
      <c r="A1309" s="1">
        <v>39968</v>
      </c>
      <c r="B1309" s="12">
        <f>VLOOKUP($A1308,Master!$A$6:$R$4994,$I$1,0)*(1+0.75*(VLOOKUP($A1309,'Old-UVXY-OHLC'!$A$3:$E$5000,B$1,0)/VLOOKUP('Old-UVXY-OHLC'!$A1308,'Old-UVXY-OHLC'!$A$3:$E$5000,5,0)-1))</f>
        <v>299480395.85516495</v>
      </c>
      <c r="C1309" s="12">
        <f>VLOOKUP($A1308,Master!$A$6:$R$4994,$I$1,0)*(1+0.75*(VLOOKUP($A1309,'Old-UVXY-OHLC'!$A$3:$E$5000,C$1,0)/VLOOKUP('Old-UVXY-OHLC'!$A1308,'Old-UVXY-OHLC'!$A$3:$E$5000,5,0)-1))</f>
        <v>302265618.33508909</v>
      </c>
      <c r="D1309" s="12">
        <f>VLOOKUP($A1308,Master!$A$6:$R$4994,$I$1,0)*(1+0.75*(VLOOKUP($A1309,'Old-UVXY-OHLC'!$A$3:$E$5000,D$1,0)/VLOOKUP('Old-UVXY-OHLC'!$A1308,'Old-UVXY-OHLC'!$A$3:$E$5000,5,0)-1))</f>
        <v>289119348.20822269</v>
      </c>
      <c r="E1309" s="12">
        <f>VLOOKUP(A1309,Master!A$6:R$4994,$I$1,0)</f>
        <v>295169747.43841785</v>
      </c>
    </row>
    <row r="1310" spans="1:5" x14ac:dyDescent="0.25">
      <c r="A1310" s="1">
        <v>39969</v>
      </c>
      <c r="B1310" s="12">
        <f>VLOOKUP($A1309,Master!$A$6:$R$4994,$I$1,0)*(1+0.75*(VLOOKUP($A1310,'Old-UVXY-OHLC'!$A$3:$E$5000,B$1,0)/VLOOKUP('Old-UVXY-OHLC'!$A1309,'Old-UVXY-OHLC'!$A$3:$E$5000,5,0)-1))</f>
        <v>285116361.62327772</v>
      </c>
      <c r="C1310" s="12">
        <f>VLOOKUP($A1309,Master!$A$6:$R$4994,$I$1,0)*(1+0.75*(VLOOKUP($A1310,'Old-UVXY-OHLC'!$A$3:$E$5000,C$1,0)/VLOOKUP('Old-UVXY-OHLC'!$A1309,'Old-UVXY-OHLC'!$A$3:$E$5000,5,0)-1))</f>
        <v>301820460.85249615</v>
      </c>
      <c r="D1310" s="12">
        <f>VLOOKUP($A1309,Master!$A$6:$R$4994,$I$1,0)*(1+0.75*(VLOOKUP($A1310,'Old-UVXY-OHLC'!$A$3:$E$5000,D$1,0)/VLOOKUP('Old-UVXY-OHLC'!$A1309,'Old-UVXY-OHLC'!$A$3:$E$5000,5,0)-1))</f>
        <v>281765221.17180586</v>
      </c>
      <c r="E1310" s="12">
        <f>VLOOKUP(A1310,Master!A$6:R$4994,$I$1,0)</f>
        <v>293288835.23362631</v>
      </c>
    </row>
    <row r="1311" spans="1:5" x14ac:dyDescent="0.25">
      <c r="A1311" s="1">
        <v>39972</v>
      </c>
      <c r="B1311" s="12">
        <f>VLOOKUP($A1310,Master!$A$6:$R$4994,$I$1,0)*(1+0.75*(VLOOKUP($A1311,'Old-UVXY-OHLC'!$A$3:$E$5000,B$1,0)/VLOOKUP('Old-UVXY-OHLC'!$A1310,'Old-UVXY-OHLC'!$A$3:$E$5000,5,0)-1))</f>
        <v>295634151.24673891</v>
      </c>
      <c r="C1311" s="12">
        <f>VLOOKUP($A1310,Master!$A$6:$R$4994,$I$1,0)*(1+0.75*(VLOOKUP($A1311,'Old-UVXY-OHLC'!$A$3:$E$5000,C$1,0)/VLOOKUP('Old-UVXY-OHLC'!$A1310,'Old-UVXY-OHLC'!$A$3:$E$5000,5,0)-1))</f>
        <v>306591288.64232129</v>
      </c>
      <c r="D1311" s="12">
        <f>VLOOKUP($A1310,Master!$A$6:$R$4994,$I$1,0)*(1+0.75*(VLOOKUP($A1311,'Old-UVXY-OHLC'!$A$3:$E$5000,D$1,0)/VLOOKUP('Old-UVXY-OHLC'!$A1310,'Old-UVXY-OHLC'!$A$3:$E$5000,5,0)-1))</f>
        <v>287454802.25033247</v>
      </c>
      <c r="E1311" s="12">
        <f>VLOOKUP(A1311,Master!A$6:R$4994,$I$1,0)</f>
        <v>289982386.75579059</v>
      </c>
    </row>
    <row r="1312" spans="1:5" x14ac:dyDescent="0.25">
      <c r="A1312" s="1">
        <v>39973</v>
      </c>
      <c r="B1312" s="12">
        <f>VLOOKUP($A1311,Master!$A$6:$R$4994,$I$1,0)*(1+0.75*(VLOOKUP($A1312,'Old-UVXY-OHLC'!$A$3:$E$5000,B$1,0)/VLOOKUP('Old-UVXY-OHLC'!$A1311,'Old-UVXY-OHLC'!$A$3:$E$5000,5,0)-1))</f>
        <v>285068445.37212002</v>
      </c>
      <c r="C1312" s="12">
        <f>VLOOKUP($A1311,Master!$A$6:$R$4994,$I$1,0)*(1+0.75*(VLOOKUP($A1312,'Old-UVXY-OHLC'!$A$3:$E$5000,C$1,0)/VLOOKUP('Old-UVXY-OHLC'!$A1311,'Old-UVXY-OHLC'!$A$3:$E$5000,5,0)-1))</f>
        <v>290455565.93342966</v>
      </c>
      <c r="D1312" s="12">
        <f>VLOOKUP($A1311,Master!$A$6:$R$4994,$I$1,0)*(1+0.75*(VLOOKUP($A1312,'Old-UVXY-OHLC'!$A$3:$E$5000,D$1,0)/VLOOKUP('Old-UVXY-OHLC'!$A1311,'Old-UVXY-OHLC'!$A$3:$E$5000,5,0)-1))</f>
        <v>271819039.7935558</v>
      </c>
      <c r="E1312" s="12">
        <f>VLOOKUP(A1312,Master!A$6:R$4994,$I$1,0)</f>
        <v>275019572.80644304</v>
      </c>
    </row>
    <row r="1313" spans="1:5" x14ac:dyDescent="0.25">
      <c r="A1313" s="1">
        <v>39974</v>
      </c>
      <c r="B1313" s="12">
        <f>VLOOKUP($A1312,Master!$A$6:$R$4994,$I$1,0)*(1+0.75*(VLOOKUP($A1313,'Old-UVXY-OHLC'!$A$3:$E$5000,B$1,0)/VLOOKUP('Old-UVXY-OHLC'!$A1312,'Old-UVXY-OHLC'!$A$3:$E$5000,5,0)-1))</f>
        <v>268711889.38226008</v>
      </c>
      <c r="C1313" s="12">
        <f>VLOOKUP($A1312,Master!$A$6:$R$4994,$I$1,0)*(1+0.75*(VLOOKUP($A1313,'Old-UVXY-OHLC'!$A$3:$E$5000,C$1,0)/VLOOKUP('Old-UVXY-OHLC'!$A1312,'Old-UVXY-OHLC'!$A$3:$E$5000,5,0)-1))</f>
        <v>291768792.20717931</v>
      </c>
      <c r="D1313" s="12">
        <f>VLOOKUP($A1312,Master!$A$6:$R$4994,$I$1,0)*(1+0.75*(VLOOKUP($A1313,'Old-UVXY-OHLC'!$A$3:$E$5000,D$1,0)/VLOOKUP('Old-UVXY-OHLC'!$A1312,'Old-UVXY-OHLC'!$A$3:$E$5000,5,0)-1))</f>
        <v>265789691.64303726</v>
      </c>
      <c r="E1313" s="12">
        <f>VLOOKUP(A1313,Master!A$6:R$4994,$I$1,0)</f>
        <v>277511457.53273296</v>
      </c>
    </row>
    <row r="1314" spans="1:5" x14ac:dyDescent="0.25">
      <c r="A1314" s="1">
        <v>39975</v>
      </c>
      <c r="B1314" s="12">
        <f>VLOOKUP($A1313,Master!$A$6:$R$4994,$I$1,0)*(1+0.75*(VLOOKUP($A1314,'Old-UVXY-OHLC'!$A$3:$E$5000,B$1,0)/VLOOKUP('Old-UVXY-OHLC'!$A1313,'Old-UVXY-OHLC'!$A$3:$E$5000,5,0)-1))</f>
        <v>274234869.95863664</v>
      </c>
      <c r="C1314" s="12">
        <f>VLOOKUP($A1313,Master!$A$6:$R$4994,$I$1,0)*(1+0.75*(VLOOKUP($A1314,'Old-UVXY-OHLC'!$A$3:$E$5000,C$1,0)/VLOOKUP('Old-UVXY-OHLC'!$A1313,'Old-UVXY-OHLC'!$A$3:$E$5000,5,0)-1))</f>
        <v>274234869.95863664</v>
      </c>
      <c r="D1314" s="12">
        <f>VLOOKUP($A1313,Master!$A$6:$R$4994,$I$1,0)*(1+0.75*(VLOOKUP($A1314,'Old-UVXY-OHLC'!$A$3:$E$5000,D$1,0)/VLOOKUP('Old-UVXY-OHLC'!$A1313,'Old-UVXY-OHLC'!$A$3:$E$5000,5,0)-1))</f>
        <v>258778007.45030805</v>
      </c>
      <c r="E1314" s="12">
        <f>VLOOKUP(A1314,Master!A$6:R$4994,$I$1,0)</f>
        <v>268248994.93541756</v>
      </c>
    </row>
    <row r="1315" spans="1:5" x14ac:dyDescent="0.25">
      <c r="A1315" s="1">
        <v>39976</v>
      </c>
      <c r="B1315" s="12">
        <f>VLOOKUP($A1314,Master!$A$6:$R$4994,$I$1,0)*(1+0.75*(VLOOKUP($A1315,'Old-UVXY-OHLC'!$A$3:$E$5000,B$1,0)/VLOOKUP('Old-UVXY-OHLC'!$A1314,'Old-UVXY-OHLC'!$A$3:$E$5000,5,0)-1))</f>
        <v>267898438.58473292</v>
      </c>
      <c r="C1315" s="12">
        <f>VLOOKUP($A1314,Master!$A$6:$R$4994,$I$1,0)*(1+0.75*(VLOOKUP($A1315,'Old-UVXY-OHLC'!$A$3:$E$5000,C$1,0)/VLOOKUP('Old-UVXY-OHLC'!$A1314,'Old-UVXY-OHLC'!$A$3:$E$5000,5,0)-1))</f>
        <v>273647645.30885684</v>
      </c>
      <c r="D1315" s="12">
        <f>VLOOKUP($A1314,Master!$A$6:$R$4994,$I$1,0)*(1+0.75*(VLOOKUP($A1315,'Old-UVXY-OHLC'!$A$3:$E$5000,D$1,0)/VLOOKUP('Old-UVXY-OHLC'!$A1314,'Old-UVXY-OHLC'!$A$3:$E$5000,5,0)-1))</f>
        <v>259835539.30286652</v>
      </c>
      <c r="E1315" s="12">
        <f>VLOOKUP(A1315,Master!A$6:R$4994,$I$1,0)</f>
        <v>261480684.43278164</v>
      </c>
    </row>
    <row r="1316" spans="1:5" x14ac:dyDescent="0.25">
      <c r="A1316" s="1">
        <v>39979</v>
      </c>
      <c r="B1316" s="12">
        <f>VLOOKUP($A1315,Master!$A$6:$R$4994,$I$1,0)*(1+0.75*(VLOOKUP($A1316,'Old-UVXY-OHLC'!$A$3:$E$5000,B$1,0)/VLOOKUP('Old-UVXY-OHLC'!$A1315,'Old-UVXY-OHLC'!$A$3:$E$5000,5,0)-1))</f>
        <v>259747794.78129512</v>
      </c>
      <c r="C1316" s="12">
        <f>VLOOKUP($A1315,Master!$A$6:$R$4994,$I$1,0)*(1+0.75*(VLOOKUP($A1316,'Old-UVXY-OHLC'!$A$3:$E$5000,C$1,0)/VLOOKUP('Old-UVXY-OHLC'!$A1315,'Old-UVXY-OHLC'!$A$3:$E$5000,5,0)-1))</f>
        <v>280819687.91730219</v>
      </c>
      <c r="D1316" s="12">
        <f>VLOOKUP($A1315,Master!$A$6:$R$4994,$I$1,0)*(1+0.75*(VLOOKUP($A1316,'Old-UVXY-OHLC'!$A$3:$E$5000,D$1,0)/VLOOKUP('Old-UVXY-OHLC'!$A1315,'Old-UVXY-OHLC'!$A$3:$E$5000,5,0)-1))</f>
        <v>259747794.78129512</v>
      </c>
      <c r="E1316" s="12">
        <f>VLOOKUP(A1316,Master!A$6:R$4994,$I$1,0)</f>
        <v>280534354.16846091</v>
      </c>
    </row>
    <row r="1317" spans="1:5" x14ac:dyDescent="0.25">
      <c r="A1317" s="1">
        <v>39980</v>
      </c>
      <c r="B1317" s="12">
        <f>VLOOKUP($A1316,Master!$A$6:$R$4994,$I$1,0)*(1+0.75*(VLOOKUP($A1317,'Old-UVXY-OHLC'!$A$3:$E$5000,B$1,0)/VLOOKUP('Old-UVXY-OHLC'!$A1316,'Old-UVXY-OHLC'!$A$3:$E$5000,5,0)-1))</f>
        <v>275756530.05633378</v>
      </c>
      <c r="C1317" s="12">
        <f>VLOOKUP($A1316,Master!$A$6:$R$4994,$I$1,0)*(1+0.75*(VLOOKUP($A1317,'Old-UVXY-OHLC'!$A$3:$E$5000,C$1,0)/VLOOKUP('Old-UVXY-OHLC'!$A1316,'Old-UVXY-OHLC'!$A$3:$E$5000,5,0)-1))</f>
        <v>299574839.34230936</v>
      </c>
      <c r="D1317" s="12">
        <f>VLOOKUP($A1316,Master!$A$6:$R$4994,$I$1,0)*(1+0.75*(VLOOKUP($A1317,'Old-UVXY-OHLC'!$A$3:$E$5000,D$1,0)/VLOOKUP('Old-UVXY-OHLC'!$A1316,'Old-UVXY-OHLC'!$A$3:$E$5000,5,0)-1))</f>
        <v>273031430.21870291</v>
      </c>
      <c r="E1317" s="12">
        <f>VLOOKUP(A1317,Master!A$6:R$4994,$I$1,0)</f>
        <v>295077309.67377681</v>
      </c>
    </row>
    <row r="1318" spans="1:5" x14ac:dyDescent="0.25">
      <c r="A1318" s="1">
        <v>39981</v>
      </c>
      <c r="B1318" s="12">
        <f>VLOOKUP($A1317,Master!$A$6:$R$4994,$I$1,0)*(1+0.75*(VLOOKUP($A1318,'Old-UVXY-OHLC'!$A$3:$E$5000,B$1,0)/VLOOKUP('Old-UVXY-OHLC'!$A1317,'Old-UVXY-OHLC'!$A$3:$E$5000,5,0)-1))</f>
        <v>290295950.47001731</v>
      </c>
      <c r="C1318" s="12">
        <f>VLOOKUP($A1317,Master!$A$6:$R$4994,$I$1,0)*(1+0.75*(VLOOKUP($A1318,'Old-UVXY-OHLC'!$A$3:$E$5000,C$1,0)/VLOOKUP('Old-UVXY-OHLC'!$A1317,'Old-UVXY-OHLC'!$A$3:$E$5000,5,0)-1))</f>
        <v>306689156.68138427</v>
      </c>
      <c r="D1318" s="12">
        <f>VLOOKUP($A1317,Master!$A$6:$R$4994,$I$1,0)*(1+0.75*(VLOOKUP($A1318,'Old-UVXY-OHLC'!$A$3:$E$5000,D$1,0)/VLOOKUP('Old-UVXY-OHLC'!$A1317,'Old-UVXY-OHLC'!$A$3:$E$5000,5,0)-1))</f>
        <v>287563755.34847814</v>
      </c>
      <c r="E1318" s="12">
        <f>VLOOKUP(A1318,Master!A$6:R$4994,$I$1,0)</f>
        <v>298489686.47390527</v>
      </c>
    </row>
    <row r="1319" spans="1:5" x14ac:dyDescent="0.25">
      <c r="A1319" s="1">
        <v>39982</v>
      </c>
      <c r="B1319" s="12">
        <f>VLOOKUP($A1318,Master!$A$6:$R$4994,$I$1,0)*(1+0.75*(VLOOKUP($A1319,'Old-UVXY-OHLC'!$A$3:$E$5000,B$1,0)/VLOOKUP('Old-UVXY-OHLC'!$A1318,'Old-UVXY-OHLC'!$A$3:$E$5000,5,0)-1))</f>
        <v>294401441.43524522</v>
      </c>
      <c r="C1319" s="12">
        <f>VLOOKUP($A1318,Master!$A$6:$R$4994,$I$1,0)*(1+0.75*(VLOOKUP($A1319,'Old-UVXY-OHLC'!$A$3:$E$5000,C$1,0)/VLOOKUP('Old-UVXY-OHLC'!$A1318,'Old-UVXY-OHLC'!$A$3:$E$5000,5,0)-1))</f>
        <v>302492164.63227844</v>
      </c>
      <c r="D1319" s="12">
        <f>VLOOKUP($A1318,Master!$A$6:$R$4994,$I$1,0)*(1+0.75*(VLOOKUP($A1319,'Old-UVXY-OHLC'!$A$3:$E$5000,D$1,0)/VLOOKUP('Old-UVXY-OHLC'!$A1318,'Old-UVXY-OHLC'!$A$3:$E$5000,5,0)-1))</f>
        <v>287682988.32280278</v>
      </c>
      <c r="E1319" s="12">
        <f>VLOOKUP(A1319,Master!A$6:R$4994,$I$1,0)</f>
        <v>295056149.52788532</v>
      </c>
    </row>
    <row r="1320" spans="1:5" x14ac:dyDescent="0.25">
      <c r="A1320" s="1">
        <v>39983</v>
      </c>
      <c r="B1320" s="12">
        <f>VLOOKUP($A1319,Master!$A$6:$R$4994,$I$1,0)*(1+0.75*(VLOOKUP($A1320,'Old-UVXY-OHLC'!$A$3:$E$5000,B$1,0)/VLOOKUP('Old-UVXY-OHLC'!$A1319,'Old-UVXY-OHLC'!$A$3:$E$5000,5,0)-1))</f>
        <v>282026564.30037421</v>
      </c>
      <c r="C1320" s="12">
        <f>VLOOKUP($A1319,Master!$A$6:$R$4994,$I$1,0)*(1+0.75*(VLOOKUP($A1320,'Old-UVXY-OHLC'!$A$3:$E$5000,C$1,0)/VLOOKUP('Old-UVXY-OHLC'!$A1319,'Old-UVXY-OHLC'!$A$3:$E$5000,5,0)-1))</f>
        <v>292548283.53232753</v>
      </c>
      <c r="D1320" s="12">
        <f>VLOOKUP($A1319,Master!$A$6:$R$4994,$I$1,0)*(1+0.75*(VLOOKUP($A1320,'Old-UVXY-OHLC'!$A$3:$E$5000,D$1,0)/VLOOKUP('Old-UVXY-OHLC'!$A1319,'Old-UVXY-OHLC'!$A$3:$E$5000,5,0)-1))</f>
        <v>280328055.86427981</v>
      </c>
      <c r="E1320" s="12">
        <f>VLOOKUP(A1320,Master!A$6:R$4994,$I$1,0)</f>
        <v>281545067.7329914</v>
      </c>
    </row>
    <row r="1321" spans="1:5" x14ac:dyDescent="0.25">
      <c r="A1321" s="1">
        <v>39986</v>
      </c>
      <c r="B1321" s="12">
        <f>VLOOKUP($A1320,Master!$A$6:$R$4994,$I$1,0)*(1+0.75*(VLOOKUP($A1321,'Old-UVXY-OHLC'!$A$3:$E$5000,B$1,0)/VLOOKUP('Old-UVXY-OHLC'!$A1320,'Old-UVXY-OHLC'!$A$3:$E$5000,5,0)-1))</f>
        <v>285330796.67599863</v>
      </c>
      <c r="C1321" s="12">
        <f>VLOOKUP($A1320,Master!$A$6:$R$4994,$I$1,0)*(1+0.75*(VLOOKUP($A1321,'Old-UVXY-OHLC'!$A$3:$E$5000,C$1,0)/VLOOKUP('Old-UVXY-OHLC'!$A1320,'Old-UVXY-OHLC'!$A$3:$E$5000,5,0)-1))</f>
        <v>308045065.57260931</v>
      </c>
      <c r="D1321" s="12">
        <f>VLOOKUP($A1320,Master!$A$6:$R$4994,$I$1,0)*(1+0.75*(VLOOKUP($A1321,'Old-UVXY-OHLC'!$A$3:$E$5000,D$1,0)/VLOOKUP('Old-UVXY-OHLC'!$A1320,'Old-UVXY-OHLC'!$A$3:$E$5000,5,0)-1))</f>
        <v>285330796.67599863</v>
      </c>
      <c r="E1321" s="12">
        <f>VLOOKUP(A1321,Master!A$6:R$4994,$I$1,0)</f>
        <v>299707887.53801435</v>
      </c>
    </row>
    <row r="1322" spans="1:5" x14ac:dyDescent="0.25">
      <c r="A1322" s="1">
        <v>39987</v>
      </c>
      <c r="B1322" s="12">
        <f>VLOOKUP($A1321,Master!$A$6:$R$4994,$I$1,0)*(1+0.75*(VLOOKUP($A1322,'Old-UVXY-OHLC'!$A$3:$E$5000,B$1,0)/VLOOKUP('Old-UVXY-OHLC'!$A1321,'Old-UVXY-OHLC'!$A$3:$E$5000,5,0)-1))</f>
        <v>296616144.0735569</v>
      </c>
      <c r="C1322" s="12">
        <f>VLOOKUP($A1321,Master!$A$6:$R$4994,$I$1,0)*(1+0.75*(VLOOKUP($A1322,'Old-UVXY-OHLC'!$A$3:$E$5000,C$1,0)/VLOOKUP('Old-UVXY-OHLC'!$A1321,'Old-UVXY-OHLC'!$A$3:$E$5000,5,0)-1))</f>
        <v>301311013.77884412</v>
      </c>
      <c r="D1322" s="12">
        <f>VLOOKUP($A1321,Master!$A$6:$R$4994,$I$1,0)*(1+0.75*(VLOOKUP($A1322,'Old-UVXY-OHLC'!$A$3:$E$5000,D$1,0)/VLOOKUP('Old-UVXY-OHLC'!$A1321,'Old-UVXY-OHLC'!$A$3:$E$5000,5,0)-1))</f>
        <v>289974621.07583344</v>
      </c>
      <c r="E1322" s="12">
        <f>VLOOKUP(A1322,Master!A$6:R$4994,$I$1,0)</f>
        <v>290773425.97420645</v>
      </c>
    </row>
    <row r="1323" spans="1:5" x14ac:dyDescent="0.25">
      <c r="A1323" s="1">
        <v>39988</v>
      </c>
      <c r="B1323" s="12">
        <f>VLOOKUP($A1322,Master!$A$6:$R$4994,$I$1,0)*(1+0.75*(VLOOKUP($A1323,'Old-UVXY-OHLC'!$A$3:$E$5000,B$1,0)/VLOOKUP('Old-UVXY-OHLC'!$A1322,'Old-UVXY-OHLC'!$A$3:$E$5000,5,0)-1))</f>
        <v>282528499.88648337</v>
      </c>
      <c r="C1323" s="12">
        <f>VLOOKUP($A1322,Master!$A$6:$R$4994,$I$1,0)*(1+0.75*(VLOOKUP($A1323,'Old-UVXY-OHLC'!$A$3:$E$5000,C$1,0)/VLOOKUP('Old-UVXY-OHLC'!$A1322,'Old-UVXY-OHLC'!$A$3:$E$5000,5,0)-1))</f>
        <v>288195096.23651874</v>
      </c>
      <c r="D1323" s="12">
        <f>VLOOKUP($A1322,Master!$A$6:$R$4994,$I$1,0)*(1+0.75*(VLOOKUP($A1323,'Old-UVXY-OHLC'!$A$3:$E$5000,D$1,0)/VLOOKUP('Old-UVXY-OHLC'!$A1322,'Old-UVXY-OHLC'!$A$3:$E$5000,5,0)-1))</f>
        <v>270005254.57279932</v>
      </c>
      <c r="E1323" s="12">
        <f>VLOOKUP(A1323,Master!A$6:R$4994,$I$1,0)</f>
        <v>272892603.27625632</v>
      </c>
    </row>
    <row r="1324" spans="1:5" x14ac:dyDescent="0.25">
      <c r="A1324" s="1">
        <v>39989</v>
      </c>
      <c r="B1324" s="12">
        <f>VLOOKUP($A1323,Master!$A$6:$R$4994,$I$1,0)*(1+0.75*(VLOOKUP($A1324,'Old-UVXY-OHLC'!$A$3:$E$5000,B$1,0)/VLOOKUP('Old-UVXY-OHLC'!$A1323,'Old-UVXY-OHLC'!$A$3:$E$5000,5,0)-1))</f>
        <v>277379881.21121615</v>
      </c>
      <c r="C1324" s="12">
        <f>VLOOKUP($A1323,Master!$A$6:$R$4994,$I$1,0)*(1+0.75*(VLOOKUP($A1324,'Old-UVXY-OHLC'!$A$3:$E$5000,C$1,0)/VLOOKUP('Old-UVXY-OHLC'!$A1323,'Old-UVXY-OHLC'!$A$3:$E$5000,5,0)-1))</f>
        <v>278044658.01297319</v>
      </c>
      <c r="D1324" s="12">
        <f>VLOOKUP($A1323,Master!$A$6:$R$4994,$I$1,0)*(1+0.75*(VLOOKUP($A1324,'Old-UVXY-OHLC'!$A$3:$E$5000,D$1,0)/VLOOKUP('Old-UVXY-OHLC'!$A1323,'Old-UVXY-OHLC'!$A$3:$E$5000,5,0)-1))</f>
        <v>252284384.3293888</v>
      </c>
      <c r="E1324" s="12">
        <f>VLOOKUP(A1324,Master!A$6:R$4994,$I$1,0)</f>
        <v>254276287.51532722</v>
      </c>
    </row>
    <row r="1325" spans="1:5" x14ac:dyDescent="0.25">
      <c r="A1325" s="1">
        <v>39990</v>
      </c>
      <c r="B1325" s="12">
        <f>VLOOKUP($A1324,Master!$A$6:$R$4994,$I$1,0)*(1+0.75*(VLOOKUP($A1325,'Old-UVXY-OHLC'!$A$3:$E$5000,B$1,0)/VLOOKUP('Old-UVXY-OHLC'!$A1324,'Old-UVXY-OHLC'!$A$3:$E$5000,5,0)-1))</f>
        <v>263103698.6148926</v>
      </c>
      <c r="C1325" s="12">
        <f>VLOOKUP($A1324,Master!$A$6:$R$4994,$I$1,0)*(1+0.75*(VLOOKUP($A1325,'Old-UVXY-OHLC'!$A$3:$E$5000,C$1,0)/VLOOKUP('Old-UVXY-OHLC'!$A1324,'Old-UVXY-OHLC'!$A$3:$E$5000,5,0)-1))</f>
        <v>263103698.6148926</v>
      </c>
      <c r="D1325" s="12">
        <f>VLOOKUP($A1324,Master!$A$6:$R$4994,$I$1,0)*(1+0.75*(VLOOKUP($A1325,'Old-UVXY-OHLC'!$A$3:$E$5000,D$1,0)/VLOOKUP('Old-UVXY-OHLC'!$A1324,'Old-UVXY-OHLC'!$A$3:$E$5000,5,0)-1))</f>
        <v>245394888.60722053</v>
      </c>
      <c r="E1325" s="12">
        <f>VLOOKUP(A1325,Master!A$6:R$4994,$I$1,0)</f>
        <v>247714101.93235552</v>
      </c>
    </row>
    <row r="1326" spans="1:5" x14ac:dyDescent="0.25">
      <c r="A1326" s="1">
        <v>39993</v>
      </c>
      <c r="B1326" s="12">
        <f>VLOOKUP($A1325,Master!$A$6:$R$4994,$I$1,0)*(1+0.75*(VLOOKUP($A1326,'Old-UVXY-OHLC'!$A$3:$E$5000,B$1,0)/VLOOKUP('Old-UVXY-OHLC'!$A1325,'Old-UVXY-OHLC'!$A$3:$E$5000,5,0)-1))</f>
        <v>247286753.27859944</v>
      </c>
      <c r="C1326" s="12">
        <f>VLOOKUP($A1325,Master!$A$6:$R$4994,$I$1,0)*(1+0.75*(VLOOKUP($A1326,'Old-UVXY-OHLC'!$A$3:$E$5000,C$1,0)/VLOOKUP('Old-UVXY-OHLC'!$A1325,'Old-UVXY-OHLC'!$A$3:$E$5000,5,0)-1))</f>
        <v>251346481.97707811</v>
      </c>
      <c r="D1326" s="12">
        <f>VLOOKUP($A1325,Master!$A$6:$R$4994,$I$1,0)*(1+0.75*(VLOOKUP($A1326,'Old-UVXY-OHLC'!$A$3:$E$5000,D$1,0)/VLOOKUP('Old-UVXY-OHLC'!$A1325,'Old-UVXY-OHLC'!$A$3:$E$5000,5,0)-1))</f>
        <v>232970924.12902811</v>
      </c>
      <c r="E1326" s="12">
        <f>VLOOKUP(A1326,Master!A$6:R$4994,$I$1,0)</f>
        <v>234459869.79460487</v>
      </c>
    </row>
    <row r="1327" spans="1:5" x14ac:dyDescent="0.25">
      <c r="A1327" s="1">
        <v>39994</v>
      </c>
      <c r="B1327" s="12">
        <f>VLOOKUP($A1326,Master!$A$6:$R$4994,$I$1,0)*(1+0.75*(VLOOKUP($A1327,'Old-UVXY-OHLC'!$A$3:$E$5000,B$1,0)/VLOOKUP('Old-UVXY-OHLC'!$A1326,'Old-UVXY-OHLC'!$A$3:$E$5000,5,0)-1))</f>
        <v>235009131.74101156</v>
      </c>
      <c r="C1327" s="12">
        <f>VLOOKUP($A1326,Master!$A$6:$R$4994,$I$1,0)*(1+0.75*(VLOOKUP($A1327,'Old-UVXY-OHLC'!$A$3:$E$5000,C$1,0)/VLOOKUP('Old-UVXY-OHLC'!$A1326,'Old-UVXY-OHLC'!$A$3:$E$5000,5,0)-1))</f>
        <v>246073024.00940818</v>
      </c>
      <c r="D1327" s="12">
        <f>VLOOKUP($A1326,Master!$A$6:$R$4994,$I$1,0)*(1+0.75*(VLOOKUP($A1327,'Old-UVXY-OHLC'!$A$3:$E$5000,D$1,0)/VLOOKUP('Old-UVXY-OHLC'!$A1326,'Old-UVXY-OHLC'!$A$3:$E$5000,5,0)-1))</f>
        <v>228025574.11584872</v>
      </c>
      <c r="E1327" s="12">
        <f>VLOOKUP(A1327,Master!A$6:R$4994,$I$1,0)</f>
        <v>240577990.34679461</v>
      </c>
    </row>
    <row r="1328" spans="1:5" x14ac:dyDescent="0.25">
      <c r="A1328" s="1">
        <v>39995</v>
      </c>
      <c r="B1328" s="12">
        <f>VLOOKUP($A1327,Master!$A$6:$R$4994,$I$1,0)*(1+0.75*(VLOOKUP($A1328,'Old-UVXY-OHLC'!$A$3:$E$5000,B$1,0)/VLOOKUP('Old-UVXY-OHLC'!$A1327,'Old-UVXY-OHLC'!$A$3:$E$5000,5,0)-1))</f>
        <v>235838041.35769045</v>
      </c>
      <c r="C1328" s="12">
        <f>VLOOKUP($A1327,Master!$A$6:$R$4994,$I$1,0)*(1+0.75*(VLOOKUP($A1328,'Old-UVXY-OHLC'!$A$3:$E$5000,C$1,0)/VLOOKUP('Old-UVXY-OHLC'!$A1327,'Old-UVXY-OHLC'!$A$3:$E$5000,5,0)-1))</f>
        <v>239103354.98088989</v>
      </c>
      <c r="D1328" s="12">
        <f>VLOOKUP($A1327,Master!$A$6:$R$4994,$I$1,0)*(1+0.75*(VLOOKUP($A1328,'Old-UVXY-OHLC'!$A$3:$E$5000,D$1,0)/VLOOKUP('Old-UVXY-OHLC'!$A1327,'Old-UVXY-OHLC'!$A$3:$E$5000,5,0)-1))</f>
        <v>229096818.04775715</v>
      </c>
      <c r="E1328" s="12">
        <f>VLOOKUP(A1328,Master!A$6:R$4994,$I$1,0)</f>
        <v>237363100.89209315</v>
      </c>
    </row>
    <row r="1329" spans="1:5" x14ac:dyDescent="0.25">
      <c r="A1329" s="1">
        <v>39996</v>
      </c>
      <c r="B1329" s="12">
        <f>VLOOKUP($A1328,Master!$A$6:$R$4994,$I$1,0)*(1+0.75*(VLOOKUP($A1329,'Old-UVXY-OHLC'!$A$3:$E$5000,B$1,0)/VLOOKUP('Old-UVXY-OHLC'!$A1328,'Old-UVXY-OHLC'!$A$3:$E$5000,5,0)-1))</f>
        <v>244215653.56773323</v>
      </c>
      <c r="C1329" s="12">
        <f>VLOOKUP($A1328,Master!$A$6:$R$4994,$I$1,0)*(1+0.75*(VLOOKUP($A1329,'Old-UVXY-OHLC'!$A$3:$E$5000,C$1,0)/VLOOKUP('Old-UVXY-OHLC'!$A1328,'Old-UVXY-OHLC'!$A$3:$E$5000,5,0)-1))</f>
        <v>258469975.65369734</v>
      </c>
      <c r="D1329" s="12">
        <f>VLOOKUP($A1328,Master!$A$6:$R$4994,$I$1,0)*(1+0.75*(VLOOKUP($A1329,'Old-UVXY-OHLC'!$A$3:$E$5000,D$1,0)/VLOOKUP('Old-UVXY-OHLC'!$A1328,'Old-UVXY-OHLC'!$A$3:$E$5000,5,0)-1))</f>
        <v>243012511.77154282</v>
      </c>
      <c r="E1329" s="12">
        <f>VLOOKUP(A1329,Master!A$6:R$4994,$I$1,0)</f>
        <v>256924383.73832005</v>
      </c>
    </row>
    <row r="1330" spans="1:5" x14ac:dyDescent="0.25">
      <c r="A1330" s="1">
        <v>40000</v>
      </c>
      <c r="B1330" s="12">
        <f>VLOOKUP($A1329,Master!$A$6:$R$4994,$I$1,0)*(1+0.75*(VLOOKUP($A1330,'Old-UVXY-OHLC'!$A$3:$E$5000,B$1,0)/VLOOKUP('Old-UVXY-OHLC'!$A1329,'Old-UVXY-OHLC'!$A$3:$E$5000,5,0)-1))</f>
        <v>260460034.5081383</v>
      </c>
      <c r="C1330" s="12">
        <f>VLOOKUP($A1329,Master!$A$6:$R$4994,$I$1,0)*(1+0.75*(VLOOKUP($A1330,'Old-UVXY-OHLC'!$A$3:$E$5000,C$1,0)/VLOOKUP('Old-UVXY-OHLC'!$A1329,'Old-UVXY-OHLC'!$A$3:$E$5000,5,0)-1))</f>
        <v>263352839.68344408</v>
      </c>
      <c r="D1330" s="12">
        <f>VLOOKUP($A1329,Master!$A$6:$R$4994,$I$1,0)*(1+0.75*(VLOOKUP($A1330,'Old-UVXY-OHLC'!$A$3:$E$5000,D$1,0)/VLOOKUP('Old-UVXY-OHLC'!$A1329,'Old-UVXY-OHLC'!$A$3:$E$5000,5,0)-1))</f>
        <v>252424464.57673323</v>
      </c>
      <c r="E1330" s="12">
        <f>VLOOKUP(A1330,Master!A$6:R$4994,$I$1,0)</f>
        <v>253378991.93810409</v>
      </c>
    </row>
    <row r="1331" spans="1:5" x14ac:dyDescent="0.25">
      <c r="A1331" s="1">
        <v>40001</v>
      </c>
      <c r="B1331" s="12">
        <f>VLOOKUP($A1330,Master!$A$6:$R$4994,$I$1,0)*(1+0.75*(VLOOKUP($A1331,'Old-UVXY-OHLC'!$A$3:$E$5000,B$1,0)/VLOOKUP('Old-UVXY-OHLC'!$A1330,'Old-UVXY-OHLC'!$A$3:$E$5000,5,0)-1))</f>
        <v>255587440.48005512</v>
      </c>
      <c r="C1331" s="12">
        <f>VLOOKUP($A1330,Master!$A$6:$R$4994,$I$1,0)*(1+0.75*(VLOOKUP($A1331,'Old-UVXY-OHLC'!$A$3:$E$5000,C$1,0)/VLOOKUP('Old-UVXY-OHLC'!$A1330,'Old-UVXY-OHLC'!$A$3:$E$5000,5,0)-1))</f>
        <v>268944658.16223758</v>
      </c>
      <c r="D1331" s="12">
        <f>VLOOKUP($A1330,Master!$A$6:$R$4994,$I$1,0)*(1+0.75*(VLOOKUP($A1331,'Old-UVXY-OHLC'!$A$3:$E$5000,D$1,0)/VLOOKUP('Old-UVXY-OHLC'!$A1330,'Old-UVXY-OHLC'!$A$3:$E$5000,5,0)-1))</f>
        <v>254709378.98100942</v>
      </c>
      <c r="E1331" s="12">
        <f>VLOOKUP(A1331,Master!A$6:R$4994,$I$1,0)</f>
        <v>267957596.04070762</v>
      </c>
    </row>
    <row r="1332" spans="1:5" x14ac:dyDescent="0.25">
      <c r="A1332" s="1">
        <v>40002</v>
      </c>
      <c r="B1332" s="12">
        <f>VLOOKUP($A1331,Master!$A$6:$R$4994,$I$1,0)*(1+0.75*(VLOOKUP($A1332,'Old-UVXY-OHLC'!$A$3:$E$5000,B$1,0)/VLOOKUP('Old-UVXY-OHLC'!$A1331,'Old-UVXY-OHLC'!$A$3:$E$5000,5,0)-1))</f>
        <v>265901369.00000405</v>
      </c>
      <c r="C1332" s="12">
        <f>VLOOKUP($A1331,Master!$A$6:$R$4994,$I$1,0)*(1+0.75*(VLOOKUP($A1332,'Old-UVXY-OHLC'!$A$3:$E$5000,C$1,0)/VLOOKUP('Old-UVXY-OHLC'!$A1331,'Old-UVXY-OHLC'!$A$3:$E$5000,5,0)-1))</f>
        <v>289331422.39919037</v>
      </c>
      <c r="D1332" s="12">
        <f>VLOOKUP($A1331,Master!$A$6:$R$4994,$I$1,0)*(1+0.75*(VLOOKUP($A1332,'Old-UVXY-OHLC'!$A$3:$E$5000,D$1,0)/VLOOKUP('Old-UVXY-OHLC'!$A1331,'Old-UVXY-OHLC'!$A$3:$E$5000,5,0)-1))</f>
        <v>262871172.11063048</v>
      </c>
      <c r="E1332" s="12">
        <f>VLOOKUP(A1332,Master!A$6:R$4994,$I$1,0)</f>
        <v>273582515.80871975</v>
      </c>
    </row>
    <row r="1333" spans="1:5" x14ac:dyDescent="0.25">
      <c r="A1333" s="1">
        <v>40003</v>
      </c>
      <c r="B1333" s="12">
        <f>VLOOKUP($A1332,Master!$A$6:$R$4994,$I$1,0)*(1+0.75*(VLOOKUP($A1333,'Old-UVXY-OHLC'!$A$3:$E$5000,B$1,0)/VLOOKUP('Old-UVXY-OHLC'!$A1332,'Old-UVXY-OHLC'!$A$3:$E$5000,5,0)-1))</f>
        <v>268522204.15779865</v>
      </c>
      <c r="C1333" s="12">
        <f>VLOOKUP($A1332,Master!$A$6:$R$4994,$I$1,0)*(1+0.75*(VLOOKUP($A1333,'Old-UVXY-OHLC'!$A$3:$E$5000,C$1,0)/VLOOKUP('Old-UVXY-OHLC'!$A1332,'Old-UVXY-OHLC'!$A$3:$E$5000,5,0)-1))</f>
        <v>272439854.78291726</v>
      </c>
      <c r="D1333" s="12">
        <f>VLOOKUP($A1332,Master!$A$6:$R$4994,$I$1,0)*(1+0.75*(VLOOKUP($A1333,'Old-UVXY-OHLC'!$A$3:$E$5000,D$1,0)/VLOOKUP('Old-UVXY-OHLC'!$A1332,'Old-UVXY-OHLC'!$A$3:$E$5000,5,0)-1))</f>
        <v>259462647.85955316</v>
      </c>
      <c r="E1333" s="12">
        <f>VLOOKUP(A1333,Master!A$6:R$4994,$I$1,0)</f>
        <v>268029950.07875594</v>
      </c>
    </row>
    <row r="1334" spans="1:5" x14ac:dyDescent="0.25">
      <c r="A1334" s="1">
        <v>40004</v>
      </c>
      <c r="B1334" s="12">
        <f>VLOOKUP($A1333,Master!$A$6:$R$4994,$I$1,0)*(1+0.75*(VLOOKUP($A1334,'Old-UVXY-OHLC'!$A$3:$E$5000,B$1,0)/VLOOKUP('Old-UVXY-OHLC'!$A1333,'Old-UVXY-OHLC'!$A$3:$E$5000,5,0)-1))</f>
        <v>272168957.81226569</v>
      </c>
      <c r="C1334" s="12">
        <f>VLOOKUP($A1333,Master!$A$6:$R$4994,$I$1,0)*(1+0.75*(VLOOKUP($A1334,'Old-UVXY-OHLC'!$A$3:$E$5000,C$1,0)/VLOOKUP('Old-UVXY-OHLC'!$A1333,'Old-UVXY-OHLC'!$A$3:$E$5000,5,0)-1))</f>
        <v>276221762.60723096</v>
      </c>
      <c r="D1334" s="12">
        <f>VLOOKUP($A1333,Master!$A$6:$R$4994,$I$1,0)*(1+0.75*(VLOOKUP($A1334,'Old-UVXY-OHLC'!$A$3:$E$5000,D$1,0)/VLOOKUP('Old-UVXY-OHLC'!$A1333,'Old-UVXY-OHLC'!$A$3:$E$5000,5,0)-1))</f>
        <v>265227498.7089152</v>
      </c>
      <c r="E1334" s="12">
        <f>VLOOKUP(A1334,Master!A$6:R$4994,$I$1,0)</f>
        <v>269967526.01884848</v>
      </c>
    </row>
    <row r="1335" spans="1:5" x14ac:dyDescent="0.25">
      <c r="A1335" s="1">
        <v>40007</v>
      </c>
      <c r="B1335" s="12">
        <f>VLOOKUP($A1334,Master!$A$6:$R$4994,$I$1,0)*(1+0.75*(VLOOKUP($A1335,'Old-UVXY-OHLC'!$A$3:$E$5000,B$1,0)/VLOOKUP('Old-UVXY-OHLC'!$A1334,'Old-UVXY-OHLC'!$A$3:$E$5000,5,0)-1))</f>
        <v>268674690.53495926</v>
      </c>
      <c r="C1335" s="12">
        <f>VLOOKUP($A1334,Master!$A$6:$R$4994,$I$1,0)*(1+0.75*(VLOOKUP($A1335,'Old-UVXY-OHLC'!$A$3:$E$5000,C$1,0)/VLOOKUP('Old-UVXY-OHLC'!$A1334,'Old-UVXY-OHLC'!$A$3:$E$5000,5,0)-1))</f>
        <v>270344594.45588666</v>
      </c>
      <c r="D1335" s="12">
        <f>VLOOKUP($A1334,Master!$A$6:$R$4994,$I$1,0)*(1+0.75*(VLOOKUP($A1335,'Old-UVXY-OHLC'!$A$3:$E$5000,D$1,0)/VLOOKUP('Old-UVXY-OHLC'!$A1334,'Old-UVXY-OHLC'!$A$3:$E$5000,5,0)-1))</f>
        <v>247747049.11549354</v>
      </c>
      <c r="E1335" s="12">
        <f>VLOOKUP(A1335,Master!A$6:R$4994,$I$1,0)</f>
        <v>250944964.55120975</v>
      </c>
    </row>
    <row r="1336" spans="1:5" x14ac:dyDescent="0.25">
      <c r="A1336" s="1">
        <v>40008</v>
      </c>
      <c r="B1336" s="12">
        <f>VLOOKUP($A1335,Master!$A$6:$R$4994,$I$1,0)*(1+0.75*(VLOOKUP($A1336,'Old-UVXY-OHLC'!$A$3:$E$5000,B$1,0)/VLOOKUP('Old-UVXY-OHLC'!$A1335,'Old-UVXY-OHLC'!$A$3:$E$5000,5,0)-1))</f>
        <v>250317345.09432033</v>
      </c>
      <c r="C1336" s="12">
        <f>VLOOKUP($A1335,Master!$A$6:$R$4994,$I$1,0)*(1+0.75*(VLOOKUP($A1336,'Old-UVXY-OHLC'!$A$3:$E$5000,C$1,0)/VLOOKUP('Old-UVXY-OHLC'!$A1335,'Old-UVXY-OHLC'!$A$3:$E$5000,5,0)-1))</f>
        <v>253141632.65032259</v>
      </c>
      <c r="D1336" s="12">
        <f>VLOOKUP($A1335,Master!$A$6:$R$4994,$I$1,0)*(1+0.75*(VLOOKUP($A1336,'Old-UVXY-OHLC'!$A$3:$E$5000,D$1,0)/VLOOKUP('Old-UVXY-OHLC'!$A1335,'Old-UVXY-OHLC'!$A$3:$E$5000,5,0)-1))</f>
        <v>241216796.03048918</v>
      </c>
      <c r="E1336" s="12">
        <f>VLOOKUP(A1336,Master!A$6:R$4994,$I$1,0)</f>
        <v>244038746.58696148</v>
      </c>
    </row>
    <row r="1337" spans="1:5" x14ac:dyDescent="0.25">
      <c r="A1337" s="1">
        <v>40009</v>
      </c>
      <c r="B1337" s="12">
        <f>VLOOKUP($A1336,Master!$A$6:$R$4994,$I$1,0)*(1+0.75*(VLOOKUP($A1337,'Old-UVXY-OHLC'!$A$3:$E$5000,B$1,0)/VLOOKUP('Old-UVXY-OHLC'!$A1336,'Old-UVXY-OHLC'!$A$3:$E$5000,5,0)-1))</f>
        <v>237179169.78910947</v>
      </c>
      <c r="C1337" s="12">
        <f>VLOOKUP($A1336,Master!$A$6:$R$4994,$I$1,0)*(1+0.75*(VLOOKUP($A1337,'Old-UVXY-OHLC'!$A$3:$E$5000,C$1,0)/VLOOKUP('Old-UVXY-OHLC'!$A1336,'Old-UVXY-OHLC'!$A$3:$E$5000,5,0)-1))</f>
        <v>238829591.53957438</v>
      </c>
      <c r="D1337" s="12">
        <f>VLOOKUP($A1336,Master!$A$6:$R$4994,$I$1,0)*(1+0.75*(VLOOKUP($A1337,'Old-UVXY-OHLC'!$A$3:$E$5000,D$1,0)/VLOOKUP('Old-UVXY-OHLC'!$A1336,'Old-UVXY-OHLC'!$A$3:$E$5000,5,0)-1))</f>
        <v>225574659.47044408</v>
      </c>
      <c r="E1337" s="12">
        <f>VLOOKUP(A1337,Master!A$6:R$4994,$I$1,0)</f>
        <v>232818823.4932774</v>
      </c>
    </row>
    <row r="1338" spans="1:5" x14ac:dyDescent="0.25">
      <c r="A1338" s="1">
        <v>40010</v>
      </c>
      <c r="B1338" s="12">
        <f>VLOOKUP($A1337,Master!$A$6:$R$4994,$I$1,0)*(1+0.75*(VLOOKUP($A1338,'Old-UVXY-OHLC'!$A$3:$E$5000,B$1,0)/VLOOKUP('Old-UVXY-OHLC'!$A1337,'Old-UVXY-OHLC'!$A$3:$E$5000,5,0)-1))</f>
        <v>231201104.86547709</v>
      </c>
      <c r="C1338" s="12">
        <f>VLOOKUP($A1337,Master!$A$6:$R$4994,$I$1,0)*(1+0.75*(VLOOKUP($A1338,'Old-UVXY-OHLC'!$A$3:$E$5000,C$1,0)/VLOOKUP('Old-UVXY-OHLC'!$A1337,'Old-UVXY-OHLC'!$A$3:$E$5000,5,0)-1))</f>
        <v>235043198.84340614</v>
      </c>
      <c r="D1338" s="12">
        <f>VLOOKUP($A1337,Master!$A$6:$R$4994,$I$1,0)*(1+0.75*(VLOOKUP($A1338,'Old-UVXY-OHLC'!$A$3:$E$5000,D$1,0)/VLOOKUP('Old-UVXY-OHLC'!$A1337,'Old-UVXY-OHLC'!$A$3:$E$5000,5,0)-1))</f>
        <v>226752321.53347716</v>
      </c>
      <c r="E1338" s="12">
        <f>VLOOKUP(A1338,Master!A$6:R$4994,$I$1,0)</f>
        <v>228671185.44477016</v>
      </c>
    </row>
    <row r="1339" spans="1:5" x14ac:dyDescent="0.25">
      <c r="A1339" s="1">
        <v>40011</v>
      </c>
      <c r="B1339" s="12">
        <f>VLOOKUP($A1338,Master!$A$6:$R$4994,$I$1,0)*(1+0.75*(VLOOKUP($A1339,'Old-UVXY-OHLC'!$A$3:$E$5000,B$1,0)/VLOOKUP('Old-UVXY-OHLC'!$A1338,'Old-UVXY-OHLC'!$A$3:$E$5000,5,0)-1))</f>
        <v>229721731.31461826</v>
      </c>
      <c r="C1339" s="12">
        <f>VLOOKUP($A1338,Master!$A$6:$R$4994,$I$1,0)*(1+0.75*(VLOOKUP($A1339,'Old-UVXY-OHLC'!$A$3:$E$5000,C$1,0)/VLOOKUP('Old-UVXY-OHLC'!$A1338,'Old-UVXY-OHLC'!$A$3:$E$5000,5,0)-1))</f>
        <v>230847332.39280337</v>
      </c>
      <c r="D1339" s="12">
        <f>VLOOKUP($A1338,Master!$A$6:$R$4994,$I$1,0)*(1+0.75*(VLOOKUP($A1339,'Old-UVXY-OHLC'!$A$3:$E$5000,D$1,0)/VLOOKUP('Old-UVXY-OHLC'!$A1338,'Old-UVXY-OHLC'!$A$3:$E$5000,5,0)-1))</f>
        <v>225744648.58970267</v>
      </c>
      <c r="E1339" s="12">
        <f>VLOOKUP(A1339,Master!A$6:R$4994,$I$1,0)</f>
        <v>228744017.64852872</v>
      </c>
    </row>
    <row r="1340" spans="1:5" x14ac:dyDescent="0.25">
      <c r="A1340" s="1">
        <v>40014</v>
      </c>
      <c r="B1340" s="12">
        <f>VLOOKUP($A1339,Master!$A$6:$R$4994,$I$1,0)*(1+0.75*(VLOOKUP($A1340,'Old-UVXY-OHLC'!$A$3:$E$5000,B$1,0)/VLOOKUP('Old-UVXY-OHLC'!$A1339,'Old-UVXY-OHLC'!$A$3:$E$5000,5,0)-1))</f>
        <v>226901974.05108309</v>
      </c>
      <c r="C1340" s="12">
        <f>VLOOKUP($A1339,Master!$A$6:$R$4994,$I$1,0)*(1+0.75*(VLOOKUP($A1340,'Old-UVXY-OHLC'!$A$3:$E$5000,C$1,0)/VLOOKUP('Old-UVXY-OHLC'!$A1339,'Old-UVXY-OHLC'!$A$3:$E$5000,5,0)-1))</f>
        <v>230854877.77279496</v>
      </c>
      <c r="D1340" s="12">
        <f>VLOOKUP($A1339,Master!$A$6:$R$4994,$I$1,0)*(1+0.75*(VLOOKUP($A1340,'Old-UVXY-OHLC'!$A$3:$E$5000,D$1,0)/VLOOKUP('Old-UVXY-OHLC'!$A1339,'Old-UVXY-OHLC'!$A$3:$E$5000,5,0)-1))</f>
        <v>220479766.54378396</v>
      </c>
      <c r="E1340" s="12">
        <f>VLOOKUP(A1340,Master!A$6:R$4994,$I$1,0)</f>
        <v>221120614.87425736</v>
      </c>
    </row>
    <row r="1341" spans="1:5" x14ac:dyDescent="0.25">
      <c r="A1341" s="1">
        <v>40015</v>
      </c>
      <c r="B1341" s="12">
        <f>VLOOKUP($A1340,Master!$A$6:$R$4994,$I$1,0)*(1+0.75*(VLOOKUP($A1341,'Old-UVXY-OHLC'!$A$3:$E$5000,B$1,0)/VLOOKUP('Old-UVXY-OHLC'!$A1340,'Old-UVXY-OHLC'!$A$3:$E$5000,5,0)-1))</f>
        <v>220924867.56595024</v>
      </c>
      <c r="C1341" s="12">
        <f>VLOOKUP($A1340,Master!$A$6:$R$4994,$I$1,0)*(1+0.75*(VLOOKUP($A1341,'Old-UVXY-OHLC'!$A$3:$E$5000,C$1,0)/VLOOKUP('Old-UVXY-OHLC'!$A1340,'Old-UVXY-OHLC'!$A$3:$E$5000,5,0)-1))</f>
        <v>224742068.35271478</v>
      </c>
      <c r="D1341" s="12">
        <f>VLOOKUP($A1340,Master!$A$6:$R$4994,$I$1,0)*(1+0.75*(VLOOKUP($A1341,'Old-UVXY-OHLC'!$A$3:$E$5000,D$1,0)/VLOOKUP('Old-UVXY-OHLC'!$A1340,'Old-UVXY-OHLC'!$A$3:$E$5000,5,0)-1))</f>
        <v>214660729.21926489</v>
      </c>
      <c r="E1341" s="12">
        <f>VLOOKUP(A1341,Master!A$6:R$4994,$I$1,0)</f>
        <v>214683121.4014945</v>
      </c>
    </row>
    <row r="1342" spans="1:5" x14ac:dyDescent="0.25">
      <c r="A1342" s="1">
        <v>40016</v>
      </c>
      <c r="B1342" s="12">
        <f>VLOOKUP($A1341,Master!$A$6:$R$4994,$I$1,0)*(1+0.75*(VLOOKUP($A1342,'Old-UVXY-OHLC'!$A$3:$E$5000,B$1,0)/VLOOKUP('Old-UVXY-OHLC'!$A1341,'Old-UVXY-OHLC'!$A$3:$E$5000,5,0)-1))</f>
        <v>219308251.08652371</v>
      </c>
      <c r="C1342" s="12">
        <f>VLOOKUP($A1341,Master!$A$6:$R$4994,$I$1,0)*(1+0.75*(VLOOKUP($A1342,'Old-UVXY-OHLC'!$A$3:$E$5000,C$1,0)/VLOOKUP('Old-UVXY-OHLC'!$A1341,'Old-UVXY-OHLC'!$A$3:$E$5000,5,0)-1))</f>
        <v>221620831.80451515</v>
      </c>
      <c r="D1342" s="12">
        <f>VLOOKUP($A1341,Master!$A$6:$R$4994,$I$1,0)*(1+0.75*(VLOOKUP($A1342,'Old-UVXY-OHLC'!$A$3:$E$5000,D$1,0)/VLOOKUP('Old-UVXY-OHLC'!$A1341,'Old-UVXY-OHLC'!$A$3:$E$5000,5,0)-1))</f>
        <v>201385885.46364325</v>
      </c>
      <c r="E1342" s="12">
        <f>VLOOKUP(A1342,Master!A$6:R$4994,$I$1,0)</f>
        <v>207165308.34782928</v>
      </c>
    </row>
    <row r="1343" spans="1:5" x14ac:dyDescent="0.25">
      <c r="A1343" s="1">
        <v>40017</v>
      </c>
      <c r="B1343" s="12">
        <f>VLOOKUP($A1342,Master!$A$6:$R$4994,$I$1,0)*(1+0.75*(VLOOKUP($A1343,'Old-UVXY-OHLC'!$A$3:$E$5000,B$1,0)/VLOOKUP('Old-UVXY-OHLC'!$A1342,'Old-UVXY-OHLC'!$A$3:$E$5000,5,0)-1))</f>
        <v>207051493.96465147</v>
      </c>
      <c r="C1343" s="12">
        <f>VLOOKUP($A1342,Master!$A$6:$R$4994,$I$1,0)*(1+0.75*(VLOOKUP($A1343,'Old-UVXY-OHLC'!$A$3:$E$5000,C$1,0)/VLOOKUP('Old-UVXY-OHLC'!$A1342,'Old-UVXY-OHLC'!$A$3:$E$5000,5,0)-1))</f>
        <v>207051493.96465147</v>
      </c>
      <c r="D1343" s="12">
        <f>VLOOKUP($A1342,Master!$A$6:$R$4994,$I$1,0)*(1+0.75*(VLOOKUP($A1343,'Old-UVXY-OHLC'!$A$3:$E$5000,D$1,0)/VLOOKUP('Old-UVXY-OHLC'!$A1342,'Old-UVXY-OHLC'!$A$3:$E$5000,5,0)-1))</f>
        <v>194701253.06107235</v>
      </c>
      <c r="E1343" s="12">
        <f>VLOOKUP(A1343,Master!A$6:R$4994,$I$1,0)</f>
        <v>196463678.68637136</v>
      </c>
    </row>
    <row r="1344" spans="1:5" x14ac:dyDescent="0.25">
      <c r="A1344" s="1">
        <v>40018</v>
      </c>
      <c r="B1344" s="12">
        <f>VLOOKUP($A1343,Master!$A$6:$R$4994,$I$1,0)*(1+0.75*(VLOOKUP($A1344,'Old-UVXY-OHLC'!$A$3:$E$5000,B$1,0)/VLOOKUP('Old-UVXY-OHLC'!$A1343,'Old-UVXY-OHLC'!$A$3:$E$5000,5,0)-1))</f>
        <v>199525304.88894436</v>
      </c>
      <c r="C1344" s="12">
        <f>VLOOKUP($A1343,Master!$A$6:$R$4994,$I$1,0)*(1+0.75*(VLOOKUP($A1344,'Old-UVXY-OHLC'!$A$3:$E$5000,C$1,0)/VLOOKUP('Old-UVXY-OHLC'!$A1343,'Old-UVXY-OHLC'!$A$3:$E$5000,5,0)-1))</f>
        <v>200304615.0376021</v>
      </c>
      <c r="D1344" s="12">
        <f>VLOOKUP($A1343,Master!$A$6:$R$4994,$I$1,0)*(1+0.75*(VLOOKUP($A1344,'Old-UVXY-OHLC'!$A$3:$E$5000,D$1,0)/VLOOKUP('Old-UVXY-OHLC'!$A1343,'Old-UVXY-OHLC'!$A$3:$E$5000,5,0)-1))</f>
        <v>193268454.69766858</v>
      </c>
      <c r="E1344" s="12">
        <f>VLOOKUP(A1344,Master!A$6:R$4994,$I$1,0)</f>
        <v>194068170.13501412</v>
      </c>
    </row>
    <row r="1345" spans="1:5" x14ac:dyDescent="0.25">
      <c r="A1345" s="1">
        <v>40021</v>
      </c>
      <c r="B1345" s="12">
        <f>VLOOKUP($A1344,Master!$A$6:$R$4994,$I$1,0)*(1+0.75*(VLOOKUP($A1345,'Old-UVXY-OHLC'!$A$3:$E$5000,B$1,0)/VLOOKUP('Old-UVXY-OHLC'!$A1344,'Old-UVXY-OHLC'!$A$3:$E$5000,5,0)-1))</f>
        <v>193985413.55021465</v>
      </c>
      <c r="C1345" s="12">
        <f>VLOOKUP($A1344,Master!$A$6:$R$4994,$I$1,0)*(1+0.75*(VLOOKUP($A1345,'Old-UVXY-OHLC'!$A$3:$E$5000,C$1,0)/VLOOKUP('Old-UVXY-OHLC'!$A1344,'Old-UVXY-OHLC'!$A$3:$E$5000,5,0)-1))</f>
        <v>200633341.7543506</v>
      </c>
      <c r="D1345" s="12">
        <f>VLOOKUP($A1344,Master!$A$6:$R$4994,$I$1,0)*(1+0.75*(VLOOKUP($A1345,'Old-UVXY-OHLC'!$A$3:$E$5000,D$1,0)/VLOOKUP('Old-UVXY-OHLC'!$A1344,'Old-UVXY-OHLC'!$A$3:$E$5000,5,0)-1))</f>
        <v>193985413.55021465</v>
      </c>
      <c r="E1345" s="12">
        <f>VLOOKUP(A1345,Master!A$6:R$4994,$I$1,0)</f>
        <v>198007090.20576081</v>
      </c>
    </row>
    <row r="1346" spans="1:5" x14ac:dyDescent="0.25">
      <c r="A1346" s="1">
        <v>40022</v>
      </c>
      <c r="B1346" s="12">
        <f>VLOOKUP($A1345,Master!$A$6:$R$4994,$I$1,0)*(1+0.75*(VLOOKUP($A1346,'Old-UVXY-OHLC'!$A$3:$E$5000,B$1,0)/VLOOKUP('Old-UVXY-OHLC'!$A1345,'Old-UVXY-OHLC'!$A$3:$E$5000,5,0)-1))</f>
        <v>199775668.87169755</v>
      </c>
      <c r="C1346" s="12">
        <f>VLOOKUP($A1345,Master!$A$6:$R$4994,$I$1,0)*(1+0.75*(VLOOKUP($A1346,'Old-UVXY-OHLC'!$A$3:$E$5000,C$1,0)/VLOOKUP('Old-UVXY-OHLC'!$A1345,'Old-UVXY-OHLC'!$A$3:$E$5000,5,0)-1))</f>
        <v>212597856.47763231</v>
      </c>
      <c r="D1346" s="12">
        <f>VLOOKUP($A1345,Master!$A$6:$R$4994,$I$1,0)*(1+0.75*(VLOOKUP($A1346,'Old-UVXY-OHLC'!$A$3:$E$5000,D$1,0)/VLOOKUP('Old-UVXY-OHLC'!$A1345,'Old-UVXY-OHLC'!$A$3:$E$5000,5,0)-1))</f>
        <v>198449227.15013826</v>
      </c>
      <c r="E1346" s="12">
        <f>VLOOKUP(A1346,Master!A$6:R$4994,$I$1,0)</f>
        <v>208395480.59677106</v>
      </c>
    </row>
    <row r="1347" spans="1:5" x14ac:dyDescent="0.25">
      <c r="A1347" s="1">
        <v>40023</v>
      </c>
      <c r="B1347" s="12">
        <f>VLOOKUP($A1346,Master!$A$6:$R$4994,$I$1,0)*(1+0.75*(VLOOKUP($A1347,'Old-UVXY-OHLC'!$A$3:$E$5000,B$1,0)/VLOOKUP('Old-UVXY-OHLC'!$A1346,'Old-UVXY-OHLC'!$A$3:$E$5000,5,0)-1))</f>
        <v>208255611.91340607</v>
      </c>
      <c r="C1347" s="12">
        <f>VLOOKUP($A1346,Master!$A$6:$R$4994,$I$1,0)*(1+0.75*(VLOOKUP($A1347,'Old-UVXY-OHLC'!$A$3:$E$5000,C$1,0)/VLOOKUP('Old-UVXY-OHLC'!$A1346,'Old-UVXY-OHLC'!$A$3:$E$5000,5,0)-1))</f>
        <v>216787256.08878493</v>
      </c>
      <c r="D1347" s="12">
        <f>VLOOKUP($A1346,Master!$A$6:$R$4994,$I$1,0)*(1+0.75*(VLOOKUP($A1347,'Old-UVXY-OHLC'!$A$3:$E$5000,D$1,0)/VLOOKUP('Old-UVXY-OHLC'!$A1346,'Old-UVXY-OHLC'!$A$3:$E$5000,5,0)-1))</f>
        <v>206856987.8997353</v>
      </c>
      <c r="E1347" s="12">
        <f>VLOOKUP(A1347,Master!A$6:R$4994,$I$1,0)</f>
        <v>211890011.02115047</v>
      </c>
    </row>
    <row r="1348" spans="1:5" x14ac:dyDescent="0.25">
      <c r="A1348" s="1">
        <v>40024</v>
      </c>
      <c r="B1348" s="12">
        <f>VLOOKUP($A1347,Master!$A$6:$R$4994,$I$1,0)*(1+0.75*(VLOOKUP($A1348,'Old-UVXY-OHLC'!$A$3:$E$5000,B$1,0)/VLOOKUP('Old-UVXY-OHLC'!$A1347,'Old-UVXY-OHLC'!$A$3:$E$5000,5,0)-1))</f>
        <v>206680512.16844353</v>
      </c>
      <c r="C1348" s="12">
        <f>VLOOKUP($A1347,Master!$A$6:$R$4994,$I$1,0)*(1+0.75*(VLOOKUP($A1348,'Old-UVXY-OHLC'!$A$3:$E$5000,C$1,0)/VLOOKUP('Old-UVXY-OHLC'!$A1347,'Old-UVXY-OHLC'!$A$3:$E$5000,5,0)-1))</f>
        <v>207072618.19321755</v>
      </c>
      <c r="D1348" s="12">
        <f>VLOOKUP($A1347,Master!$A$6:$R$4994,$I$1,0)*(1+0.75*(VLOOKUP($A1348,'Old-UVXY-OHLC'!$A$3:$E$5000,D$1,0)/VLOOKUP('Old-UVXY-OHLC'!$A1347,'Old-UVXY-OHLC'!$A$3:$E$5000,5,0)-1))</f>
        <v>200910852.82798842</v>
      </c>
      <c r="E1348" s="12">
        <f>VLOOKUP(A1348,Master!A$6:R$4994,$I$1,0)</f>
        <v>204661968.56564704</v>
      </c>
    </row>
    <row r="1349" spans="1:5" x14ac:dyDescent="0.25">
      <c r="A1349" s="1">
        <v>40025</v>
      </c>
      <c r="B1349" s="12">
        <f>VLOOKUP($A1348,Master!$A$6:$R$4994,$I$1,0)*(1+0.75*(VLOOKUP($A1349,'Old-UVXY-OHLC'!$A$3:$E$5000,B$1,0)/VLOOKUP('Old-UVXY-OHLC'!$A1348,'Old-UVXY-OHLC'!$A$3:$E$5000,5,0)-1))</f>
        <v>207060559.76275107</v>
      </c>
      <c r="C1349" s="12">
        <f>VLOOKUP($A1348,Master!$A$6:$R$4994,$I$1,0)*(1+0.75*(VLOOKUP($A1349,'Old-UVXY-OHLC'!$A$3:$E$5000,C$1,0)/VLOOKUP('Old-UVXY-OHLC'!$A1348,'Old-UVXY-OHLC'!$A$3:$E$5000,5,0)-1))</f>
        <v>209073172.5612061</v>
      </c>
      <c r="D1349" s="12">
        <f>VLOOKUP($A1348,Master!$A$6:$R$4994,$I$1,0)*(1+0.75*(VLOOKUP($A1349,'Old-UVXY-OHLC'!$A$3:$E$5000,D$1,0)/VLOOKUP('Old-UVXY-OHLC'!$A1348,'Old-UVXY-OHLC'!$A$3:$E$5000,5,0)-1))</f>
        <v>201160568.56580359</v>
      </c>
      <c r="E1349" s="12">
        <f>VLOOKUP(A1349,Master!A$6:R$4994,$I$1,0)</f>
        <v>207637539.09335089</v>
      </c>
    </row>
    <row r="1350" spans="1:5" x14ac:dyDescent="0.25">
      <c r="A1350" s="1">
        <v>40028</v>
      </c>
      <c r="B1350" s="12">
        <f>VLOOKUP($A1349,Master!$A$6:$R$4994,$I$1,0)*(1+0.75*(VLOOKUP($A1350,'Old-UVXY-OHLC'!$A$3:$E$5000,B$1,0)/VLOOKUP('Old-UVXY-OHLC'!$A1349,'Old-UVXY-OHLC'!$A$3:$E$5000,5,0)-1))</f>
        <v>202231460.68636706</v>
      </c>
      <c r="C1350" s="12">
        <f>VLOOKUP($A1349,Master!$A$6:$R$4994,$I$1,0)*(1+0.75*(VLOOKUP($A1350,'Old-UVXY-OHLC'!$A$3:$E$5000,C$1,0)/VLOOKUP('Old-UVXY-OHLC'!$A1349,'Old-UVXY-OHLC'!$A$3:$E$5000,5,0)-1))</f>
        <v>206203286.83562118</v>
      </c>
      <c r="D1350" s="12">
        <f>VLOOKUP($A1349,Master!$A$6:$R$4994,$I$1,0)*(1+0.75*(VLOOKUP($A1350,'Old-UVXY-OHLC'!$A$3:$E$5000,D$1,0)/VLOOKUP('Old-UVXY-OHLC'!$A1349,'Old-UVXY-OHLC'!$A$3:$E$5000,5,0)-1))</f>
        <v>197818330.97548214</v>
      </c>
      <c r="E1350" s="12">
        <f>VLOOKUP(A1350,Master!A$6:R$4994,$I$1,0)</f>
        <v>199688183.9718321</v>
      </c>
    </row>
    <row r="1351" spans="1:5" x14ac:dyDescent="0.25">
      <c r="A1351" s="1">
        <v>40029</v>
      </c>
      <c r="B1351" s="12">
        <f>VLOOKUP($A1350,Master!$A$6:$R$4994,$I$1,0)*(1+0.75*(VLOOKUP($A1351,'Old-UVXY-OHLC'!$A$3:$E$5000,B$1,0)/VLOOKUP('Old-UVXY-OHLC'!$A1350,'Old-UVXY-OHLC'!$A$3:$E$5000,5,0)-1))</f>
        <v>203968367.9379552</v>
      </c>
      <c r="C1351" s="12">
        <f>VLOOKUP($A1350,Master!$A$6:$R$4994,$I$1,0)*(1+0.75*(VLOOKUP($A1351,'Old-UVXY-OHLC'!$A$3:$E$5000,C$1,0)/VLOOKUP('Old-UVXY-OHLC'!$A1350,'Old-UVXY-OHLC'!$A$3:$E$5000,5,0)-1))</f>
        <v>205349956.10202736</v>
      </c>
      <c r="D1351" s="12">
        <f>VLOOKUP($A1350,Master!$A$6:$R$4994,$I$1,0)*(1+0.75*(VLOOKUP($A1351,'Old-UVXY-OHLC'!$A$3:$E$5000,D$1,0)/VLOOKUP('Old-UVXY-OHLC'!$A1350,'Old-UVXY-OHLC'!$A$3:$E$5000,5,0)-1))</f>
        <v>196545771.2107043</v>
      </c>
      <c r="E1351" s="12">
        <f>VLOOKUP(A1351,Master!A$6:R$4994,$I$1,0)</f>
        <v>197573265.66226628</v>
      </c>
    </row>
    <row r="1352" spans="1:5" x14ac:dyDescent="0.25">
      <c r="A1352" s="1">
        <v>40030</v>
      </c>
      <c r="B1352" s="12">
        <f>VLOOKUP($A1351,Master!$A$6:$R$4994,$I$1,0)*(1+0.75*(VLOOKUP($A1352,'Old-UVXY-OHLC'!$A$3:$E$5000,B$1,0)/VLOOKUP('Old-UVXY-OHLC'!$A1351,'Old-UVXY-OHLC'!$A$3:$E$5000,5,0)-1))</f>
        <v>198379306.6365906</v>
      </c>
      <c r="C1352" s="12">
        <f>VLOOKUP($A1351,Master!$A$6:$R$4994,$I$1,0)*(1+0.75*(VLOOKUP($A1352,'Old-UVXY-OHLC'!$A$3:$E$5000,C$1,0)/VLOOKUP('Old-UVXY-OHLC'!$A1351,'Old-UVXY-OHLC'!$A$3:$E$5000,5,0)-1))</f>
        <v>202678274.0799675</v>
      </c>
      <c r="D1352" s="12">
        <f>VLOOKUP($A1351,Master!$A$6:$R$4994,$I$1,0)*(1+0.75*(VLOOKUP($A1352,'Old-UVXY-OHLC'!$A$3:$E$5000,D$1,0)/VLOOKUP('Old-UVXY-OHLC'!$A1351,'Old-UVXY-OHLC'!$A$3:$E$5000,5,0)-1))</f>
        <v>194617740.96625358</v>
      </c>
      <c r="E1352" s="12">
        <f>VLOOKUP(A1352,Master!A$6:R$4994,$I$1,0)</f>
        <v>196227951.51473275</v>
      </c>
    </row>
    <row r="1353" spans="1:5" x14ac:dyDescent="0.25">
      <c r="A1353" s="1">
        <v>40031</v>
      </c>
      <c r="B1353" s="12">
        <f>VLOOKUP($A1352,Master!$A$6:$R$4994,$I$1,0)*(1+0.75*(VLOOKUP($A1353,'Old-UVXY-OHLC'!$A$3:$E$5000,B$1,0)/VLOOKUP('Old-UVXY-OHLC'!$A1352,'Old-UVXY-OHLC'!$A$3:$E$5000,5,0)-1))</f>
        <v>195107760.53439593</v>
      </c>
      <c r="C1353" s="12">
        <f>VLOOKUP($A1352,Master!$A$6:$R$4994,$I$1,0)*(1+0.75*(VLOOKUP($A1353,'Old-UVXY-OHLC'!$A$3:$E$5000,C$1,0)/VLOOKUP('Old-UVXY-OHLC'!$A1352,'Old-UVXY-OHLC'!$A$3:$E$5000,5,0)-1))</f>
        <v>202842380.30421156</v>
      </c>
      <c r="D1353" s="12">
        <f>VLOOKUP($A1352,Master!$A$6:$R$4994,$I$1,0)*(1+0.75*(VLOOKUP($A1353,'Old-UVXY-OHLC'!$A$3:$E$5000,D$1,0)/VLOOKUP('Old-UVXY-OHLC'!$A1352,'Old-UVXY-OHLC'!$A$3:$E$5000,5,0)-1))</f>
        <v>191000414.12112185</v>
      </c>
      <c r="E1353" s="12">
        <f>VLOOKUP(A1353,Master!A$6:R$4994,$I$1,0)</f>
        <v>199453251.03253174</v>
      </c>
    </row>
    <row r="1354" spans="1:5" x14ac:dyDescent="0.25">
      <c r="A1354" s="1">
        <v>40032</v>
      </c>
      <c r="B1354" s="12">
        <f>VLOOKUP($A1353,Master!$A$6:$R$4994,$I$1,0)*(1+0.75*(VLOOKUP($A1354,'Old-UVXY-OHLC'!$A$3:$E$5000,B$1,0)/VLOOKUP('Old-UVXY-OHLC'!$A1353,'Old-UVXY-OHLC'!$A$3:$E$5000,5,0)-1))</f>
        <v>194433100.52380484</v>
      </c>
      <c r="C1354" s="12">
        <f>VLOOKUP($A1353,Master!$A$6:$R$4994,$I$1,0)*(1+0.75*(VLOOKUP($A1354,'Old-UVXY-OHLC'!$A$3:$E$5000,C$1,0)/VLOOKUP('Old-UVXY-OHLC'!$A1353,'Old-UVXY-OHLC'!$A$3:$E$5000,5,0)-1))</f>
        <v>195714845.68706477</v>
      </c>
      <c r="D1354" s="12">
        <f>VLOOKUP($A1353,Master!$A$6:$R$4994,$I$1,0)*(1+0.75*(VLOOKUP($A1354,'Old-UVXY-OHLC'!$A$3:$E$5000,D$1,0)/VLOOKUP('Old-UVXY-OHLC'!$A1353,'Old-UVXY-OHLC'!$A$3:$E$5000,5,0)-1))</f>
        <v>185140455.8247593</v>
      </c>
      <c r="E1354" s="12">
        <f>VLOOKUP(A1354,Master!A$6:R$4994,$I$1,0)</f>
        <v>189624737.99168101</v>
      </c>
    </row>
    <row r="1355" spans="1:5" x14ac:dyDescent="0.25">
      <c r="A1355" s="1">
        <v>40035</v>
      </c>
      <c r="B1355" s="12">
        <f>VLOOKUP($A1354,Master!$A$6:$R$4994,$I$1,0)*(1+0.75*(VLOOKUP($A1355,'Old-UVXY-OHLC'!$A$3:$E$5000,B$1,0)/VLOOKUP('Old-UVXY-OHLC'!$A1354,'Old-UVXY-OHLC'!$A$3:$E$5000,5,0)-1))</f>
        <v>191532487.4013887</v>
      </c>
      <c r="C1355" s="12">
        <f>VLOOKUP($A1354,Master!$A$6:$R$4994,$I$1,0)*(1+0.75*(VLOOKUP($A1355,'Old-UVXY-OHLC'!$A$3:$E$5000,C$1,0)/VLOOKUP('Old-UVXY-OHLC'!$A1354,'Old-UVXY-OHLC'!$A$3:$E$5000,5,0)-1))</f>
        <v>197203456.44169495</v>
      </c>
      <c r="D1355" s="12">
        <f>VLOOKUP($A1354,Master!$A$6:$R$4994,$I$1,0)*(1+0.75*(VLOOKUP($A1355,'Old-UVXY-OHLC'!$A$3:$E$5000,D$1,0)/VLOOKUP('Old-UVXY-OHLC'!$A1354,'Old-UVXY-OHLC'!$A$3:$E$5000,5,0)-1))</f>
        <v>187351125.4979327</v>
      </c>
      <c r="E1355" s="12">
        <f>VLOOKUP(A1355,Master!A$6:R$4994,$I$1,0)</f>
        <v>189776091.21830219</v>
      </c>
    </row>
    <row r="1356" spans="1:5" x14ac:dyDescent="0.25">
      <c r="A1356" s="1">
        <v>40036</v>
      </c>
      <c r="B1356" s="12">
        <f>VLOOKUP($A1355,Master!$A$6:$R$4994,$I$1,0)*(1+0.75*(VLOOKUP($A1356,'Old-UVXY-OHLC'!$A$3:$E$5000,B$1,0)/VLOOKUP('Old-UVXY-OHLC'!$A1355,'Old-UVXY-OHLC'!$A$3:$E$5000,5,0)-1))</f>
        <v>192013848.84483331</v>
      </c>
      <c r="C1356" s="12">
        <f>VLOOKUP($A1355,Master!$A$6:$R$4994,$I$1,0)*(1+0.75*(VLOOKUP($A1356,'Old-UVXY-OHLC'!$A$3:$E$5000,C$1,0)/VLOOKUP('Old-UVXY-OHLC'!$A1355,'Old-UVXY-OHLC'!$A$3:$E$5000,5,0)-1))</f>
        <v>205596538.45210946</v>
      </c>
      <c r="D1356" s="12">
        <f>VLOOKUP($A1355,Master!$A$6:$R$4994,$I$1,0)*(1+0.75*(VLOOKUP($A1356,'Old-UVXY-OHLC'!$A$3:$E$5000,D$1,0)/VLOOKUP('Old-UVXY-OHLC'!$A1355,'Old-UVXY-OHLC'!$A$3:$E$5000,5,0)-1))</f>
        <v>191285268.81257463</v>
      </c>
      <c r="E1356" s="12">
        <f>VLOOKUP(A1356,Master!A$6:R$4994,$I$1,0)</f>
        <v>195290553.54698423</v>
      </c>
    </row>
    <row r="1357" spans="1:5" x14ac:dyDescent="0.25">
      <c r="A1357" s="1">
        <v>40037</v>
      </c>
      <c r="B1357" s="12">
        <f>VLOOKUP($A1356,Master!$A$6:$R$4994,$I$1,0)*(1+0.75*(VLOOKUP($A1357,'Old-UVXY-OHLC'!$A$3:$E$5000,B$1,0)/VLOOKUP('Old-UVXY-OHLC'!$A1356,'Old-UVXY-OHLC'!$A$3:$E$5000,5,0)-1))</f>
        <v>194898224.35991609</v>
      </c>
      <c r="C1357" s="12">
        <f>VLOOKUP($A1356,Master!$A$6:$R$4994,$I$1,0)*(1+0.75*(VLOOKUP($A1357,'Old-UVXY-OHLC'!$A$3:$E$5000,C$1,0)/VLOOKUP('Old-UVXY-OHLC'!$A1356,'Old-UVXY-OHLC'!$A$3:$E$5000,5,0)-1))</f>
        <v>198036827.14816549</v>
      </c>
      <c r="D1357" s="12">
        <f>VLOOKUP($A1356,Master!$A$6:$R$4994,$I$1,0)*(1+0.75*(VLOOKUP($A1357,'Old-UVXY-OHLC'!$A$3:$E$5000,D$1,0)/VLOOKUP('Old-UVXY-OHLC'!$A1356,'Old-UVXY-OHLC'!$A$3:$E$5000,5,0)-1))</f>
        <v>187313275.29872045</v>
      </c>
      <c r="E1357" s="12">
        <f>VLOOKUP(A1357,Master!A$6:R$4994,$I$1,0)</f>
        <v>191627018.98856229</v>
      </c>
    </row>
    <row r="1358" spans="1:5" x14ac:dyDescent="0.25">
      <c r="A1358" s="1">
        <v>40038</v>
      </c>
      <c r="B1358" s="12">
        <f>VLOOKUP($A1357,Master!$A$6:$R$4994,$I$1,0)*(1+0.75*(VLOOKUP($A1358,'Old-UVXY-OHLC'!$A$3:$E$5000,B$1,0)/VLOOKUP('Old-UVXY-OHLC'!$A1357,'Old-UVXY-OHLC'!$A$3:$E$5000,5,0)-1))</f>
        <v>190075530.2155773</v>
      </c>
      <c r="C1358" s="12">
        <f>VLOOKUP($A1357,Master!$A$6:$R$4994,$I$1,0)*(1+0.75*(VLOOKUP($A1358,'Old-UVXY-OHLC'!$A$3:$E$5000,C$1,0)/VLOOKUP('Old-UVXY-OHLC'!$A1357,'Old-UVXY-OHLC'!$A$3:$E$5000,5,0)-1))</f>
        <v>194523145.60442835</v>
      </c>
      <c r="D1358" s="12">
        <f>VLOOKUP($A1357,Master!$A$6:$R$4994,$I$1,0)*(1+0.75*(VLOOKUP($A1358,'Old-UVXY-OHLC'!$A$3:$E$5000,D$1,0)/VLOOKUP('Old-UVXY-OHLC'!$A1357,'Old-UVXY-OHLC'!$A$3:$E$5000,5,0)-1))</f>
        <v>182731788.21086031</v>
      </c>
      <c r="E1358" s="12">
        <f>VLOOKUP(A1358,Master!A$6:R$4994,$I$1,0)</f>
        <v>186039838.86279765</v>
      </c>
    </row>
    <row r="1359" spans="1:5" x14ac:dyDescent="0.25">
      <c r="A1359" s="1">
        <v>40039</v>
      </c>
      <c r="B1359" s="12">
        <f>VLOOKUP($A1358,Master!$A$6:$R$4994,$I$1,0)*(1+0.75*(VLOOKUP($A1359,'Old-UVXY-OHLC'!$A$3:$E$5000,B$1,0)/VLOOKUP('Old-UVXY-OHLC'!$A1358,'Old-UVXY-OHLC'!$A$3:$E$5000,5,0)-1))</f>
        <v>185530365.58522126</v>
      </c>
      <c r="C1359" s="12">
        <f>VLOOKUP($A1358,Master!$A$6:$R$4994,$I$1,0)*(1+0.75*(VLOOKUP($A1359,'Old-UVXY-OHLC'!$A$3:$E$5000,C$1,0)/VLOOKUP('Old-UVXY-OHLC'!$A1358,'Old-UVXY-OHLC'!$A$3:$E$5000,5,0)-1))</f>
        <v>195082838.48626888</v>
      </c>
      <c r="D1359" s="12">
        <f>VLOOKUP($A1358,Master!$A$6:$R$4994,$I$1,0)*(1+0.75*(VLOOKUP($A1359,'Old-UVXY-OHLC'!$A$3:$E$5000,D$1,0)/VLOOKUP('Old-UVXY-OHLC'!$A1358,'Old-UVXY-OHLC'!$A$3:$E$5000,5,0)-1))</f>
        <v>185530365.58522126</v>
      </c>
      <c r="E1359" s="12">
        <f>VLOOKUP(A1359,Master!A$6:R$4994,$I$1,0)</f>
        <v>190597716.21300396</v>
      </c>
    </row>
    <row r="1360" spans="1:5" x14ac:dyDescent="0.25">
      <c r="A1360" s="1">
        <v>40042</v>
      </c>
      <c r="B1360" s="12">
        <f>VLOOKUP($A1359,Master!$A$6:$R$4994,$I$1,0)*(1+0.75*(VLOOKUP($A1360,'Old-UVXY-OHLC'!$A$3:$E$5000,B$1,0)/VLOOKUP('Old-UVXY-OHLC'!$A1359,'Old-UVXY-OHLC'!$A$3:$E$5000,5,0)-1))</f>
        <v>197236979.46993789</v>
      </c>
      <c r="C1360" s="12">
        <f>VLOOKUP($A1359,Master!$A$6:$R$4994,$I$1,0)*(1+0.75*(VLOOKUP($A1360,'Old-UVXY-OHLC'!$A$3:$E$5000,C$1,0)/VLOOKUP('Old-UVXY-OHLC'!$A1359,'Old-UVXY-OHLC'!$A$3:$E$5000,5,0)-1))</f>
        <v>209085489.26934838</v>
      </c>
      <c r="D1360" s="12">
        <f>VLOOKUP($A1359,Master!$A$6:$R$4994,$I$1,0)*(1+0.75*(VLOOKUP($A1360,'Old-UVXY-OHLC'!$A$3:$E$5000,D$1,0)/VLOOKUP('Old-UVXY-OHLC'!$A1359,'Old-UVXY-OHLC'!$A$3:$E$5000,5,0)-1))</f>
        <v>197185909.619643</v>
      </c>
      <c r="E1360" s="12">
        <f>VLOOKUP(A1360,Master!A$6:R$4994,$I$1,0)</f>
        <v>207751664.87138474</v>
      </c>
    </row>
    <row r="1361" spans="1:5" x14ac:dyDescent="0.25">
      <c r="A1361" s="1">
        <v>40043</v>
      </c>
      <c r="B1361" s="12">
        <f>VLOOKUP($A1360,Master!$A$6:$R$4994,$I$1,0)*(1+0.75*(VLOOKUP($A1361,'Old-UVXY-OHLC'!$A$3:$E$5000,B$1,0)/VLOOKUP('Old-UVXY-OHLC'!$A1360,'Old-UVXY-OHLC'!$A$3:$E$5000,5,0)-1))</f>
        <v>206574637.4523443</v>
      </c>
      <c r="C1361" s="12">
        <f>VLOOKUP($A1360,Master!$A$6:$R$4994,$I$1,0)*(1+0.75*(VLOOKUP($A1361,'Old-UVXY-OHLC'!$A$3:$E$5000,C$1,0)/VLOOKUP('Old-UVXY-OHLC'!$A1360,'Old-UVXY-OHLC'!$A$3:$E$5000,5,0)-1))</f>
        <v>207647045.08296785</v>
      </c>
      <c r="D1361" s="12">
        <f>VLOOKUP($A1360,Master!$A$6:$R$4994,$I$1,0)*(1+0.75*(VLOOKUP($A1361,'Old-UVXY-OHLC'!$A$3:$E$5000,D$1,0)/VLOOKUP('Old-UVXY-OHLC'!$A1360,'Old-UVXY-OHLC'!$A$3:$E$5000,5,0)-1))</f>
        <v>199093899.84268996</v>
      </c>
      <c r="E1361" s="12">
        <f>VLOOKUP(A1361,Master!A$6:R$4994,$I$1,0)</f>
        <v>200635201.17388764</v>
      </c>
    </row>
    <row r="1362" spans="1:5" x14ac:dyDescent="0.25">
      <c r="A1362" s="1">
        <v>40044</v>
      </c>
      <c r="B1362" s="12">
        <f>VLOOKUP($A1361,Master!$A$6:$R$4994,$I$1,0)*(1+0.75*(VLOOKUP($A1362,'Old-UVXY-OHLC'!$A$3:$E$5000,B$1,0)/VLOOKUP('Old-UVXY-OHLC'!$A1361,'Old-UVXY-OHLC'!$A$3:$E$5000,5,0)-1))</f>
        <v>205265249.03907824</v>
      </c>
      <c r="C1362" s="12">
        <f>VLOOKUP($A1361,Master!$A$6:$R$4994,$I$1,0)*(1+0.75*(VLOOKUP($A1362,'Old-UVXY-OHLC'!$A$3:$E$5000,C$1,0)/VLOOKUP('Old-UVXY-OHLC'!$A1361,'Old-UVXY-OHLC'!$A$3:$E$5000,5,0)-1))</f>
        <v>205265249.03907824</v>
      </c>
      <c r="D1362" s="12">
        <f>VLOOKUP($A1361,Master!$A$6:$R$4994,$I$1,0)*(1+0.75*(VLOOKUP($A1362,'Old-UVXY-OHLC'!$A$3:$E$5000,D$1,0)/VLOOKUP('Old-UVXY-OHLC'!$A1361,'Old-UVXY-OHLC'!$A$3:$E$5000,5,0)-1))</f>
        <v>188288417.18259794</v>
      </c>
      <c r="E1362" s="12">
        <f>VLOOKUP(A1362,Master!A$6:R$4994,$I$1,0)</f>
        <v>191373270.28855649</v>
      </c>
    </row>
    <row r="1363" spans="1:5" x14ac:dyDescent="0.25">
      <c r="A1363" s="1">
        <v>40045</v>
      </c>
      <c r="B1363" s="12">
        <f>VLOOKUP($A1362,Master!$A$6:$R$4994,$I$1,0)*(1+0.75*(VLOOKUP($A1363,'Old-UVXY-OHLC'!$A$3:$E$5000,B$1,0)/VLOOKUP('Old-UVXY-OHLC'!$A1362,'Old-UVXY-OHLC'!$A$3:$E$5000,5,0)-1))</f>
        <v>190842514.05673173</v>
      </c>
      <c r="C1363" s="12">
        <f>VLOOKUP($A1362,Master!$A$6:$R$4994,$I$1,0)*(1+0.75*(VLOOKUP($A1363,'Old-UVXY-OHLC'!$A$3:$E$5000,C$1,0)/VLOOKUP('Old-UVXY-OHLC'!$A1362,'Old-UVXY-OHLC'!$A$3:$E$5000,5,0)-1))</f>
        <v>191320185.5285823</v>
      </c>
      <c r="D1363" s="12">
        <f>VLOOKUP($A1362,Master!$A$6:$R$4994,$I$1,0)*(1+0.75*(VLOOKUP($A1363,'Old-UVXY-OHLC'!$A$3:$E$5000,D$1,0)/VLOOKUP('Old-UVXY-OHLC'!$A1362,'Old-UVXY-OHLC'!$A$3:$E$5000,5,0)-1))</f>
        <v>184765359.7707347</v>
      </c>
      <c r="E1363" s="12">
        <f>VLOOKUP(A1363,Master!A$6:R$4994,$I$1,0)</f>
        <v>185878144.14244702</v>
      </c>
    </row>
    <row r="1364" spans="1:5" x14ac:dyDescent="0.25">
      <c r="A1364" s="1">
        <v>40046</v>
      </c>
      <c r="B1364" s="12">
        <f>VLOOKUP($A1363,Master!$A$6:$R$4994,$I$1,0)*(1+0.75*(VLOOKUP($A1364,'Old-UVXY-OHLC'!$A$3:$E$5000,B$1,0)/VLOOKUP('Old-UVXY-OHLC'!$A1363,'Old-UVXY-OHLC'!$A$3:$E$5000,5,0)-1))</f>
        <v>183287776.01540864</v>
      </c>
      <c r="C1364" s="12">
        <f>VLOOKUP($A1363,Master!$A$6:$R$4994,$I$1,0)*(1+0.75*(VLOOKUP($A1364,'Old-UVXY-OHLC'!$A$3:$E$5000,C$1,0)/VLOOKUP('Old-UVXY-OHLC'!$A1363,'Old-UVXY-OHLC'!$A$3:$E$5000,5,0)-1))</f>
        <v>184439044.03666279</v>
      </c>
      <c r="D1364" s="12">
        <f>VLOOKUP($A1363,Master!$A$6:$R$4994,$I$1,0)*(1+0.75*(VLOOKUP($A1364,'Old-UVXY-OHLC'!$A$3:$E$5000,D$1,0)/VLOOKUP('Old-UVXY-OHLC'!$A1363,'Old-UVXY-OHLC'!$A$3:$E$5000,5,0)-1))</f>
        <v>179362987.70352098</v>
      </c>
      <c r="E1364" s="12">
        <f>VLOOKUP(A1364,Master!A$6:R$4994,$I$1,0)</f>
        <v>181768458.24379376</v>
      </c>
    </row>
    <row r="1365" spans="1:5" x14ac:dyDescent="0.25">
      <c r="A1365" s="1">
        <v>40049</v>
      </c>
      <c r="B1365" s="12">
        <f>VLOOKUP($A1364,Master!$A$6:$R$4994,$I$1,0)*(1+0.75*(VLOOKUP($A1365,'Old-UVXY-OHLC'!$A$3:$E$5000,B$1,0)/VLOOKUP('Old-UVXY-OHLC'!$A1364,'Old-UVXY-OHLC'!$A$3:$E$5000,5,0)-1))</f>
        <v>181225841.82555601</v>
      </c>
      <c r="C1365" s="12">
        <f>VLOOKUP($A1364,Master!$A$6:$R$4994,$I$1,0)*(1+0.75*(VLOOKUP($A1365,'Old-UVXY-OHLC'!$A$3:$E$5000,C$1,0)/VLOOKUP('Old-UVXY-OHLC'!$A1364,'Old-UVXY-OHLC'!$A$3:$E$5000,5,0)-1))</f>
        <v>182853691.08026931</v>
      </c>
      <c r="D1365" s="12">
        <f>VLOOKUP($A1364,Master!$A$6:$R$4994,$I$1,0)*(1+0.75*(VLOOKUP($A1365,'Old-UVXY-OHLC'!$A$3:$E$5000,D$1,0)/VLOOKUP('Old-UVXY-OHLC'!$A1364,'Old-UVXY-OHLC'!$A$3:$E$5000,5,0)-1))</f>
        <v>177530883.83148459</v>
      </c>
      <c r="E1365" s="12">
        <f>VLOOKUP(A1365,Master!A$6:R$4994,$I$1,0)</f>
        <v>182021594.80098099</v>
      </c>
    </row>
    <row r="1366" spans="1:5" x14ac:dyDescent="0.25">
      <c r="A1366" s="1">
        <v>40050</v>
      </c>
      <c r="B1366" s="12">
        <f>VLOOKUP($A1365,Master!$A$6:$R$4994,$I$1,0)*(1+0.75*(VLOOKUP($A1366,'Old-UVXY-OHLC'!$A$3:$E$5000,B$1,0)/VLOOKUP('Old-UVXY-OHLC'!$A1365,'Old-UVXY-OHLC'!$A$3:$E$5000,5,0)-1))</f>
        <v>180940986.52987114</v>
      </c>
      <c r="C1366" s="12">
        <f>VLOOKUP($A1365,Master!$A$6:$R$4994,$I$1,0)*(1+0.75*(VLOOKUP($A1366,'Old-UVXY-OHLC'!$A$3:$E$5000,C$1,0)/VLOOKUP('Old-UVXY-OHLC'!$A1365,'Old-UVXY-OHLC'!$A$3:$E$5000,5,0)-1))</f>
        <v>190666431.0244993</v>
      </c>
      <c r="D1366" s="12">
        <f>VLOOKUP($A1365,Master!$A$6:$R$4994,$I$1,0)*(1+0.75*(VLOOKUP($A1366,'Old-UVXY-OHLC'!$A$3:$E$5000,D$1,0)/VLOOKUP('Old-UVXY-OHLC'!$A1365,'Old-UVXY-OHLC'!$A$3:$E$5000,5,0)-1))</f>
        <v>179474472.40081665</v>
      </c>
      <c r="E1366" s="12">
        <f>VLOOKUP(A1366,Master!A$6:R$4994,$I$1,0)</f>
        <v>185030080.63818926</v>
      </c>
    </row>
    <row r="1367" spans="1:5" x14ac:dyDescent="0.25">
      <c r="A1367" s="1">
        <v>40051</v>
      </c>
      <c r="B1367" s="12">
        <f>VLOOKUP($A1366,Master!$A$6:$R$4994,$I$1,0)*(1+0.75*(VLOOKUP($A1367,'Old-UVXY-OHLC'!$A$3:$E$5000,B$1,0)/VLOOKUP('Old-UVXY-OHLC'!$A1366,'Old-UVXY-OHLC'!$A$3:$E$5000,5,0)-1))</f>
        <v>186111929.16739908</v>
      </c>
      <c r="C1367" s="12">
        <f>VLOOKUP($A1366,Master!$A$6:$R$4994,$I$1,0)*(1+0.75*(VLOOKUP($A1367,'Old-UVXY-OHLC'!$A$3:$E$5000,C$1,0)/VLOOKUP('Old-UVXY-OHLC'!$A1366,'Old-UVXY-OHLC'!$A$3:$E$5000,5,0)-1))</f>
        <v>192448444.74572608</v>
      </c>
      <c r="D1367" s="12">
        <f>VLOOKUP($A1366,Master!$A$6:$R$4994,$I$1,0)*(1+0.75*(VLOOKUP($A1367,'Old-UVXY-OHLC'!$A$3:$E$5000,D$1,0)/VLOOKUP('Old-UVXY-OHLC'!$A1366,'Old-UVXY-OHLC'!$A$3:$E$5000,5,0)-1))</f>
        <v>185854353.35287753</v>
      </c>
      <c r="E1367" s="12">
        <f>VLOOKUP(A1367,Master!A$6:R$4994,$I$1,0)</f>
        <v>189896567.74894482</v>
      </c>
    </row>
    <row r="1368" spans="1:5" x14ac:dyDescent="0.25">
      <c r="A1368" s="1">
        <v>40052</v>
      </c>
      <c r="B1368" s="12">
        <f>VLOOKUP($A1367,Master!$A$6:$R$4994,$I$1,0)*(1+0.75*(VLOOKUP($A1368,'Old-UVXY-OHLC'!$A$3:$E$5000,B$1,0)/VLOOKUP('Old-UVXY-OHLC'!$A1367,'Old-UVXY-OHLC'!$A$3:$E$5000,5,0)-1))</f>
        <v>190207134.12906021</v>
      </c>
      <c r="C1368" s="12">
        <f>VLOOKUP($A1367,Master!$A$6:$R$4994,$I$1,0)*(1+0.75*(VLOOKUP($A1368,'Old-UVXY-OHLC'!$A$3:$E$5000,C$1,0)/VLOOKUP('Old-UVXY-OHLC'!$A1367,'Old-UVXY-OHLC'!$A$3:$E$5000,5,0)-1))</f>
        <v>195849165.95273983</v>
      </c>
      <c r="D1368" s="12">
        <f>VLOOKUP($A1367,Master!$A$6:$R$4994,$I$1,0)*(1+0.75*(VLOOKUP($A1368,'Old-UVXY-OHLC'!$A$3:$E$5000,D$1,0)/VLOOKUP('Old-UVXY-OHLC'!$A1367,'Old-UVXY-OHLC'!$A$3:$E$5000,5,0)-1))</f>
        <v>184125140.85870886</v>
      </c>
      <c r="E1368" s="12">
        <f>VLOOKUP(A1368,Master!A$6:R$4994,$I$1,0)</f>
        <v>186064403.02948067</v>
      </c>
    </row>
    <row r="1369" spans="1:5" x14ac:dyDescent="0.25">
      <c r="A1369" s="1">
        <v>40053</v>
      </c>
      <c r="B1369" s="12">
        <f>VLOOKUP($A1368,Master!$A$6:$R$4994,$I$1,0)*(1+0.75*(VLOOKUP($A1369,'Old-UVXY-OHLC'!$A$3:$E$5000,B$1,0)/VLOOKUP('Old-UVXY-OHLC'!$A1368,'Old-UVXY-OHLC'!$A$3:$E$5000,5,0)-1))</f>
        <v>181995800.65320292</v>
      </c>
      <c r="C1369" s="12">
        <f>VLOOKUP($A1368,Master!$A$6:$R$4994,$I$1,0)*(1+0.75*(VLOOKUP($A1369,'Old-UVXY-OHLC'!$A$3:$E$5000,C$1,0)/VLOOKUP('Old-UVXY-OHLC'!$A1368,'Old-UVXY-OHLC'!$A$3:$E$5000,5,0)-1))</f>
        <v>189723584.59154677</v>
      </c>
      <c r="D1369" s="12">
        <f>VLOOKUP($A1368,Master!$A$6:$R$4994,$I$1,0)*(1+0.75*(VLOOKUP($A1369,'Old-UVXY-OHLC'!$A$3:$E$5000,D$1,0)/VLOOKUP('Old-UVXY-OHLC'!$A1368,'Old-UVXY-OHLC'!$A$3:$E$5000,5,0)-1))</f>
        <v>180767538.21056786</v>
      </c>
      <c r="E1369" s="12">
        <f>VLOOKUP(A1369,Master!A$6:R$4994,$I$1,0)</f>
        <v>188800593.43250811</v>
      </c>
    </row>
    <row r="1370" spans="1:5" x14ac:dyDescent="0.25">
      <c r="A1370" s="1">
        <v>40056</v>
      </c>
      <c r="B1370" s="12">
        <f>VLOOKUP($A1369,Master!$A$6:$R$4994,$I$1,0)*(1+0.75*(VLOOKUP($A1370,'Old-UVXY-OHLC'!$A$3:$E$5000,B$1,0)/VLOOKUP('Old-UVXY-OHLC'!$A1369,'Old-UVXY-OHLC'!$A$3:$E$5000,5,0)-1))</f>
        <v>192077549.71175081</v>
      </c>
      <c r="C1370" s="12">
        <f>VLOOKUP($A1369,Master!$A$6:$R$4994,$I$1,0)*(1+0.75*(VLOOKUP($A1370,'Old-UVXY-OHLC'!$A$3:$E$5000,C$1,0)/VLOOKUP('Old-UVXY-OHLC'!$A1369,'Old-UVXY-OHLC'!$A$3:$E$5000,5,0)-1))</f>
        <v>196890595.34694505</v>
      </c>
      <c r="D1370" s="12">
        <f>VLOOKUP($A1369,Master!$A$6:$R$4994,$I$1,0)*(1+0.75*(VLOOKUP($A1370,'Old-UVXY-OHLC'!$A$3:$E$5000,D$1,0)/VLOOKUP('Old-UVXY-OHLC'!$A1369,'Old-UVXY-OHLC'!$A$3:$E$5000,5,0)-1))</f>
        <v>191386330.71576482</v>
      </c>
      <c r="E1370" s="12">
        <f>VLOOKUP(A1370,Master!A$6:R$4994,$I$1,0)</f>
        <v>192891248.28329864</v>
      </c>
    </row>
    <row r="1371" spans="1:5" x14ac:dyDescent="0.25">
      <c r="A1371" s="1">
        <v>40057</v>
      </c>
      <c r="B1371" s="12">
        <f>VLOOKUP($A1370,Master!$A$6:$R$4994,$I$1,0)*(1+0.75*(VLOOKUP($A1371,'Old-UVXY-OHLC'!$A$3:$E$5000,B$1,0)/VLOOKUP('Old-UVXY-OHLC'!$A1370,'Old-UVXY-OHLC'!$A$3:$E$5000,5,0)-1))</f>
        <v>193404668.4655425</v>
      </c>
      <c r="C1371" s="12">
        <f>VLOOKUP($A1370,Master!$A$6:$R$4994,$I$1,0)*(1+0.75*(VLOOKUP($A1371,'Old-UVXY-OHLC'!$A$3:$E$5000,C$1,0)/VLOOKUP('Old-UVXY-OHLC'!$A1370,'Old-UVXY-OHLC'!$A$3:$E$5000,5,0)-1))</f>
        <v>208488881.3908799</v>
      </c>
      <c r="D1371" s="12">
        <f>VLOOKUP($A1370,Master!$A$6:$R$4994,$I$1,0)*(1+0.75*(VLOOKUP($A1371,'Old-UVXY-OHLC'!$A$3:$E$5000,D$1,0)/VLOOKUP('Old-UVXY-OHLC'!$A1370,'Old-UVXY-OHLC'!$A$3:$E$5000,5,0)-1))</f>
        <v>189528349.14167702</v>
      </c>
      <c r="E1371" s="12">
        <f>VLOOKUP(A1371,Master!A$6:R$4994,$I$1,0)</f>
        <v>206854254.01563045</v>
      </c>
    </row>
    <row r="1372" spans="1:5" x14ac:dyDescent="0.25">
      <c r="A1372" s="1">
        <v>40058</v>
      </c>
      <c r="B1372" s="12">
        <f>VLOOKUP($A1371,Master!$A$6:$R$4994,$I$1,0)*(1+0.75*(VLOOKUP($A1372,'Old-UVXY-OHLC'!$A$3:$E$5000,B$1,0)/VLOOKUP('Old-UVXY-OHLC'!$A1371,'Old-UVXY-OHLC'!$A$3:$E$5000,5,0)-1))</f>
        <v>207377551.03596231</v>
      </c>
      <c r="C1372" s="12">
        <f>VLOOKUP($A1371,Master!$A$6:$R$4994,$I$1,0)*(1+0.75*(VLOOKUP($A1372,'Old-UVXY-OHLC'!$A$3:$E$5000,C$1,0)/VLOOKUP('Old-UVXY-OHLC'!$A1371,'Old-UVXY-OHLC'!$A$3:$E$5000,5,0)-1))</f>
        <v>211537637.45571032</v>
      </c>
      <c r="D1372" s="12">
        <f>VLOOKUP($A1371,Master!$A$6:$R$4994,$I$1,0)*(1+0.75*(VLOOKUP($A1372,'Old-UVXY-OHLC'!$A$3:$E$5000,D$1,0)/VLOOKUP('Old-UVXY-OHLC'!$A1371,'Old-UVXY-OHLC'!$A$3:$E$5000,5,0)-1))</f>
        <v>205336723.87964061</v>
      </c>
      <c r="E1372" s="12">
        <f>VLOOKUP(A1372,Master!A$6:R$4994,$I$1,0)</f>
        <v>211064668.35006326</v>
      </c>
    </row>
    <row r="1373" spans="1:5" x14ac:dyDescent="0.25">
      <c r="A1373" s="1">
        <v>40059</v>
      </c>
      <c r="B1373" s="12">
        <f>VLOOKUP($A1372,Master!$A$6:$R$4994,$I$1,0)*(1+0.75*(VLOOKUP($A1373,'Old-UVXY-OHLC'!$A$3:$E$5000,B$1,0)/VLOOKUP('Old-UVXY-OHLC'!$A1372,'Old-UVXY-OHLC'!$A$3:$E$5000,5,0)-1))</f>
        <v>210566005.25563875</v>
      </c>
      <c r="C1373" s="12">
        <f>VLOOKUP($A1372,Master!$A$6:$R$4994,$I$1,0)*(1+0.75*(VLOOKUP($A1373,'Old-UVXY-OHLC'!$A$3:$E$5000,C$1,0)/VLOOKUP('Old-UVXY-OHLC'!$A1372,'Old-UVXY-OHLC'!$A$3:$E$5000,5,0)-1))</f>
        <v>210566005.25563875</v>
      </c>
      <c r="D1373" s="12">
        <f>VLOOKUP($A1372,Master!$A$6:$R$4994,$I$1,0)*(1+0.75*(VLOOKUP($A1373,'Old-UVXY-OHLC'!$A$3:$E$5000,D$1,0)/VLOOKUP('Old-UVXY-OHLC'!$A1372,'Old-UVXY-OHLC'!$A$3:$E$5000,5,0)-1))</f>
        <v>193480327.21003905</v>
      </c>
      <c r="E1373" s="12">
        <f>VLOOKUP(A1373,Master!A$6:R$4994,$I$1,0)</f>
        <v>196470385.43229058</v>
      </c>
    </row>
    <row r="1374" spans="1:5" x14ac:dyDescent="0.25">
      <c r="A1374" s="1">
        <v>40060</v>
      </c>
      <c r="B1374" s="12">
        <f>VLOOKUP($A1373,Master!$A$6:$R$4994,$I$1,0)*(1+0.75*(VLOOKUP($A1374,'Old-UVXY-OHLC'!$A$3:$E$5000,B$1,0)/VLOOKUP('Old-UVXY-OHLC'!$A1373,'Old-UVXY-OHLC'!$A$3:$E$5000,5,0)-1))</f>
        <v>196470385.43229058</v>
      </c>
      <c r="C1374" s="12">
        <f>VLOOKUP($A1373,Master!$A$6:$R$4994,$I$1,0)*(1+0.75*(VLOOKUP($A1374,'Old-UVXY-OHLC'!$A$3:$E$5000,C$1,0)/VLOOKUP('Old-UVXY-OHLC'!$A1373,'Old-UVXY-OHLC'!$A$3:$E$5000,5,0)-1))</f>
        <v>196955062.08097062</v>
      </c>
      <c r="D1374" s="12">
        <f>VLOOKUP($A1373,Master!$A$6:$R$4994,$I$1,0)*(1+0.75*(VLOOKUP($A1374,'Old-UVXY-OHLC'!$A$3:$E$5000,D$1,0)/VLOOKUP('Old-UVXY-OHLC'!$A1373,'Old-UVXY-OHLC'!$A$3:$E$5000,5,0)-1))</f>
        <v>185475997.7552464</v>
      </c>
      <c r="E1374" s="12">
        <f>VLOOKUP(A1374,Master!A$6:R$4994,$I$1,0)</f>
        <v>186749671.1379956</v>
      </c>
    </row>
    <row r="1375" spans="1:5" x14ac:dyDescent="0.25">
      <c r="A1375" s="1">
        <v>40064</v>
      </c>
      <c r="B1375" s="12">
        <f>VLOOKUP($A1374,Master!$A$6:$R$4994,$I$1,0)*(1+0.75*(VLOOKUP($A1375,'Old-UVXY-OHLC'!$A$3:$E$5000,B$1,0)/VLOOKUP('Old-UVXY-OHLC'!$A1374,'Old-UVXY-OHLC'!$A$3:$E$5000,5,0)-1))</f>
        <v>182309198.73050958</v>
      </c>
      <c r="C1375" s="12">
        <f>VLOOKUP($A1374,Master!$A$6:$R$4994,$I$1,0)*(1+0.75*(VLOOKUP($A1375,'Old-UVXY-OHLC'!$A$3:$E$5000,C$1,0)/VLOOKUP('Old-UVXY-OHLC'!$A1374,'Old-UVXY-OHLC'!$A$3:$E$5000,5,0)-1))</f>
        <v>183107468.96756658</v>
      </c>
      <c r="D1375" s="12">
        <f>VLOOKUP($A1374,Master!$A$6:$R$4994,$I$1,0)*(1+0.75*(VLOOKUP($A1375,'Old-UVXY-OHLC'!$A$3:$E$5000,D$1,0)/VLOOKUP('Old-UVXY-OHLC'!$A1374,'Old-UVXY-OHLC'!$A$3:$E$5000,5,0)-1))</f>
        <v>176297088.45544362</v>
      </c>
      <c r="E1375" s="12">
        <f>VLOOKUP(A1375,Master!A$6:R$4994,$I$1,0)</f>
        <v>177562532.32736149</v>
      </c>
    </row>
    <row r="1376" spans="1:5" x14ac:dyDescent="0.25">
      <c r="A1376" s="1">
        <v>40065</v>
      </c>
      <c r="B1376" s="12">
        <f>VLOOKUP($A1375,Master!$A$6:$R$4994,$I$1,0)*(1+0.75*(VLOOKUP($A1376,'Old-UVXY-OHLC'!$A$3:$E$5000,B$1,0)/VLOOKUP('Old-UVXY-OHLC'!$A1375,'Old-UVXY-OHLC'!$A$3:$E$5000,5,0)-1))</f>
        <v>175854578.30908108</v>
      </c>
      <c r="C1376" s="12">
        <f>VLOOKUP($A1375,Master!$A$6:$R$4994,$I$1,0)*(1+0.75*(VLOOKUP($A1376,'Old-UVXY-OHLC'!$A$3:$E$5000,C$1,0)/VLOOKUP('Old-UVXY-OHLC'!$A1375,'Old-UVXY-OHLC'!$A$3:$E$5000,5,0)-1))</f>
        <v>177684543.86096776</v>
      </c>
      <c r="D1376" s="12">
        <f>VLOOKUP($A1375,Master!$A$6:$R$4994,$I$1,0)*(1+0.75*(VLOOKUP($A1376,'Old-UVXY-OHLC'!$A$3:$E$5000,D$1,0)/VLOOKUP('Old-UVXY-OHLC'!$A1375,'Old-UVXY-OHLC'!$A$3:$E$5000,5,0)-1))</f>
        <v>168168770.40880436</v>
      </c>
      <c r="E1376" s="12">
        <f>VLOOKUP(A1376,Master!A$6:R$4994,$I$1,0)</f>
        <v>169923886.14808872</v>
      </c>
    </row>
    <row r="1377" spans="1:5" x14ac:dyDescent="0.25">
      <c r="A1377" s="1">
        <v>40066</v>
      </c>
      <c r="B1377" s="12">
        <f>VLOOKUP($A1376,Master!$A$6:$R$4994,$I$1,0)*(1+0.75*(VLOOKUP($A1377,'Old-UVXY-OHLC'!$A$3:$E$5000,B$1,0)/VLOOKUP('Old-UVXY-OHLC'!$A1376,'Old-UVXY-OHLC'!$A$3:$E$5000,5,0)-1))</f>
        <v>168967119.43465912</v>
      </c>
      <c r="C1377" s="12">
        <f>VLOOKUP($A1376,Master!$A$6:$R$4994,$I$1,0)*(1+0.75*(VLOOKUP($A1377,'Old-UVXY-OHLC'!$A$3:$E$5000,C$1,0)/VLOOKUP('Old-UVXY-OHLC'!$A1376,'Old-UVXY-OHLC'!$A$3:$E$5000,5,0)-1))</f>
        <v>169732521.12612164</v>
      </c>
      <c r="D1377" s="12">
        <f>VLOOKUP($A1376,Master!$A$6:$R$4994,$I$1,0)*(1+0.75*(VLOOKUP($A1377,'Old-UVXY-OHLC'!$A$3:$E$5000,D$1,0)/VLOOKUP('Old-UVXY-OHLC'!$A1376,'Old-UVXY-OHLC'!$A$3:$E$5000,5,0)-1))</f>
        <v>157629282.04986274</v>
      </c>
      <c r="E1377" s="12">
        <f>VLOOKUP(A1377,Master!A$6:R$4994,$I$1,0)</f>
        <v>158082244.95996362</v>
      </c>
    </row>
    <row r="1378" spans="1:5" x14ac:dyDescent="0.25">
      <c r="A1378" s="1">
        <v>40067</v>
      </c>
      <c r="B1378" s="12">
        <f>VLOOKUP($A1377,Master!$A$6:$R$4994,$I$1,0)*(1+0.75*(VLOOKUP($A1378,'Old-UVXY-OHLC'!$A$3:$E$5000,B$1,0)/VLOOKUP('Old-UVXY-OHLC'!$A1377,'Old-UVXY-OHLC'!$A$3:$E$5000,5,0)-1))</f>
        <v>158221459.02285063</v>
      </c>
      <c r="C1378" s="12">
        <f>VLOOKUP($A1377,Master!$A$6:$R$4994,$I$1,0)*(1+0.75*(VLOOKUP($A1378,'Old-UVXY-OHLC'!$A$3:$E$5000,C$1,0)/VLOOKUP('Old-UVXY-OHLC'!$A1377,'Old-UVXY-OHLC'!$A$3:$E$5000,5,0)-1))</f>
        <v>163233564.09932122</v>
      </c>
      <c r="D1378" s="12">
        <f>VLOOKUP($A1377,Master!$A$6:$R$4994,$I$1,0)*(1+0.75*(VLOOKUP($A1378,'Old-UVXY-OHLC'!$A$3:$E$5000,D$1,0)/VLOOKUP('Old-UVXY-OHLC'!$A1377,'Old-UVXY-OHLC'!$A$3:$E$5000,5,0)-1))</f>
        <v>154067911.88404125</v>
      </c>
      <c r="E1378" s="12">
        <f>VLOOKUP(A1378,Master!A$6:R$4994,$I$1,0)</f>
        <v>161097257.53074357</v>
      </c>
    </row>
    <row r="1379" spans="1:5" x14ac:dyDescent="0.25">
      <c r="A1379" s="1">
        <v>40070</v>
      </c>
      <c r="B1379" s="12">
        <f>VLOOKUP($A1378,Master!$A$6:$R$4994,$I$1,0)*(1+0.75*(VLOOKUP($A1379,'Old-UVXY-OHLC'!$A$3:$E$5000,B$1,0)/VLOOKUP('Old-UVXY-OHLC'!$A1378,'Old-UVXY-OHLC'!$A$3:$E$5000,5,0)-1))</f>
        <v>163256459.61251685</v>
      </c>
      <c r="C1379" s="12">
        <f>VLOOKUP($A1378,Master!$A$6:$R$4994,$I$1,0)*(1+0.75*(VLOOKUP($A1379,'Old-UVXY-OHLC'!$A$3:$E$5000,C$1,0)/VLOOKUP('Old-UVXY-OHLC'!$A1378,'Old-UVXY-OHLC'!$A$3:$E$5000,5,0)-1))</f>
        <v>165508536.76558042</v>
      </c>
      <c r="D1379" s="12">
        <f>VLOOKUP($A1378,Master!$A$6:$R$4994,$I$1,0)*(1+0.75*(VLOOKUP($A1379,'Old-UVXY-OHLC'!$A$3:$E$5000,D$1,0)/VLOOKUP('Old-UVXY-OHLC'!$A1378,'Old-UVXY-OHLC'!$A$3:$E$5000,5,0)-1))</f>
        <v>153458770.22458538</v>
      </c>
      <c r="E1379" s="12">
        <f>VLOOKUP(A1379,Master!A$6:R$4994,$I$1,0)</f>
        <v>155125958.20575106</v>
      </c>
    </row>
    <row r="1380" spans="1:5" x14ac:dyDescent="0.25">
      <c r="A1380" s="1">
        <v>40071</v>
      </c>
      <c r="B1380" s="12">
        <f>VLOOKUP($A1379,Master!$A$6:$R$4994,$I$1,0)*(1+0.75*(VLOOKUP($A1380,'Old-UVXY-OHLC'!$A$3:$E$5000,B$1,0)/VLOOKUP('Old-UVXY-OHLC'!$A1379,'Old-UVXY-OHLC'!$A$3:$E$5000,5,0)-1))</f>
        <v>153850313.12823498</v>
      </c>
      <c r="C1380" s="12">
        <f>VLOOKUP($A1379,Master!$A$6:$R$4994,$I$1,0)*(1+0.75*(VLOOKUP($A1380,'Old-UVXY-OHLC'!$A$3:$E$5000,C$1,0)/VLOOKUP('Old-UVXY-OHLC'!$A1379,'Old-UVXY-OHLC'!$A$3:$E$5000,5,0)-1))</f>
        <v>157654437.6510064</v>
      </c>
      <c r="D1380" s="12">
        <f>VLOOKUP($A1379,Master!$A$6:$R$4994,$I$1,0)*(1+0.75*(VLOOKUP($A1380,'Old-UVXY-OHLC'!$A$3:$E$5000,D$1,0)/VLOOKUP('Old-UVXY-OHLC'!$A1379,'Old-UVXY-OHLC'!$A$3:$E$5000,5,0)-1))</f>
        <v>152392465.38379234</v>
      </c>
      <c r="E1380" s="12">
        <f>VLOOKUP(A1380,Master!A$6:R$4994,$I$1,0)</f>
        <v>155785070.44860223</v>
      </c>
    </row>
    <row r="1381" spans="1:5" x14ac:dyDescent="0.25">
      <c r="A1381" s="1">
        <v>40072</v>
      </c>
      <c r="B1381" s="12">
        <f>VLOOKUP($A1380,Master!$A$6:$R$4994,$I$1,0)*(1+0.75*(VLOOKUP($A1381,'Old-UVXY-OHLC'!$A$3:$E$5000,B$1,0)/VLOOKUP('Old-UVXY-OHLC'!$A1380,'Old-UVXY-OHLC'!$A$3:$E$5000,5,0)-1))</f>
        <v>154063677.75512442</v>
      </c>
      <c r="C1381" s="12">
        <f>VLOOKUP($A1380,Master!$A$6:$R$4994,$I$1,0)*(1+0.75*(VLOOKUP($A1381,'Old-UVXY-OHLC'!$A$3:$E$5000,C$1,0)/VLOOKUP('Old-UVXY-OHLC'!$A1380,'Old-UVXY-OHLC'!$A$3:$E$5000,5,0)-1))</f>
        <v>154494033.01369736</v>
      </c>
      <c r="D1381" s="12">
        <f>VLOOKUP($A1380,Master!$A$6:$R$4994,$I$1,0)*(1+0.75*(VLOOKUP($A1381,'Old-UVXY-OHLC'!$A$3:$E$5000,D$1,0)/VLOOKUP('Old-UVXY-OHLC'!$A1380,'Old-UVXY-OHLC'!$A$3:$E$5000,5,0)-1))</f>
        <v>145457649.53459293</v>
      </c>
      <c r="E1381" s="12">
        <f>VLOOKUP(A1381,Master!A$6:R$4994,$I$1,0)</f>
        <v>145455398.73828107</v>
      </c>
    </row>
    <row r="1382" spans="1:5" x14ac:dyDescent="0.25">
      <c r="A1382" s="1">
        <v>40073</v>
      </c>
      <c r="B1382" s="12">
        <f>VLOOKUP($A1381,Master!$A$6:$R$4994,$I$1,0)*(1+0.75*(VLOOKUP($A1382,'Old-UVXY-OHLC'!$A$3:$E$5000,B$1,0)/VLOOKUP('Old-UVXY-OHLC'!$A1381,'Old-UVXY-OHLC'!$A$3:$E$5000,5,0)-1))</f>
        <v>147048707.63172898</v>
      </c>
      <c r="C1382" s="12">
        <f>VLOOKUP($A1381,Master!$A$6:$R$4994,$I$1,0)*(1+0.75*(VLOOKUP($A1382,'Old-UVXY-OHLC'!$A$3:$E$5000,C$1,0)/VLOOKUP('Old-UVXY-OHLC'!$A1381,'Old-UVXY-OHLC'!$A$3:$E$5000,5,0)-1))</f>
        <v>149933446.3865636</v>
      </c>
      <c r="D1382" s="12">
        <f>VLOOKUP($A1381,Master!$A$6:$R$4994,$I$1,0)*(1+0.75*(VLOOKUP($A1382,'Old-UVXY-OHLC'!$A$3:$E$5000,D$1,0)/VLOOKUP('Old-UVXY-OHLC'!$A1381,'Old-UVXY-OHLC'!$A$3:$E$5000,5,0)-1))</f>
        <v>144516179.53774205</v>
      </c>
      <c r="E1382" s="12">
        <f>VLOOKUP(A1382,Master!A$6:R$4994,$I$1,0)</f>
        <v>146695113.35277176</v>
      </c>
    </row>
    <row r="1383" spans="1:5" x14ac:dyDescent="0.25">
      <c r="A1383" s="1">
        <v>40074</v>
      </c>
      <c r="B1383" s="12">
        <f>VLOOKUP($A1382,Master!$A$6:$R$4994,$I$1,0)*(1+0.75*(VLOOKUP($A1383,'Old-UVXY-OHLC'!$A$3:$E$5000,B$1,0)/VLOOKUP('Old-UVXY-OHLC'!$A1382,'Old-UVXY-OHLC'!$A$3:$E$5000,5,0)-1))</f>
        <v>146107923.93048832</v>
      </c>
      <c r="C1383" s="12">
        <f>VLOOKUP($A1382,Master!$A$6:$R$4994,$I$1,0)*(1+0.75*(VLOOKUP($A1383,'Old-UVXY-OHLC'!$A$3:$E$5000,C$1,0)/VLOOKUP('Old-UVXY-OHLC'!$A1382,'Old-UVXY-OHLC'!$A$3:$E$5000,5,0)-1))</f>
        <v>153238013.77641773</v>
      </c>
      <c r="D1383" s="12">
        <f>VLOOKUP($A1382,Master!$A$6:$R$4994,$I$1,0)*(1+0.75*(VLOOKUP($A1383,'Old-UVXY-OHLC'!$A$3:$E$5000,D$1,0)/VLOOKUP('Old-UVXY-OHLC'!$A1382,'Old-UVXY-OHLC'!$A$3:$E$5000,5,0)-1))</f>
        <v>145722072.46046966</v>
      </c>
      <c r="E1383" s="12">
        <f>VLOOKUP(A1383,Master!A$6:R$4994,$I$1,0)</f>
        <v>152112522.81016633</v>
      </c>
    </row>
    <row r="1384" spans="1:5" x14ac:dyDescent="0.25">
      <c r="A1384" s="1">
        <v>40077</v>
      </c>
      <c r="B1384" s="12">
        <f>VLOOKUP($A1383,Master!$A$6:$R$4994,$I$1,0)*(1+0.75*(VLOOKUP($A1384,'Old-UVXY-OHLC'!$A$3:$E$5000,B$1,0)/VLOOKUP('Old-UVXY-OHLC'!$A1383,'Old-UVXY-OHLC'!$A$3:$E$5000,5,0)-1))</f>
        <v>154873383.36742303</v>
      </c>
      <c r="C1384" s="12">
        <f>VLOOKUP($A1383,Master!$A$6:$R$4994,$I$1,0)*(1+0.75*(VLOOKUP($A1384,'Old-UVXY-OHLC'!$A$3:$E$5000,C$1,0)/VLOOKUP('Old-UVXY-OHLC'!$A1383,'Old-UVXY-OHLC'!$A$3:$E$5000,5,0)-1))</f>
        <v>157549561.50060207</v>
      </c>
      <c r="D1384" s="12">
        <f>VLOOKUP($A1383,Master!$A$6:$R$4994,$I$1,0)*(1+0.75*(VLOOKUP($A1384,'Old-UVXY-OHLC'!$A$3:$E$5000,D$1,0)/VLOOKUP('Old-UVXY-OHLC'!$A1383,'Old-UVXY-OHLC'!$A$3:$E$5000,5,0)-1))</f>
        <v>150821860.39647764</v>
      </c>
      <c r="E1384" s="12">
        <f>VLOOKUP(A1384,Master!A$6:R$4994,$I$1,0)</f>
        <v>151786343.65649533</v>
      </c>
    </row>
    <row r="1385" spans="1:5" x14ac:dyDescent="0.25">
      <c r="A1385" s="1">
        <v>40078</v>
      </c>
      <c r="B1385" s="12">
        <f>VLOOKUP($A1384,Master!$A$6:$R$4994,$I$1,0)*(1+0.75*(VLOOKUP($A1385,'Old-UVXY-OHLC'!$A$3:$E$5000,B$1,0)/VLOOKUP('Old-UVXY-OHLC'!$A1384,'Old-UVXY-OHLC'!$A$3:$E$5000,5,0)-1))</f>
        <v>151651272.93466377</v>
      </c>
      <c r="C1385" s="12">
        <f>VLOOKUP($A1384,Master!$A$6:$R$4994,$I$1,0)*(1+0.75*(VLOOKUP($A1385,'Old-UVXY-OHLC'!$A$3:$E$5000,C$1,0)/VLOOKUP('Old-UVXY-OHLC'!$A1384,'Old-UVXY-OHLC'!$A$3:$E$5000,5,0)-1))</f>
        <v>151651272.93466377</v>
      </c>
      <c r="D1385" s="12">
        <f>VLOOKUP($A1384,Master!$A$6:$R$4994,$I$1,0)*(1+0.75*(VLOOKUP($A1385,'Old-UVXY-OHLC'!$A$3:$E$5000,D$1,0)/VLOOKUP('Old-UVXY-OHLC'!$A1384,'Old-UVXY-OHLC'!$A$3:$E$5000,5,0)-1))</f>
        <v>144678748.76778254</v>
      </c>
      <c r="E1385" s="12">
        <f>VLOOKUP(A1385,Master!A$6:R$4994,$I$1,0)</f>
        <v>147057777.41632867</v>
      </c>
    </row>
    <row r="1386" spans="1:5" x14ac:dyDescent="0.25">
      <c r="A1386" s="1">
        <v>40079</v>
      </c>
      <c r="B1386" s="12">
        <f>VLOOKUP($A1385,Master!$A$6:$R$4994,$I$1,0)*(1+0.75*(VLOOKUP($A1386,'Old-UVXY-OHLC'!$A$3:$E$5000,B$1,0)/VLOOKUP('Old-UVXY-OHLC'!$A1385,'Old-UVXY-OHLC'!$A$3:$E$5000,5,0)-1))</f>
        <v>147390856.38671139</v>
      </c>
      <c r="C1386" s="12">
        <f>VLOOKUP($A1385,Master!$A$6:$R$4994,$I$1,0)*(1+0.75*(VLOOKUP($A1386,'Old-UVXY-OHLC'!$A$3:$E$5000,C$1,0)/VLOOKUP('Old-UVXY-OHLC'!$A1385,'Old-UVXY-OHLC'!$A$3:$E$5000,5,0)-1))</f>
        <v>150471927.13934714</v>
      </c>
      <c r="D1386" s="12">
        <f>VLOOKUP($A1385,Master!$A$6:$R$4994,$I$1,0)*(1+0.75*(VLOOKUP($A1386,'Old-UVXY-OHLC'!$A$3:$E$5000,D$1,0)/VLOOKUP('Old-UVXY-OHLC'!$A1385,'Old-UVXY-OHLC'!$A$3:$E$5000,5,0)-1))</f>
        <v>139230241.05914345</v>
      </c>
      <c r="E1386" s="12">
        <f>VLOOKUP(A1386,Master!A$6:R$4994,$I$1,0)</f>
        <v>148888337.12744668</v>
      </c>
    </row>
    <row r="1387" spans="1:5" x14ac:dyDescent="0.25">
      <c r="A1387" s="1">
        <v>40080</v>
      </c>
      <c r="B1387" s="12">
        <f>VLOOKUP($A1386,Master!$A$6:$R$4994,$I$1,0)*(1+0.75*(VLOOKUP($A1387,'Old-UVXY-OHLC'!$A$3:$E$5000,B$1,0)/VLOOKUP('Old-UVXY-OHLC'!$A1386,'Old-UVXY-OHLC'!$A$3:$E$5000,5,0)-1))</f>
        <v>147303934.40401053</v>
      </c>
      <c r="C1387" s="12">
        <f>VLOOKUP($A1386,Master!$A$6:$R$4994,$I$1,0)*(1+0.75*(VLOOKUP($A1387,'Old-UVXY-OHLC'!$A$3:$E$5000,C$1,0)/VLOOKUP('Old-UVXY-OHLC'!$A1386,'Old-UVXY-OHLC'!$A$3:$E$5000,5,0)-1))</f>
        <v>158171203.35314023</v>
      </c>
      <c r="D1387" s="12">
        <f>VLOOKUP($A1386,Master!$A$6:$R$4994,$I$1,0)*(1+0.75*(VLOOKUP($A1387,'Old-UVXY-OHLC'!$A$3:$E$5000,D$1,0)/VLOOKUP('Old-UVXY-OHLC'!$A1386,'Old-UVXY-OHLC'!$A$3:$E$5000,5,0)-1))</f>
        <v>147003738.53539902</v>
      </c>
      <c r="E1387" s="12">
        <f>VLOOKUP(A1387,Master!A$6:R$4994,$I$1,0)</f>
        <v>153072994.9209038</v>
      </c>
    </row>
    <row r="1388" spans="1:5" x14ac:dyDescent="0.25">
      <c r="A1388" s="1">
        <v>40081</v>
      </c>
      <c r="B1388" s="12">
        <f>VLOOKUP($A1387,Master!$A$6:$R$4994,$I$1,0)*(1+0.75*(VLOOKUP($A1388,'Old-UVXY-OHLC'!$A$3:$E$5000,B$1,0)/VLOOKUP('Old-UVXY-OHLC'!$A1387,'Old-UVXY-OHLC'!$A$3:$E$5000,5,0)-1))</f>
        <v>153475985.65086213</v>
      </c>
      <c r="C1388" s="12">
        <f>VLOOKUP($A1387,Master!$A$6:$R$4994,$I$1,0)*(1+0.75*(VLOOKUP($A1388,'Old-UVXY-OHLC'!$A$3:$E$5000,C$1,0)/VLOOKUP('Old-UVXY-OHLC'!$A1387,'Old-UVXY-OHLC'!$A$3:$E$5000,5,0)-1))</f>
        <v>157640326.40202564</v>
      </c>
      <c r="D1388" s="12">
        <f>VLOOKUP($A1387,Master!$A$6:$R$4994,$I$1,0)*(1+0.75*(VLOOKUP($A1388,'Old-UVXY-OHLC'!$A$3:$E$5000,D$1,0)/VLOOKUP('Old-UVXY-OHLC'!$A1387,'Old-UVXY-OHLC'!$A$3:$E$5000,5,0)-1))</f>
        <v>151393815.27528027</v>
      </c>
      <c r="E1388" s="12">
        <f>VLOOKUP(A1388,Master!A$6:R$4994,$I$1,0)</f>
        <v>153793571.1076231</v>
      </c>
    </row>
    <row r="1389" spans="1:5" x14ac:dyDescent="0.25">
      <c r="A1389" s="1">
        <v>40084</v>
      </c>
      <c r="B1389" s="12">
        <f>VLOOKUP($A1388,Master!$A$6:$R$4994,$I$1,0)*(1+0.75*(VLOOKUP($A1389,'Old-UVXY-OHLC'!$A$3:$E$5000,B$1,0)/VLOOKUP('Old-UVXY-OHLC'!$A1388,'Old-UVXY-OHLC'!$A$3:$E$5000,5,0)-1))</f>
        <v>152820344.90565097</v>
      </c>
      <c r="C1389" s="12">
        <f>VLOOKUP($A1388,Master!$A$6:$R$4994,$I$1,0)*(1+0.75*(VLOOKUP($A1389,'Old-UVXY-OHLC'!$A$3:$E$5000,C$1,0)/VLOOKUP('Old-UVXY-OHLC'!$A1388,'Old-UVXY-OHLC'!$A$3:$E$5000,5,0)-1))</f>
        <v>153374081.91564855</v>
      </c>
      <c r="D1389" s="12">
        <f>VLOOKUP($A1388,Master!$A$6:$R$4994,$I$1,0)*(1+0.75*(VLOOKUP($A1389,'Old-UVXY-OHLC'!$A$3:$E$5000,D$1,0)/VLOOKUP('Old-UVXY-OHLC'!$A1388,'Old-UVXY-OHLC'!$A$3:$E$5000,5,0)-1))</f>
        <v>144816305.05902234</v>
      </c>
      <c r="E1389" s="12">
        <f>VLOOKUP(A1389,Master!A$6:R$4994,$I$1,0)</f>
        <v>145617559.00694254</v>
      </c>
    </row>
    <row r="1390" spans="1:5" x14ac:dyDescent="0.25">
      <c r="A1390" s="1">
        <v>40085</v>
      </c>
      <c r="B1390" s="12">
        <f>VLOOKUP($A1389,Master!$A$6:$R$4994,$I$1,0)*(1+0.75*(VLOOKUP($A1390,'Old-UVXY-OHLC'!$A$3:$E$5000,B$1,0)/VLOOKUP('Old-UVXY-OHLC'!$A1389,'Old-UVXY-OHLC'!$A$3:$E$5000,5,0)-1))</f>
        <v>146110134.60262564</v>
      </c>
      <c r="C1390" s="12">
        <f>VLOOKUP($A1389,Master!$A$6:$R$4994,$I$1,0)*(1+0.75*(VLOOKUP($A1390,'Old-UVXY-OHLC'!$A$3:$E$5000,C$1,0)/VLOOKUP('Old-UVXY-OHLC'!$A1389,'Old-UVXY-OHLC'!$A$3:$E$5000,5,0)-1))</f>
        <v>147193800.9131285</v>
      </c>
      <c r="D1390" s="12">
        <f>VLOOKUP($A1389,Master!$A$6:$R$4994,$I$1,0)*(1+0.75*(VLOOKUP($A1390,'Old-UVXY-OHLC'!$A$3:$E$5000,D$1,0)/VLOOKUP('Old-UVXY-OHLC'!$A1389,'Old-UVXY-OHLC'!$A$3:$E$5000,5,0)-1))</f>
        <v>142974060.7525143</v>
      </c>
      <c r="E1390" s="12">
        <f>VLOOKUP(A1390,Master!A$6:R$4994,$I$1,0)</f>
        <v>145583328.11865342</v>
      </c>
    </row>
    <row r="1391" spans="1:5" x14ac:dyDescent="0.25">
      <c r="A1391" s="1">
        <v>40086</v>
      </c>
      <c r="B1391" s="12">
        <f>VLOOKUP($A1390,Master!$A$6:$R$4994,$I$1,0)*(1+0.75*(VLOOKUP($A1391,'Old-UVXY-OHLC'!$A$3:$E$5000,B$1,0)/VLOOKUP('Old-UVXY-OHLC'!$A1390,'Old-UVXY-OHLC'!$A$3:$E$5000,5,0)-1))</f>
        <v>143864473.57694554</v>
      </c>
      <c r="C1391" s="12">
        <f>VLOOKUP($A1390,Master!$A$6:$R$4994,$I$1,0)*(1+0.75*(VLOOKUP($A1391,'Old-UVXY-OHLC'!$A$3:$E$5000,C$1,0)/VLOOKUP('Old-UVXY-OHLC'!$A1390,'Old-UVXY-OHLC'!$A$3:$E$5000,5,0)-1))</f>
        <v>151558353.05978629</v>
      </c>
      <c r="D1391" s="12">
        <f>VLOOKUP($A1390,Master!$A$6:$R$4994,$I$1,0)*(1+0.75*(VLOOKUP($A1391,'Old-UVXY-OHLC'!$A$3:$E$5000,D$1,0)/VLOOKUP('Old-UVXY-OHLC'!$A1390,'Old-UVXY-OHLC'!$A$3:$E$5000,5,0)-1))</f>
        <v>142063797.80695271</v>
      </c>
      <c r="E1391" s="12">
        <f>VLOOKUP(A1391,Master!A$6:R$4994,$I$1,0)</f>
        <v>147873694.93950099</v>
      </c>
    </row>
    <row r="1392" spans="1:5" x14ac:dyDescent="0.25">
      <c r="A1392" s="1">
        <v>40087</v>
      </c>
      <c r="B1392" s="12">
        <f>VLOOKUP($A1391,Master!$A$6:$R$4994,$I$1,0)*(1+0.75*(VLOOKUP($A1392,'Old-UVXY-OHLC'!$A$3:$E$5000,B$1,0)/VLOOKUP('Old-UVXY-OHLC'!$A1391,'Old-UVXY-OHLC'!$A$3:$E$5000,5,0)-1))</f>
        <v>148428522.30911988</v>
      </c>
      <c r="C1392" s="12">
        <f>VLOOKUP($A1391,Master!$A$6:$R$4994,$I$1,0)*(1+0.75*(VLOOKUP($A1392,'Old-UVXY-OHLC'!$A$3:$E$5000,C$1,0)/VLOOKUP('Old-UVXY-OHLC'!$A1391,'Old-UVXY-OHLC'!$A$3:$E$5000,5,0)-1))</f>
        <v>159757870.23707509</v>
      </c>
      <c r="D1392" s="12">
        <f>VLOOKUP($A1391,Master!$A$6:$R$4994,$I$1,0)*(1+0.75*(VLOOKUP($A1392,'Old-UVXY-OHLC'!$A$3:$E$5000,D$1,0)/VLOOKUP('Old-UVXY-OHLC'!$A1391,'Old-UVXY-OHLC'!$A$3:$E$5000,5,0)-1))</f>
        <v>148284058.03411478</v>
      </c>
      <c r="E1392" s="12">
        <f>VLOOKUP(A1392,Master!A$6:R$4994,$I$1,0)</f>
        <v>157655272.1713613</v>
      </c>
    </row>
    <row r="1393" spans="1:5" x14ac:dyDescent="0.25">
      <c r="A1393" s="1">
        <v>40088</v>
      </c>
      <c r="B1393" s="12">
        <f>VLOOKUP($A1392,Master!$A$6:$R$4994,$I$1,0)*(1+0.75*(VLOOKUP($A1393,'Old-UVXY-OHLC'!$A$3:$E$5000,B$1,0)/VLOOKUP('Old-UVXY-OHLC'!$A1392,'Old-UVXY-OHLC'!$A$3:$E$5000,5,0)-1))</f>
        <v>160601256.77817783</v>
      </c>
      <c r="C1393" s="12">
        <f>VLOOKUP($A1392,Master!$A$6:$R$4994,$I$1,0)*(1+0.75*(VLOOKUP($A1393,'Old-UVXY-OHLC'!$A$3:$E$5000,C$1,0)/VLOOKUP('Old-UVXY-OHLC'!$A1392,'Old-UVXY-OHLC'!$A$3:$E$5000,5,0)-1))</f>
        <v>165221126.61242878</v>
      </c>
      <c r="D1393" s="12">
        <f>VLOOKUP($A1392,Master!$A$6:$R$4994,$I$1,0)*(1+0.75*(VLOOKUP($A1393,'Old-UVXY-OHLC'!$A$3:$E$5000,D$1,0)/VLOOKUP('Old-UVXY-OHLC'!$A1392,'Old-UVXY-OHLC'!$A$3:$E$5000,5,0)-1))</f>
        <v>155161229.19174907</v>
      </c>
      <c r="E1393" s="12">
        <f>VLOOKUP(A1393,Master!A$6:R$4994,$I$1,0)</f>
        <v>158072233.10494709</v>
      </c>
    </row>
    <row r="1394" spans="1:5" x14ac:dyDescent="0.25">
      <c r="A1394" s="1">
        <v>40091</v>
      </c>
      <c r="B1394" s="12">
        <f>VLOOKUP($A1393,Master!$A$6:$R$4994,$I$1,0)*(1+0.75*(VLOOKUP($A1394,'Old-UVXY-OHLC'!$A$3:$E$5000,B$1,0)/VLOOKUP('Old-UVXY-OHLC'!$A1393,'Old-UVXY-OHLC'!$A$3:$E$5000,5,0)-1))</f>
        <v>156566477.35329488</v>
      </c>
      <c r="C1394" s="12">
        <f>VLOOKUP($A1393,Master!$A$6:$R$4994,$I$1,0)*(1+0.75*(VLOOKUP($A1394,'Old-UVXY-OHLC'!$A$3:$E$5000,C$1,0)/VLOOKUP('Old-UVXY-OHLC'!$A1393,'Old-UVXY-OHLC'!$A$3:$E$5000,5,0)-1))</f>
        <v>159092822.36922485</v>
      </c>
      <c r="D1394" s="12">
        <f>VLOOKUP($A1393,Master!$A$6:$R$4994,$I$1,0)*(1+0.75*(VLOOKUP($A1394,'Old-UVXY-OHLC'!$A$3:$E$5000,D$1,0)/VLOOKUP('Old-UVXY-OHLC'!$A1393,'Old-UVXY-OHLC'!$A$3:$E$5000,5,0)-1))</f>
        <v>148903786.04980183</v>
      </c>
      <c r="E1394" s="12">
        <f>VLOOKUP(A1394,Master!A$6:R$4994,$I$1,0)</f>
        <v>150154277.55082977</v>
      </c>
    </row>
    <row r="1395" spans="1:5" x14ac:dyDescent="0.25">
      <c r="A1395" s="1">
        <v>40092</v>
      </c>
      <c r="B1395" s="12">
        <f>VLOOKUP($A1394,Master!$A$6:$R$4994,$I$1,0)*(1+0.75*(VLOOKUP($A1395,'Old-UVXY-OHLC'!$A$3:$E$5000,B$1,0)/VLOOKUP('Old-UVXY-OHLC'!$A1394,'Old-UVXY-OHLC'!$A$3:$E$5000,5,0)-1))</f>
        <v>146740194.34624469</v>
      </c>
      <c r="C1395" s="12">
        <f>VLOOKUP($A1394,Master!$A$6:$R$4994,$I$1,0)*(1+0.75*(VLOOKUP($A1395,'Old-UVXY-OHLC'!$A$3:$E$5000,C$1,0)/VLOOKUP('Old-UVXY-OHLC'!$A1394,'Old-UVXY-OHLC'!$A$3:$E$5000,5,0)-1))</f>
        <v>146920729.76774535</v>
      </c>
      <c r="D1395" s="12">
        <f>VLOOKUP($A1394,Master!$A$6:$R$4994,$I$1,0)*(1+0.75*(VLOOKUP($A1395,'Old-UVXY-OHLC'!$A$3:$E$5000,D$1,0)/VLOOKUP('Old-UVXY-OHLC'!$A1394,'Old-UVXY-OHLC'!$A$3:$E$5000,5,0)-1))</f>
        <v>139764286.66455132</v>
      </c>
      <c r="E1395" s="12">
        <f>VLOOKUP(A1395,Master!A$6:R$4994,$I$1,0)</f>
        <v>144966102.43826526</v>
      </c>
    </row>
    <row r="1396" spans="1:5" x14ac:dyDescent="0.25">
      <c r="A1396" s="1">
        <v>40093</v>
      </c>
      <c r="B1396" s="12">
        <f>VLOOKUP($A1395,Master!$A$6:$R$4994,$I$1,0)*(1+0.75*(VLOOKUP($A1396,'Old-UVXY-OHLC'!$A$3:$E$5000,B$1,0)/VLOOKUP('Old-UVXY-OHLC'!$A1395,'Old-UVXY-OHLC'!$A$3:$E$5000,5,0)-1))</f>
        <v>145694437.75650442</v>
      </c>
      <c r="C1396" s="12">
        <f>VLOOKUP($A1395,Master!$A$6:$R$4994,$I$1,0)*(1+0.75*(VLOOKUP($A1396,'Old-UVXY-OHLC'!$A$3:$E$5000,C$1,0)/VLOOKUP('Old-UVXY-OHLC'!$A1395,'Old-UVXY-OHLC'!$A$3:$E$5000,5,0)-1))</f>
        <v>145694437.75650442</v>
      </c>
      <c r="D1396" s="12">
        <f>VLOOKUP($A1395,Master!$A$6:$R$4994,$I$1,0)*(1+0.75*(VLOOKUP($A1396,'Old-UVXY-OHLC'!$A$3:$E$5000,D$1,0)/VLOOKUP('Old-UVXY-OHLC'!$A1395,'Old-UVXY-OHLC'!$A$3:$E$5000,5,0)-1))</f>
        <v>141081647.40765631</v>
      </c>
      <c r="E1396" s="12">
        <f>VLOOKUP(A1396,Master!A$6:R$4994,$I$1,0)</f>
        <v>142536943.76882511</v>
      </c>
    </row>
    <row r="1397" spans="1:5" x14ac:dyDescent="0.25">
      <c r="A1397" s="1">
        <v>40094</v>
      </c>
      <c r="B1397" s="12">
        <f>VLOOKUP($A1396,Master!$A$6:$R$4994,$I$1,0)*(1+0.75*(VLOOKUP($A1397,'Old-UVXY-OHLC'!$A$3:$E$5000,B$1,0)/VLOOKUP('Old-UVXY-OHLC'!$A1396,'Old-UVXY-OHLC'!$A$3:$E$5000,5,0)-1))</f>
        <v>140226235.20296428</v>
      </c>
      <c r="C1397" s="12">
        <f>VLOOKUP($A1396,Master!$A$6:$R$4994,$I$1,0)*(1+0.75*(VLOOKUP($A1397,'Old-UVXY-OHLC'!$A$3:$E$5000,C$1,0)/VLOOKUP('Old-UVXY-OHLC'!$A1396,'Old-UVXY-OHLC'!$A$3:$E$5000,5,0)-1))</f>
        <v>142023446.87685949</v>
      </c>
      <c r="D1397" s="12">
        <f>VLOOKUP($A1396,Master!$A$6:$R$4994,$I$1,0)*(1+0.75*(VLOOKUP($A1397,'Old-UVXY-OHLC'!$A$3:$E$5000,D$1,0)/VLOOKUP('Old-UVXY-OHLC'!$A1396,'Old-UVXY-OHLC'!$A$3:$E$5000,5,0)-1))</f>
        <v>138124131.31846631</v>
      </c>
      <c r="E1397" s="12">
        <f>VLOOKUP(A1397,Master!A$6:R$4994,$I$1,0)</f>
        <v>139984178.49475721</v>
      </c>
    </row>
    <row r="1398" spans="1:5" x14ac:dyDescent="0.25">
      <c r="A1398" s="1">
        <v>40095</v>
      </c>
      <c r="B1398" s="12">
        <f>VLOOKUP($A1397,Master!$A$6:$R$4994,$I$1,0)*(1+0.75*(VLOOKUP($A1398,'Old-UVXY-OHLC'!$A$3:$E$5000,B$1,0)/VLOOKUP('Old-UVXY-OHLC'!$A1397,'Old-UVXY-OHLC'!$A$3:$E$5000,5,0)-1))</f>
        <v>141542493.9915641</v>
      </c>
      <c r="C1398" s="12">
        <f>VLOOKUP($A1397,Master!$A$6:$R$4994,$I$1,0)*(1+0.75*(VLOOKUP($A1398,'Old-UVXY-OHLC'!$A$3:$E$5000,C$1,0)/VLOOKUP('Old-UVXY-OHLC'!$A1397,'Old-UVXY-OHLC'!$A$3:$E$5000,5,0)-1))</f>
        <v>141542493.9915641</v>
      </c>
      <c r="D1398" s="12">
        <f>VLOOKUP($A1397,Master!$A$6:$R$4994,$I$1,0)*(1+0.75*(VLOOKUP($A1398,'Old-UVXY-OHLC'!$A$3:$E$5000,D$1,0)/VLOOKUP('Old-UVXY-OHLC'!$A1397,'Old-UVXY-OHLC'!$A$3:$E$5000,5,0)-1))</f>
        <v>135611324.60918155</v>
      </c>
      <c r="E1398" s="12">
        <f>VLOOKUP(A1398,Master!A$6:R$4994,$I$1,0)</f>
        <v>135737234.51486343</v>
      </c>
    </row>
    <row r="1399" spans="1:5" x14ac:dyDescent="0.25">
      <c r="A1399" s="1">
        <v>40098</v>
      </c>
      <c r="B1399" s="12">
        <f>VLOOKUP($A1398,Master!$A$6:$R$4994,$I$1,0)*(1+0.75*(VLOOKUP($A1399,'Old-UVXY-OHLC'!$A$3:$E$5000,B$1,0)/VLOOKUP('Old-UVXY-OHLC'!$A1398,'Old-UVXY-OHLC'!$A$3:$E$5000,5,0)-1))</f>
        <v>134623264.8996419</v>
      </c>
      <c r="C1399" s="12">
        <f>VLOOKUP($A1398,Master!$A$6:$R$4994,$I$1,0)*(1+0.75*(VLOOKUP($A1399,'Old-UVXY-OHLC'!$A$3:$E$5000,C$1,0)/VLOOKUP('Old-UVXY-OHLC'!$A1398,'Old-UVXY-OHLC'!$A$3:$E$5000,5,0)-1))</f>
        <v>135188106.73275146</v>
      </c>
      <c r="D1399" s="12">
        <f>VLOOKUP($A1398,Master!$A$6:$R$4994,$I$1,0)*(1+0.75*(VLOOKUP($A1399,'Old-UVXY-OHLC'!$A$3:$E$5000,D$1,0)/VLOOKUP('Old-UVXY-OHLC'!$A1398,'Old-UVXY-OHLC'!$A$3:$E$5000,5,0)-1))</f>
        <v>128786682.95788942</v>
      </c>
      <c r="E1399" s="12">
        <f>VLOOKUP(A1399,Master!A$6:R$4994,$I$1,0)</f>
        <v>130398967.39343998</v>
      </c>
    </row>
    <row r="1400" spans="1:5" x14ac:dyDescent="0.25">
      <c r="A1400" s="1">
        <v>40099</v>
      </c>
      <c r="B1400" s="12">
        <f>VLOOKUP($A1399,Master!$A$6:$R$4994,$I$1,0)*(1+0.75*(VLOOKUP($A1400,'Old-UVXY-OHLC'!$A$3:$E$5000,B$1,0)/VLOOKUP('Old-UVXY-OHLC'!$A1399,'Old-UVXY-OHLC'!$A$3:$E$5000,5,0)-1))</f>
        <v>131278858.7181621</v>
      </c>
      <c r="C1400" s="12">
        <f>VLOOKUP($A1399,Master!$A$6:$R$4994,$I$1,0)*(1+0.75*(VLOOKUP($A1400,'Old-UVXY-OHLC'!$A$3:$E$5000,C$1,0)/VLOOKUP('Old-UVXY-OHLC'!$A1399,'Old-UVXY-OHLC'!$A$3:$E$5000,5,0)-1))</f>
        <v>136743459.56240335</v>
      </c>
      <c r="D1400" s="12">
        <f>VLOOKUP($A1399,Master!$A$6:$R$4994,$I$1,0)*(1+0.75*(VLOOKUP($A1400,'Old-UVXY-OHLC'!$A$3:$E$5000,D$1,0)/VLOOKUP('Old-UVXY-OHLC'!$A1399,'Old-UVXY-OHLC'!$A$3:$E$5000,5,0)-1))</f>
        <v>127620360.40632485</v>
      </c>
      <c r="E1400" s="12">
        <f>VLOOKUP(A1400,Master!A$6:R$4994,$I$1,0)</f>
        <v>128591651.10513704</v>
      </c>
    </row>
    <row r="1401" spans="1:5" x14ac:dyDescent="0.25">
      <c r="A1401" s="1">
        <v>40100</v>
      </c>
      <c r="B1401" s="12">
        <f>VLOOKUP($A1400,Master!$A$6:$R$4994,$I$1,0)*(1+0.75*(VLOOKUP($A1401,'Old-UVXY-OHLC'!$A$3:$E$5000,B$1,0)/VLOOKUP('Old-UVXY-OHLC'!$A1400,'Old-UVXY-OHLC'!$A$3:$E$5000,5,0)-1))</f>
        <v>125528724.33493027</v>
      </c>
      <c r="C1401" s="12">
        <f>VLOOKUP($A1400,Master!$A$6:$R$4994,$I$1,0)*(1+0.75*(VLOOKUP($A1401,'Old-UVXY-OHLC'!$A$3:$E$5000,C$1,0)/VLOOKUP('Old-UVXY-OHLC'!$A1400,'Old-UVXY-OHLC'!$A$3:$E$5000,5,0)-1))</f>
        <v>127443066.82206018</v>
      </c>
      <c r="D1401" s="12">
        <f>VLOOKUP($A1400,Master!$A$6:$R$4994,$I$1,0)*(1+0.75*(VLOOKUP($A1401,'Old-UVXY-OHLC'!$A$3:$E$5000,D$1,0)/VLOOKUP('Old-UVXY-OHLC'!$A1400,'Old-UVXY-OHLC'!$A$3:$E$5000,5,0)-1))</f>
        <v>122618954.50783436</v>
      </c>
      <c r="E1401" s="12">
        <f>VLOOKUP(A1401,Master!A$6:R$4994,$I$1,0)</f>
        <v>126905820.54963379</v>
      </c>
    </row>
    <row r="1402" spans="1:5" x14ac:dyDescent="0.25">
      <c r="A1402" s="1">
        <v>40101</v>
      </c>
      <c r="B1402" s="12">
        <f>VLOOKUP($A1401,Master!$A$6:$R$4994,$I$1,0)*(1+0.75*(VLOOKUP($A1402,'Old-UVXY-OHLC'!$A$3:$E$5000,B$1,0)/VLOOKUP('Old-UVXY-OHLC'!$A1401,'Old-UVXY-OHLC'!$A$3:$E$5000,5,0)-1))</f>
        <v>129033077.46026132</v>
      </c>
      <c r="C1402" s="12">
        <f>VLOOKUP($A1401,Master!$A$6:$R$4994,$I$1,0)*(1+0.75*(VLOOKUP($A1402,'Old-UVXY-OHLC'!$A$3:$E$5000,C$1,0)/VLOOKUP('Old-UVXY-OHLC'!$A1401,'Old-UVXY-OHLC'!$A$3:$E$5000,5,0)-1))</f>
        <v>129033077.46026132</v>
      </c>
      <c r="D1402" s="12">
        <f>VLOOKUP($A1401,Master!$A$6:$R$4994,$I$1,0)*(1+0.75*(VLOOKUP($A1402,'Old-UVXY-OHLC'!$A$3:$E$5000,D$1,0)/VLOOKUP('Old-UVXY-OHLC'!$A1401,'Old-UVXY-OHLC'!$A$3:$E$5000,5,0)-1))</f>
        <v>121025490.68614395</v>
      </c>
      <c r="E1402" s="12">
        <f>VLOOKUP(A1402,Master!A$6:R$4994,$I$1,0)</f>
        <v>122619736.59657925</v>
      </c>
    </row>
    <row r="1403" spans="1:5" x14ac:dyDescent="0.25">
      <c r="A1403" s="1">
        <v>40102</v>
      </c>
      <c r="B1403" s="12">
        <f>VLOOKUP($A1402,Master!$A$6:$R$4994,$I$1,0)*(1+0.75*(VLOOKUP($A1403,'Old-UVXY-OHLC'!$A$3:$E$5000,B$1,0)/VLOOKUP('Old-UVXY-OHLC'!$A1402,'Old-UVXY-OHLC'!$A$3:$E$5000,5,0)-1))</f>
        <v>124908211.85868017</v>
      </c>
      <c r="C1403" s="12">
        <f>VLOOKUP($A1402,Master!$A$6:$R$4994,$I$1,0)*(1+0.75*(VLOOKUP($A1403,'Old-UVXY-OHLC'!$A$3:$E$5000,C$1,0)/VLOOKUP('Old-UVXY-OHLC'!$A1402,'Old-UVXY-OHLC'!$A$3:$E$5000,5,0)-1))</f>
        <v>127944536.4368864</v>
      </c>
      <c r="D1403" s="12">
        <f>VLOOKUP($A1402,Master!$A$6:$R$4994,$I$1,0)*(1+0.75*(VLOOKUP($A1403,'Old-UVXY-OHLC'!$A$3:$E$5000,D$1,0)/VLOOKUP('Old-UVXY-OHLC'!$A1402,'Old-UVXY-OHLC'!$A$3:$E$5000,5,0)-1))</f>
        <v>122066311.40493724</v>
      </c>
      <c r="E1403" s="12">
        <f>VLOOKUP(A1403,Master!A$6:R$4994,$I$1,0)</f>
        <v>125251021.19658467</v>
      </c>
    </row>
    <row r="1404" spans="1:5" x14ac:dyDescent="0.25">
      <c r="A1404" s="1">
        <v>40105</v>
      </c>
      <c r="B1404" s="12">
        <f>VLOOKUP($A1403,Master!$A$6:$R$4994,$I$1,0)*(1+0.75*(VLOOKUP($A1404,'Old-UVXY-OHLC'!$A$3:$E$5000,B$1,0)/VLOOKUP('Old-UVXY-OHLC'!$A1403,'Old-UVXY-OHLC'!$A$3:$E$5000,5,0)-1))</f>
        <v>124411489.19443022</v>
      </c>
      <c r="C1404" s="12">
        <f>VLOOKUP($A1403,Master!$A$6:$R$4994,$I$1,0)*(1+0.75*(VLOOKUP($A1404,'Old-UVXY-OHLC'!$A$3:$E$5000,C$1,0)/VLOOKUP('Old-UVXY-OHLC'!$A1403,'Old-UVXY-OHLC'!$A$3:$E$5000,5,0)-1))</f>
        <v>124876223.08652513</v>
      </c>
      <c r="D1404" s="12">
        <f>VLOOKUP($A1403,Master!$A$6:$R$4994,$I$1,0)*(1+0.75*(VLOOKUP($A1404,'Old-UVXY-OHLC'!$A$3:$E$5000,D$1,0)/VLOOKUP('Old-UVXY-OHLC'!$A1403,'Old-UVXY-OHLC'!$A$3:$E$5000,5,0)-1))</f>
        <v>119164368.2015263</v>
      </c>
      <c r="E1404" s="12">
        <f>VLOOKUP(A1404,Master!A$6:R$4994,$I$1,0)</f>
        <v>120195349.93280366</v>
      </c>
    </row>
    <row r="1405" spans="1:5" x14ac:dyDescent="0.25">
      <c r="A1405" s="1">
        <v>40106</v>
      </c>
      <c r="B1405" s="12">
        <f>VLOOKUP($A1404,Master!$A$6:$R$4994,$I$1,0)*(1+0.75*(VLOOKUP($A1405,'Old-UVXY-OHLC'!$A$3:$E$5000,B$1,0)/VLOOKUP('Old-UVXY-OHLC'!$A1404,'Old-UVXY-OHLC'!$A$3:$E$5000,5,0)-1))</f>
        <v>119136536.4135797</v>
      </c>
      <c r="C1405" s="12">
        <f>VLOOKUP($A1404,Master!$A$6:$R$4994,$I$1,0)*(1+0.75*(VLOOKUP($A1405,'Old-UVXY-OHLC'!$A$3:$E$5000,C$1,0)/VLOOKUP('Old-UVXY-OHLC'!$A1404,'Old-UVXY-OHLC'!$A$3:$E$5000,5,0)-1))</f>
        <v>122768864.01079021</v>
      </c>
      <c r="D1405" s="12">
        <f>VLOOKUP($A1404,Master!$A$6:$R$4994,$I$1,0)*(1+0.75*(VLOOKUP($A1405,'Old-UVXY-OHLC'!$A$3:$E$5000,D$1,0)/VLOOKUP('Old-UVXY-OHLC'!$A1404,'Old-UVXY-OHLC'!$A$3:$E$5000,5,0)-1))</f>
        <v>117989473.32023418</v>
      </c>
      <c r="E1405" s="12">
        <f>VLOOKUP(A1405,Master!A$6:R$4994,$I$1,0)</f>
        <v>119400078.00646588</v>
      </c>
    </row>
    <row r="1406" spans="1:5" x14ac:dyDescent="0.25">
      <c r="A1406" s="1">
        <v>40107</v>
      </c>
      <c r="B1406" s="12">
        <f>VLOOKUP($A1405,Master!$A$6:$R$4994,$I$1,0)*(1+0.75*(VLOOKUP($A1406,'Old-UVXY-OHLC'!$A$3:$E$5000,B$1,0)/VLOOKUP('Old-UVXY-OHLC'!$A1405,'Old-UVXY-OHLC'!$A$3:$E$5000,5,0)-1))</f>
        <v>119400078.00646588</v>
      </c>
      <c r="C1406" s="12">
        <f>VLOOKUP($A1405,Master!$A$6:$R$4994,$I$1,0)*(1+0.75*(VLOOKUP($A1406,'Old-UVXY-OHLC'!$A$3:$E$5000,C$1,0)/VLOOKUP('Old-UVXY-OHLC'!$A1405,'Old-UVXY-OHLC'!$A$3:$E$5000,5,0)-1))</f>
        <v>123047749.6036502</v>
      </c>
      <c r="D1406" s="12">
        <f>VLOOKUP($A1405,Master!$A$6:$R$4994,$I$1,0)*(1+0.75*(VLOOKUP($A1406,'Old-UVXY-OHLC'!$A$3:$E$5000,D$1,0)/VLOOKUP('Old-UVXY-OHLC'!$A1405,'Old-UVXY-OHLC'!$A$3:$E$5000,5,0)-1))</f>
        <v>114293348.11137177</v>
      </c>
      <c r="E1406" s="12">
        <f>VLOOKUP(A1406,Master!A$6:R$4994,$I$1,0)</f>
        <v>119398933.07421102</v>
      </c>
    </row>
    <row r="1407" spans="1:5" x14ac:dyDescent="0.25">
      <c r="A1407" s="1">
        <v>40108</v>
      </c>
      <c r="B1407" s="12">
        <f>VLOOKUP($A1406,Master!$A$6:$R$4994,$I$1,0)*(1+0.75*(VLOOKUP($A1407,'Old-UVXY-OHLC'!$A$3:$E$5000,B$1,0)/VLOOKUP('Old-UVXY-OHLC'!$A1406,'Old-UVXY-OHLC'!$A$3:$E$5000,5,0)-1))</f>
        <v>119781078.90232868</v>
      </c>
      <c r="C1407" s="12">
        <f>VLOOKUP($A1406,Master!$A$6:$R$4994,$I$1,0)*(1+0.75*(VLOOKUP($A1407,'Old-UVXY-OHLC'!$A$3:$E$5000,C$1,0)/VLOOKUP('Old-UVXY-OHLC'!$A1406,'Old-UVXY-OHLC'!$A$3:$E$5000,5,0)-1))</f>
        <v>124348603.10514319</v>
      </c>
      <c r="D1407" s="12">
        <f>VLOOKUP($A1406,Master!$A$6:$R$4994,$I$1,0)*(1+0.75*(VLOOKUP($A1407,'Old-UVXY-OHLC'!$A$3:$E$5000,D$1,0)/VLOOKUP('Old-UVXY-OHLC'!$A1406,'Old-UVXY-OHLC'!$A$3:$E$5000,5,0)-1))</f>
        <v>112574933.66767415</v>
      </c>
      <c r="E1407" s="12">
        <f>VLOOKUP(A1407,Master!A$6:R$4994,$I$1,0)</f>
        <v>112974172.35727799</v>
      </c>
    </row>
    <row r="1408" spans="1:5" x14ac:dyDescent="0.25">
      <c r="A1408" s="1">
        <v>40109</v>
      </c>
      <c r="B1408" s="12">
        <f>VLOOKUP($A1407,Master!$A$6:$R$4994,$I$1,0)*(1+0.75*(VLOOKUP($A1408,'Old-UVXY-OHLC'!$A$3:$E$5000,B$1,0)/VLOOKUP('Old-UVXY-OHLC'!$A1407,'Old-UVXY-OHLC'!$A$3:$E$5000,5,0)-1))</f>
        <v>112938551.5580852</v>
      </c>
      <c r="C1408" s="12">
        <f>VLOOKUP($A1407,Master!$A$6:$R$4994,$I$1,0)*(1+0.75*(VLOOKUP($A1408,'Old-UVXY-OHLC'!$A$3:$E$5000,C$1,0)/VLOOKUP('Old-UVXY-OHLC'!$A1407,'Old-UVXY-OHLC'!$A$3:$E$5000,5,0)-1))</f>
        <v>117710114.90978618</v>
      </c>
      <c r="D1408" s="12">
        <f>VLOOKUP($A1407,Master!$A$6:$R$4994,$I$1,0)*(1+0.75*(VLOOKUP($A1408,'Old-UVXY-OHLC'!$A$3:$E$5000,D$1,0)/VLOOKUP('Old-UVXY-OHLC'!$A1407,'Old-UVXY-OHLC'!$A$3:$E$5000,5,0)-1))</f>
        <v>111122525.07274233</v>
      </c>
      <c r="E1408" s="12">
        <f>VLOOKUP(A1408,Master!A$6:R$4994,$I$1,0)</f>
        <v>115786131.10457051</v>
      </c>
    </row>
    <row r="1409" spans="1:5" x14ac:dyDescent="0.25">
      <c r="A1409" s="1">
        <v>40112</v>
      </c>
      <c r="B1409" s="12">
        <f>VLOOKUP($A1408,Master!$A$6:$R$4994,$I$1,0)*(1+0.75*(VLOOKUP($A1409,'Old-UVXY-OHLC'!$A$3:$E$5000,B$1,0)/VLOOKUP('Old-UVXY-OHLC'!$A1408,'Old-UVXY-OHLC'!$A$3:$E$5000,5,0)-1))</f>
        <v>115213393.51105165</v>
      </c>
      <c r="C1409" s="12">
        <f>VLOOKUP($A1408,Master!$A$6:$R$4994,$I$1,0)*(1+0.75*(VLOOKUP($A1409,'Old-UVXY-OHLC'!$A$3:$E$5000,C$1,0)/VLOOKUP('Old-UVXY-OHLC'!$A1408,'Old-UVXY-OHLC'!$A$3:$E$5000,5,0)-1))</f>
        <v>123124190.84375469</v>
      </c>
      <c r="D1409" s="12">
        <f>VLOOKUP($A1408,Master!$A$6:$R$4994,$I$1,0)*(1+0.75*(VLOOKUP($A1409,'Old-UVXY-OHLC'!$A$3:$E$5000,D$1,0)/VLOOKUP('Old-UVXY-OHLC'!$A1408,'Old-UVXY-OHLC'!$A$3:$E$5000,5,0)-1))</f>
        <v>111687548.03983924</v>
      </c>
      <c r="E1409" s="12">
        <f>VLOOKUP(A1409,Master!A$6:R$4994,$I$1,0)</f>
        <v>119362246.50461875</v>
      </c>
    </row>
    <row r="1410" spans="1:5" x14ac:dyDescent="0.25">
      <c r="A1410" s="1">
        <v>40113</v>
      </c>
      <c r="B1410" s="12">
        <f>VLOOKUP($A1409,Master!$A$6:$R$4994,$I$1,0)*(1+0.75*(VLOOKUP($A1410,'Old-UVXY-OHLC'!$A$3:$E$5000,B$1,0)/VLOOKUP('Old-UVXY-OHLC'!$A1409,'Old-UVXY-OHLC'!$A$3:$E$5000,5,0)-1))</f>
        <v>119290140.66614129</v>
      </c>
      <c r="C1410" s="12">
        <f>VLOOKUP($A1409,Master!$A$6:$R$4994,$I$1,0)*(1+0.75*(VLOOKUP($A1410,'Old-UVXY-OHLC'!$A$3:$E$5000,C$1,0)/VLOOKUP('Old-UVXY-OHLC'!$A1409,'Old-UVXY-OHLC'!$A$3:$E$5000,5,0)-1))</f>
        <v>123328170.96138512</v>
      </c>
      <c r="D1410" s="12">
        <f>VLOOKUP($A1409,Master!$A$6:$R$4994,$I$1,0)*(1+0.75*(VLOOKUP($A1410,'Old-UVXY-OHLC'!$A$3:$E$5000,D$1,0)/VLOOKUP('Old-UVXY-OHLC'!$A1409,'Old-UVXY-OHLC'!$A$3:$E$5000,5,0)-1))</f>
        <v>117775866.38786152</v>
      </c>
      <c r="E1410" s="12">
        <f>VLOOKUP(A1410,Master!A$6:R$4994,$I$1,0)</f>
        <v>119793752.44695774</v>
      </c>
    </row>
    <row r="1411" spans="1:5" x14ac:dyDescent="0.25">
      <c r="A1411" s="1">
        <v>40114</v>
      </c>
      <c r="B1411" s="12">
        <f>VLOOKUP($A1410,Master!$A$6:$R$4994,$I$1,0)*(1+0.75*(VLOOKUP($A1411,'Old-UVXY-OHLC'!$A$3:$E$5000,B$1,0)/VLOOKUP('Old-UVXY-OHLC'!$A1410,'Old-UVXY-OHLC'!$A$3:$E$5000,5,0)-1))</f>
        <v>120964083.91634104</v>
      </c>
      <c r="C1411" s="12">
        <f>VLOOKUP($A1410,Master!$A$6:$R$4994,$I$1,0)*(1+0.75*(VLOOKUP($A1411,'Old-UVXY-OHLC'!$A$3:$E$5000,C$1,0)/VLOOKUP('Old-UVXY-OHLC'!$A1410,'Old-UVXY-OHLC'!$A$3:$E$5000,5,0)-1))</f>
        <v>133567637.66910556</v>
      </c>
      <c r="D1411" s="12">
        <f>VLOOKUP($A1410,Master!$A$6:$R$4994,$I$1,0)*(1+0.75*(VLOOKUP($A1411,'Old-UVXY-OHLC'!$A$3:$E$5000,D$1,0)/VLOOKUP('Old-UVXY-OHLC'!$A1410,'Old-UVXY-OHLC'!$A$3:$E$5000,5,0)-1))</f>
        <v>120333911.40189593</v>
      </c>
      <c r="E1411" s="12">
        <f>VLOOKUP(A1411,Master!A$6:R$4994,$I$1,0)</f>
        <v>132486057.35085388</v>
      </c>
    </row>
    <row r="1412" spans="1:5" x14ac:dyDescent="0.25">
      <c r="A1412" s="1">
        <v>40115</v>
      </c>
      <c r="B1412" s="12">
        <f>VLOOKUP($A1411,Master!$A$6:$R$4994,$I$1,0)*(1+0.75*(VLOOKUP($A1412,'Old-UVXY-OHLC'!$A$3:$E$5000,B$1,0)/VLOOKUP('Old-UVXY-OHLC'!$A1411,'Old-UVXY-OHLC'!$A$3:$E$5000,5,0)-1))</f>
        <v>129920607.86358966</v>
      </c>
      <c r="C1412" s="12">
        <f>VLOOKUP($A1411,Master!$A$6:$R$4994,$I$1,0)*(1+0.75*(VLOOKUP($A1412,'Old-UVXY-OHLC'!$A$3:$E$5000,C$1,0)/VLOOKUP('Old-UVXY-OHLC'!$A1411,'Old-UVXY-OHLC'!$A$3:$E$5000,5,0)-1))</f>
        <v>129920607.86358966</v>
      </c>
      <c r="D1412" s="12">
        <f>VLOOKUP($A1411,Master!$A$6:$R$4994,$I$1,0)*(1+0.75*(VLOOKUP($A1412,'Old-UVXY-OHLC'!$A$3:$E$5000,D$1,0)/VLOOKUP('Old-UVXY-OHLC'!$A1411,'Old-UVXY-OHLC'!$A$3:$E$5000,5,0)-1))</f>
        <v>120997323.88630825</v>
      </c>
      <c r="E1412" s="12">
        <f>VLOOKUP(A1412,Master!A$6:R$4994,$I$1,0)</f>
        <v>121702576.56979099</v>
      </c>
    </row>
    <row r="1413" spans="1:5" x14ac:dyDescent="0.25">
      <c r="A1413" s="1">
        <v>40116</v>
      </c>
      <c r="B1413" s="12">
        <f>VLOOKUP($A1412,Master!$A$6:$R$4994,$I$1,0)*(1+0.75*(VLOOKUP($A1413,'Old-UVXY-OHLC'!$A$3:$E$5000,B$1,0)/VLOOKUP('Old-UVXY-OHLC'!$A1412,'Old-UVXY-OHLC'!$A$3:$E$5000,5,0)-1))</f>
        <v>122766359.31423326</v>
      </c>
      <c r="C1413" s="12">
        <f>VLOOKUP($A1412,Master!$A$6:$R$4994,$I$1,0)*(1+0.75*(VLOOKUP($A1413,'Old-UVXY-OHLC'!$A$3:$E$5000,C$1,0)/VLOOKUP('Old-UVXY-OHLC'!$A1412,'Old-UVXY-OHLC'!$A$3:$E$5000,5,0)-1))</f>
        <v>144063398.8574197</v>
      </c>
      <c r="D1413" s="12">
        <f>VLOOKUP($A1412,Master!$A$6:$R$4994,$I$1,0)*(1+0.75*(VLOOKUP($A1413,'Old-UVXY-OHLC'!$A$3:$E$5000,D$1,0)/VLOOKUP('Old-UVXY-OHLC'!$A1412,'Old-UVXY-OHLC'!$A$3:$E$5000,5,0)-1))</f>
        <v>121558333.96199371</v>
      </c>
      <c r="E1413" s="12">
        <f>VLOOKUP(A1413,Master!A$6:R$4994,$I$1,0)</f>
        <v>139623059.73351708</v>
      </c>
    </row>
    <row r="1414" spans="1:5" x14ac:dyDescent="0.25">
      <c r="A1414" s="1">
        <v>40119</v>
      </c>
      <c r="B1414" s="12">
        <f>VLOOKUP($A1413,Master!$A$6:$R$4994,$I$1,0)*(1+0.75*(VLOOKUP($A1414,'Old-UVXY-OHLC'!$A$3:$E$5000,B$1,0)/VLOOKUP('Old-UVXY-OHLC'!$A1413,'Old-UVXY-OHLC'!$A$3:$E$5000,5,0)-1))</f>
        <v>139095515.25253117</v>
      </c>
      <c r="C1414" s="12">
        <f>VLOOKUP($A1413,Master!$A$6:$R$4994,$I$1,0)*(1+0.75*(VLOOKUP($A1414,'Old-UVXY-OHLC'!$A$3:$E$5000,C$1,0)/VLOOKUP('Old-UVXY-OHLC'!$A1413,'Old-UVXY-OHLC'!$A$3:$E$5000,5,0)-1))</f>
        <v>152208728.92166278</v>
      </c>
      <c r="D1414" s="12">
        <f>VLOOKUP($A1413,Master!$A$6:$R$4994,$I$1,0)*(1+0.75*(VLOOKUP($A1414,'Old-UVXY-OHLC'!$A$3:$E$5000,D$1,0)/VLOOKUP('Old-UVXY-OHLC'!$A1413,'Old-UVXY-OHLC'!$A$3:$E$5000,5,0)-1))</f>
        <v>131634548.38712947</v>
      </c>
      <c r="E1414" s="12">
        <f>VLOOKUP(A1414,Master!A$6:R$4994,$I$1,0)</f>
        <v>141503072.15778211</v>
      </c>
    </row>
    <row r="1415" spans="1:5" x14ac:dyDescent="0.25">
      <c r="A1415" s="1">
        <v>40120</v>
      </c>
      <c r="B1415" s="12">
        <f>VLOOKUP($A1414,Master!$A$6:$R$4994,$I$1,0)*(1+0.75*(VLOOKUP($A1415,'Old-UVXY-OHLC'!$A$3:$E$5000,B$1,0)/VLOOKUP('Old-UVXY-OHLC'!$A1414,'Old-UVXY-OHLC'!$A$3:$E$5000,5,0)-1))</f>
        <v>143849261.05255774</v>
      </c>
      <c r="C1415" s="12">
        <f>VLOOKUP($A1414,Master!$A$6:$R$4994,$I$1,0)*(1+0.75*(VLOOKUP($A1415,'Old-UVXY-OHLC'!$A$3:$E$5000,C$1,0)/VLOOKUP('Old-UVXY-OHLC'!$A1414,'Old-UVXY-OHLC'!$A$3:$E$5000,5,0)-1))</f>
        <v>146876600.68349826</v>
      </c>
      <c r="D1415" s="12">
        <f>VLOOKUP($A1414,Master!$A$6:$R$4994,$I$1,0)*(1+0.75*(VLOOKUP($A1415,'Old-UVXY-OHLC'!$A$3:$E$5000,D$1,0)/VLOOKUP('Old-UVXY-OHLC'!$A1414,'Old-UVXY-OHLC'!$A$3:$E$5000,5,0)-1))</f>
        <v>139232560.6266095</v>
      </c>
      <c r="E1415" s="12">
        <f>VLOOKUP(A1415,Master!A$6:R$4994,$I$1,0)</f>
        <v>142599114.48374152</v>
      </c>
    </row>
    <row r="1416" spans="1:5" x14ac:dyDescent="0.25">
      <c r="A1416" s="1">
        <v>40121</v>
      </c>
      <c r="B1416" s="12">
        <f>VLOOKUP($A1415,Master!$A$6:$R$4994,$I$1,0)*(1+0.75*(VLOOKUP($A1416,'Old-UVXY-OHLC'!$A$3:$E$5000,B$1,0)/VLOOKUP('Old-UVXY-OHLC'!$A1415,'Old-UVXY-OHLC'!$A$3:$E$5000,5,0)-1))</f>
        <v>140892464.38258332</v>
      </c>
      <c r="C1416" s="12">
        <f>VLOOKUP($A1415,Master!$A$6:$R$4994,$I$1,0)*(1+0.75*(VLOOKUP($A1416,'Old-UVXY-OHLC'!$A$3:$E$5000,C$1,0)/VLOOKUP('Old-UVXY-OHLC'!$A1415,'Old-UVXY-OHLC'!$A$3:$E$5000,5,0)-1))</f>
        <v>142030231.11668882</v>
      </c>
      <c r="D1416" s="12">
        <f>VLOOKUP($A1415,Master!$A$6:$R$4994,$I$1,0)*(1+0.75*(VLOOKUP($A1416,'Old-UVXY-OHLC'!$A$3:$E$5000,D$1,0)/VLOOKUP('Old-UVXY-OHLC'!$A1415,'Old-UVXY-OHLC'!$A$3:$E$5000,5,0)-1))</f>
        <v>133307425.62613773</v>
      </c>
      <c r="E1416" s="12">
        <f>VLOOKUP(A1416,Master!A$6:R$4994,$I$1,0)</f>
        <v>139753384.76599297</v>
      </c>
    </row>
    <row r="1417" spans="1:5" x14ac:dyDescent="0.25">
      <c r="A1417" s="1">
        <v>40122</v>
      </c>
      <c r="B1417" s="12">
        <f>VLOOKUP($A1416,Master!$A$6:$R$4994,$I$1,0)*(1+0.75*(VLOOKUP($A1417,'Old-UVXY-OHLC'!$A$3:$E$5000,B$1,0)/VLOOKUP('Old-UVXY-OHLC'!$A1416,'Old-UVXY-OHLC'!$A$3:$E$5000,5,0)-1))</f>
        <v>137626790.42463025</v>
      </c>
      <c r="C1417" s="12">
        <f>VLOOKUP($A1416,Master!$A$6:$R$4994,$I$1,0)*(1+0.75*(VLOOKUP($A1417,'Old-UVXY-OHLC'!$A$3:$E$5000,C$1,0)/VLOOKUP('Old-UVXY-OHLC'!$A1416,'Old-UVXY-OHLC'!$A$3:$E$5000,5,0)-1))</f>
        <v>138454844.85843521</v>
      </c>
      <c r="D1417" s="12">
        <f>VLOOKUP($A1416,Master!$A$6:$R$4994,$I$1,0)*(1+0.75*(VLOOKUP($A1417,'Old-UVXY-OHLC'!$A$3:$E$5000,D$1,0)/VLOOKUP('Old-UVXY-OHLC'!$A1416,'Old-UVXY-OHLC'!$A$3:$E$5000,5,0)-1))</f>
        <v>128856914.07655945</v>
      </c>
      <c r="E1417" s="12">
        <f>VLOOKUP(A1417,Master!A$6:R$4994,$I$1,0)</f>
        <v>130681151.51907673</v>
      </c>
    </row>
    <row r="1418" spans="1:5" x14ac:dyDescent="0.25">
      <c r="A1418" s="1">
        <v>40123</v>
      </c>
      <c r="B1418" s="12">
        <f>VLOOKUP($A1417,Master!$A$6:$R$4994,$I$1,0)*(1+0.75*(VLOOKUP($A1418,'Old-UVXY-OHLC'!$A$3:$E$5000,B$1,0)/VLOOKUP('Old-UVXY-OHLC'!$A1417,'Old-UVXY-OHLC'!$A$3:$E$5000,5,0)-1))</f>
        <v>132956209.59417024</v>
      </c>
      <c r="C1418" s="12">
        <f>VLOOKUP($A1417,Master!$A$6:$R$4994,$I$1,0)*(1+0.75*(VLOOKUP($A1418,'Old-UVXY-OHLC'!$A$3:$E$5000,C$1,0)/VLOOKUP('Old-UVXY-OHLC'!$A1417,'Old-UVXY-OHLC'!$A$3:$E$5000,5,0)-1))</f>
        <v>133836877.23614195</v>
      </c>
      <c r="D1418" s="12">
        <f>VLOOKUP($A1417,Master!$A$6:$R$4994,$I$1,0)*(1+0.75*(VLOOKUP($A1418,'Old-UVXY-OHLC'!$A$3:$E$5000,D$1,0)/VLOOKUP('Old-UVXY-OHLC'!$A1417,'Old-UVXY-OHLC'!$A$3:$E$5000,5,0)-1))</f>
        <v>123782588.32363185</v>
      </c>
      <c r="E1418" s="12">
        <f>VLOOKUP(A1418,Master!A$6:R$4994,$I$1,0)</f>
        <v>124588682.41251412</v>
      </c>
    </row>
    <row r="1419" spans="1:5" x14ac:dyDescent="0.25">
      <c r="A1419" s="1">
        <v>40126</v>
      </c>
      <c r="B1419" s="12">
        <f>VLOOKUP($A1418,Master!$A$6:$R$4994,$I$1,0)*(1+0.75*(VLOOKUP($A1419,'Old-UVXY-OHLC'!$A$3:$E$5000,B$1,0)/VLOOKUP('Old-UVXY-OHLC'!$A1418,'Old-UVXY-OHLC'!$A$3:$E$5000,5,0)-1))</f>
        <v>122031608.93876494</v>
      </c>
      <c r="C1419" s="12">
        <f>VLOOKUP($A1418,Master!$A$6:$R$4994,$I$1,0)*(1+0.75*(VLOOKUP($A1419,'Old-UVXY-OHLC'!$A$3:$E$5000,C$1,0)/VLOOKUP('Old-UVXY-OHLC'!$A1418,'Old-UVXY-OHLC'!$A$3:$E$5000,5,0)-1))</f>
        <v>122031608.93876494</v>
      </c>
      <c r="D1419" s="12">
        <f>VLOOKUP($A1418,Master!$A$6:$R$4994,$I$1,0)*(1+0.75*(VLOOKUP($A1419,'Old-UVXY-OHLC'!$A$3:$E$5000,D$1,0)/VLOOKUP('Old-UVXY-OHLC'!$A1418,'Old-UVXY-OHLC'!$A$3:$E$5000,5,0)-1))</f>
        <v>113038600.61692312</v>
      </c>
      <c r="E1419" s="12">
        <f>VLOOKUP(A1419,Master!A$6:R$4994,$I$1,0)</f>
        <v>113528753.238456</v>
      </c>
    </row>
    <row r="1420" spans="1:5" x14ac:dyDescent="0.25">
      <c r="A1420" s="1">
        <v>40127</v>
      </c>
      <c r="B1420" s="12">
        <f>VLOOKUP($A1419,Master!$A$6:$R$4994,$I$1,0)*(1+0.75*(VLOOKUP($A1420,'Old-UVXY-OHLC'!$A$3:$E$5000,B$1,0)/VLOOKUP('Old-UVXY-OHLC'!$A1419,'Old-UVXY-OHLC'!$A$3:$E$5000,5,0)-1))</f>
        <v>114572223.10124493</v>
      </c>
      <c r="C1420" s="12">
        <f>VLOOKUP($A1419,Master!$A$6:$R$4994,$I$1,0)*(1+0.75*(VLOOKUP($A1420,'Old-UVXY-OHLC'!$A$3:$E$5000,C$1,0)/VLOOKUP('Old-UVXY-OHLC'!$A1419,'Old-UVXY-OHLC'!$A$3:$E$5000,5,0)-1))</f>
        <v>115615667.70637007</v>
      </c>
      <c r="D1420" s="12">
        <f>VLOOKUP($A1419,Master!$A$6:$R$4994,$I$1,0)*(1+0.75*(VLOOKUP($A1420,'Old-UVXY-OHLC'!$A$3:$E$5000,D$1,0)/VLOOKUP('Old-UVXY-OHLC'!$A1419,'Old-UVXY-OHLC'!$A$3:$E$5000,5,0)-1))</f>
        <v>109946206.21117695</v>
      </c>
      <c r="E1420" s="12">
        <f>VLOOKUP(A1420,Master!A$6:R$4994,$I$1,0)</f>
        <v>114501549.09039491</v>
      </c>
    </row>
    <row r="1421" spans="1:5" x14ac:dyDescent="0.25">
      <c r="A1421" s="1">
        <v>40128</v>
      </c>
      <c r="B1421" s="12">
        <f>VLOOKUP($A1420,Master!$A$6:$R$4994,$I$1,0)*(1+0.75*(VLOOKUP($A1421,'Old-UVXY-OHLC'!$A$3:$E$5000,B$1,0)/VLOOKUP('Old-UVXY-OHLC'!$A1420,'Old-UVXY-OHLC'!$A$3:$E$5000,5,0)-1))</f>
        <v>111024788.99396504</v>
      </c>
      <c r="C1421" s="12">
        <f>VLOOKUP($A1420,Master!$A$6:$R$4994,$I$1,0)*(1+0.75*(VLOOKUP($A1421,'Old-UVXY-OHLC'!$A$3:$E$5000,C$1,0)/VLOOKUP('Old-UVXY-OHLC'!$A1420,'Old-UVXY-OHLC'!$A$3:$E$5000,5,0)-1))</f>
        <v>117282972.36505054</v>
      </c>
      <c r="D1421" s="12">
        <f>VLOOKUP($A1420,Master!$A$6:$R$4994,$I$1,0)*(1+0.75*(VLOOKUP($A1421,'Old-UVXY-OHLC'!$A$3:$E$5000,D$1,0)/VLOOKUP('Old-UVXY-OHLC'!$A1420,'Old-UVXY-OHLC'!$A$3:$E$5000,5,0)-1))</f>
        <v>109720994.45935895</v>
      </c>
      <c r="E1421" s="12">
        <f>VLOOKUP(A1421,Master!A$6:R$4994,$I$1,0)</f>
        <v>115021971.36553431</v>
      </c>
    </row>
    <row r="1422" spans="1:5" x14ac:dyDescent="0.25">
      <c r="A1422" s="1">
        <v>40129</v>
      </c>
      <c r="B1422" s="12">
        <f>VLOOKUP($A1421,Master!$A$6:$R$4994,$I$1,0)*(1+0.75*(VLOOKUP($A1422,'Old-UVXY-OHLC'!$A$3:$E$5000,B$1,0)/VLOOKUP('Old-UVXY-OHLC'!$A1421,'Old-UVXY-OHLC'!$A$3:$E$5000,5,0)-1))</f>
        <v>115369122.00993843</v>
      </c>
      <c r="C1422" s="12">
        <f>VLOOKUP($A1421,Master!$A$6:$R$4994,$I$1,0)*(1+0.75*(VLOOKUP($A1422,'Old-UVXY-OHLC'!$A$3:$E$5000,C$1,0)/VLOOKUP('Old-UVXY-OHLC'!$A1421,'Old-UVXY-OHLC'!$A$3:$E$5000,5,0)-1))</f>
        <v>122936955.32347344</v>
      </c>
      <c r="D1422" s="12">
        <f>VLOOKUP($A1421,Master!$A$6:$R$4994,$I$1,0)*(1+0.75*(VLOOKUP($A1422,'Old-UVXY-OHLC'!$A$3:$E$5000,D$1,0)/VLOOKUP('Old-UVXY-OHLC'!$A1421,'Old-UVXY-OHLC'!$A$3:$E$5000,5,0)-1))</f>
        <v>114327670.07672606</v>
      </c>
      <c r="E1422" s="12">
        <f>VLOOKUP(A1422,Master!A$6:R$4994,$I$1,0)</f>
        <v>122727490.61519419</v>
      </c>
    </row>
    <row r="1423" spans="1:5" x14ac:dyDescent="0.25">
      <c r="A1423" s="1">
        <v>40130</v>
      </c>
      <c r="B1423" s="12">
        <f>VLOOKUP($A1422,Master!$A$6:$R$4994,$I$1,0)*(1+0.75*(VLOOKUP($A1423,'Old-UVXY-OHLC'!$A$3:$E$5000,B$1,0)/VLOOKUP('Old-UVXY-OHLC'!$A1422,'Old-UVXY-OHLC'!$A$3:$E$5000,5,0)-1))</f>
        <v>120853525.02453485</v>
      </c>
      <c r="C1423" s="12">
        <f>VLOOKUP($A1422,Master!$A$6:$R$4994,$I$1,0)*(1+0.75*(VLOOKUP($A1423,'Old-UVXY-OHLC'!$A$3:$E$5000,C$1,0)/VLOOKUP('Old-UVXY-OHLC'!$A1422,'Old-UVXY-OHLC'!$A$3:$E$5000,5,0)-1))</f>
        <v>125255587.51416257</v>
      </c>
      <c r="D1423" s="12">
        <f>VLOOKUP($A1422,Master!$A$6:$R$4994,$I$1,0)*(1+0.75*(VLOOKUP($A1423,'Old-UVXY-OHLC'!$A$3:$E$5000,D$1,0)/VLOOKUP('Old-UVXY-OHLC'!$A1422,'Old-UVXY-OHLC'!$A$3:$E$5000,5,0)-1))</f>
        <v>117777369.36354877</v>
      </c>
      <c r="E1423" s="12">
        <f>VLOOKUP(A1423,Master!A$6:R$4994,$I$1,0)</f>
        <v>119738592.21388175</v>
      </c>
    </row>
    <row r="1424" spans="1:5" x14ac:dyDescent="0.25">
      <c r="A1424" s="1">
        <v>40133</v>
      </c>
      <c r="B1424" s="12">
        <f>VLOOKUP($A1423,Master!$A$6:$R$4994,$I$1,0)*(1+0.75*(VLOOKUP($A1424,'Old-UVXY-OHLC'!$A$3:$E$5000,B$1,0)/VLOOKUP('Old-UVXY-OHLC'!$A1423,'Old-UVXY-OHLC'!$A$3:$E$5000,5,0)-1))</f>
        <v>116976994.54883125</v>
      </c>
      <c r="C1424" s="12">
        <f>VLOOKUP($A1423,Master!$A$6:$R$4994,$I$1,0)*(1+0.75*(VLOOKUP($A1424,'Old-UVXY-OHLC'!$A$3:$E$5000,C$1,0)/VLOOKUP('Old-UVXY-OHLC'!$A1423,'Old-UVXY-OHLC'!$A$3:$E$5000,5,0)-1))</f>
        <v>117850915.90901765</v>
      </c>
      <c r="D1424" s="12">
        <f>VLOOKUP($A1423,Master!$A$6:$R$4994,$I$1,0)*(1+0.75*(VLOOKUP($A1424,'Old-UVXY-OHLC'!$A$3:$E$5000,D$1,0)/VLOOKUP('Old-UVXY-OHLC'!$A1423,'Old-UVXY-OHLC'!$A$3:$E$5000,5,0)-1))</f>
        <v>112083050.34894119</v>
      </c>
      <c r="E1424" s="12">
        <f>VLOOKUP(A1424,Master!A$6:R$4994,$I$1,0)</f>
        <v>116624095.75203897</v>
      </c>
    </row>
    <row r="1425" spans="1:5" x14ac:dyDescent="0.25">
      <c r="A1425" s="1">
        <v>40134</v>
      </c>
      <c r="B1425" s="12">
        <f>VLOOKUP($A1424,Master!$A$6:$R$4994,$I$1,0)*(1+0.75*(VLOOKUP($A1425,'Old-UVXY-OHLC'!$A$3:$E$5000,B$1,0)/VLOOKUP('Old-UVXY-OHLC'!$A1424,'Old-UVXY-OHLC'!$A$3:$E$5000,5,0)-1))</f>
        <v>117642073.87118249</v>
      </c>
      <c r="C1425" s="12">
        <f>VLOOKUP($A1424,Master!$A$6:$R$4994,$I$1,0)*(1+0.75*(VLOOKUP($A1425,'Old-UVXY-OHLC'!$A$3:$E$5000,C$1,0)/VLOOKUP('Old-UVXY-OHLC'!$A1424,'Old-UVXY-OHLC'!$A$3:$E$5000,5,0)-1))</f>
        <v>119056867.60850863</v>
      </c>
      <c r="D1425" s="12">
        <f>VLOOKUP($A1424,Master!$A$6:$R$4994,$I$1,0)*(1+0.75*(VLOOKUP($A1425,'Old-UVXY-OHLC'!$A$3:$E$5000,D$1,0)/VLOOKUP('Old-UVXY-OHLC'!$A1424,'Old-UVXY-OHLC'!$A$3:$E$5000,5,0)-1))</f>
        <v>112379663.60422614</v>
      </c>
      <c r="E1425" s="12">
        <f>VLOOKUP(A1425,Master!A$6:R$4994,$I$1,0)</f>
        <v>115674040.84528078</v>
      </c>
    </row>
    <row r="1426" spans="1:5" x14ac:dyDescent="0.25">
      <c r="A1426" s="1">
        <v>40135</v>
      </c>
      <c r="B1426" s="12">
        <f>VLOOKUP($A1425,Master!$A$6:$R$4994,$I$1,0)*(1+0.75*(VLOOKUP($A1426,'Old-UVXY-OHLC'!$A$3:$E$5000,B$1,0)/VLOOKUP('Old-UVXY-OHLC'!$A1425,'Old-UVXY-OHLC'!$A$3:$E$5000,5,0)-1))</f>
        <v>114647344.86878465</v>
      </c>
      <c r="C1426" s="12">
        <f>VLOOKUP($A1425,Master!$A$6:$R$4994,$I$1,0)*(1+0.75*(VLOOKUP($A1426,'Old-UVXY-OHLC'!$A$3:$E$5000,C$1,0)/VLOOKUP('Old-UVXY-OHLC'!$A1425,'Old-UVXY-OHLC'!$A$3:$E$5000,5,0)-1))</f>
        <v>115674040.84528078</v>
      </c>
      <c r="D1426" s="12">
        <f>VLOOKUP($A1425,Master!$A$6:$R$4994,$I$1,0)*(1+0.75*(VLOOKUP($A1426,'Old-UVXY-OHLC'!$A$3:$E$5000,D$1,0)/VLOOKUP('Old-UVXY-OHLC'!$A1425,'Old-UVXY-OHLC'!$A$3:$E$5000,5,0)-1))</f>
        <v>109171649.92625751</v>
      </c>
      <c r="E1426" s="12">
        <f>VLOOKUP(A1426,Master!A$6:R$4994,$I$1,0)</f>
        <v>109170613.4635521</v>
      </c>
    </row>
    <row r="1427" spans="1:5" x14ac:dyDescent="0.25">
      <c r="A1427" s="1">
        <v>40136</v>
      </c>
      <c r="B1427" s="12">
        <f>VLOOKUP($A1426,Master!$A$6:$R$4994,$I$1,0)*(1+0.75*(VLOOKUP($A1427,'Old-UVXY-OHLC'!$A$3:$E$5000,B$1,0)/VLOOKUP('Old-UVXY-OHLC'!$A1426,'Old-UVXY-OHLC'!$A$3:$E$5000,5,0)-1))</f>
        <v>112086983.5116014</v>
      </c>
      <c r="C1427" s="12">
        <f>VLOOKUP($A1426,Master!$A$6:$R$4994,$I$1,0)*(1+0.75*(VLOOKUP($A1427,'Old-UVXY-OHLC'!$A$3:$E$5000,C$1,0)/VLOOKUP('Old-UVXY-OHLC'!$A1426,'Old-UVXY-OHLC'!$A$3:$E$5000,5,0)-1))</f>
        <v>118362457.40426399</v>
      </c>
      <c r="D1427" s="12">
        <f>VLOOKUP($A1426,Master!$A$6:$R$4994,$I$1,0)*(1+0.75*(VLOOKUP($A1427,'Old-UVXY-OHLC'!$A$3:$E$5000,D$1,0)/VLOOKUP('Old-UVXY-OHLC'!$A1426,'Old-UVXY-OHLC'!$A$3:$E$5000,5,0)-1))</f>
        <v>111138286.02143908</v>
      </c>
      <c r="E1427" s="12">
        <f>VLOOKUP(A1427,Master!A$6:R$4994,$I$1,0)</f>
        <v>111207480.84981403</v>
      </c>
    </row>
    <row r="1428" spans="1:5" x14ac:dyDescent="0.25">
      <c r="A1428" s="1">
        <v>40137</v>
      </c>
      <c r="B1428" s="12">
        <f>VLOOKUP($A1427,Master!$A$6:$R$4994,$I$1,0)*(1+0.75*(VLOOKUP($A1428,'Old-UVXY-OHLC'!$A$3:$E$5000,B$1,0)/VLOOKUP('Old-UVXY-OHLC'!$A1427,'Old-UVXY-OHLC'!$A$3:$E$5000,5,0)-1))</f>
        <v>114143545.20361406</v>
      </c>
      <c r="C1428" s="12">
        <f>VLOOKUP($A1427,Master!$A$6:$R$4994,$I$1,0)*(1+0.75*(VLOOKUP($A1428,'Old-UVXY-OHLC'!$A$3:$E$5000,C$1,0)/VLOOKUP('Old-UVXY-OHLC'!$A1427,'Old-UVXY-OHLC'!$A$3:$E$5000,5,0)-1))</f>
        <v>116077485.50933178</v>
      </c>
      <c r="D1428" s="12">
        <f>VLOOKUP($A1427,Master!$A$6:$R$4994,$I$1,0)*(1+0.75*(VLOOKUP($A1428,'Old-UVXY-OHLC'!$A$3:$E$5000,D$1,0)/VLOOKUP('Old-UVXY-OHLC'!$A1427,'Old-UVXY-OHLC'!$A$3:$E$5000,5,0)-1))</f>
        <v>107638470.98836038</v>
      </c>
      <c r="E1428" s="12">
        <f>VLOOKUP(A1428,Master!A$6:R$4994,$I$1,0)</f>
        <v>108041809.31304404</v>
      </c>
    </row>
    <row r="1429" spans="1:5" x14ac:dyDescent="0.25">
      <c r="A1429" s="1">
        <v>40140</v>
      </c>
      <c r="B1429" s="12">
        <f>VLOOKUP($A1428,Master!$A$6:$R$4994,$I$1,0)*(1+0.75*(VLOOKUP($A1429,'Old-UVXY-OHLC'!$A$3:$E$5000,B$1,0)/VLOOKUP('Old-UVXY-OHLC'!$A1428,'Old-UVXY-OHLC'!$A$3:$E$5000,5,0)-1))</f>
        <v>104303504.82877588</v>
      </c>
      <c r="C1429" s="12">
        <f>VLOOKUP($A1428,Master!$A$6:$R$4994,$I$1,0)*(1+0.75*(VLOOKUP($A1429,'Old-UVXY-OHLC'!$A$3:$E$5000,C$1,0)/VLOOKUP('Old-UVXY-OHLC'!$A1428,'Old-UVXY-OHLC'!$A$3:$E$5000,5,0)-1))</f>
        <v>104909231.49410707</v>
      </c>
      <c r="D1429" s="12">
        <f>VLOOKUP($A1428,Master!$A$6:$R$4994,$I$1,0)*(1+0.75*(VLOOKUP($A1429,'Old-UVXY-OHLC'!$A$3:$E$5000,D$1,0)/VLOOKUP('Old-UVXY-OHLC'!$A1428,'Old-UVXY-OHLC'!$A$3:$E$5000,5,0)-1))</f>
        <v>99249852.148918003</v>
      </c>
      <c r="E1429" s="12">
        <f>VLOOKUP(A1429,Master!A$6:R$4994,$I$1,0)</f>
        <v>99939267.206453934</v>
      </c>
    </row>
    <row r="1430" spans="1:5" x14ac:dyDescent="0.25">
      <c r="A1430" s="1">
        <v>40141</v>
      </c>
      <c r="B1430" s="12">
        <f>VLOOKUP($A1429,Master!$A$6:$R$4994,$I$1,0)*(1+0.75*(VLOOKUP($A1430,'Old-UVXY-OHLC'!$A$3:$E$5000,B$1,0)/VLOOKUP('Old-UVXY-OHLC'!$A1429,'Old-UVXY-OHLC'!$A$3:$E$5000,5,0)-1))</f>
        <v>100123174.24117805</v>
      </c>
      <c r="C1430" s="12">
        <f>VLOOKUP($A1429,Master!$A$6:$R$4994,$I$1,0)*(1+0.75*(VLOOKUP($A1430,'Old-UVXY-OHLC'!$A$3:$E$5000,C$1,0)/VLOOKUP('Old-UVXY-OHLC'!$A1429,'Old-UVXY-OHLC'!$A$3:$E$5000,5,0)-1))</f>
        <v>103600471.63827991</v>
      </c>
      <c r="D1430" s="12">
        <f>VLOOKUP($A1429,Master!$A$6:$R$4994,$I$1,0)*(1+0.75*(VLOOKUP($A1430,'Old-UVXY-OHLC'!$A$3:$E$5000,D$1,0)/VLOOKUP('Old-UVXY-OHLC'!$A1429,'Old-UVXY-OHLC'!$A$3:$E$5000,5,0)-1))</f>
        <v>98056829.396347478</v>
      </c>
      <c r="E1430" s="12">
        <f>VLOOKUP(A1430,Master!A$6:R$4994,$I$1,0)</f>
        <v>98717911.460610092</v>
      </c>
    </row>
    <row r="1431" spans="1:5" x14ac:dyDescent="0.25">
      <c r="A1431" s="1">
        <v>40142</v>
      </c>
      <c r="B1431" s="12">
        <f>VLOOKUP($A1430,Master!$A$6:$R$4994,$I$1,0)*(1+0.75*(VLOOKUP($A1431,'Old-UVXY-OHLC'!$A$3:$E$5000,B$1,0)/VLOOKUP('Old-UVXY-OHLC'!$A1430,'Old-UVXY-OHLC'!$A$3:$E$5000,5,0)-1))</f>
        <v>98023879.531019136</v>
      </c>
      <c r="C1431" s="12">
        <f>VLOOKUP($A1430,Master!$A$6:$R$4994,$I$1,0)*(1+0.75*(VLOOKUP($A1431,'Old-UVXY-OHLC'!$A$3:$E$5000,C$1,0)/VLOOKUP('Old-UVXY-OHLC'!$A1430,'Old-UVXY-OHLC'!$A$3:$E$5000,5,0)-1))</f>
        <v>99874631.343261659</v>
      </c>
      <c r="D1431" s="12">
        <f>VLOOKUP($A1430,Master!$A$6:$R$4994,$I$1,0)*(1+0.75*(VLOOKUP($A1431,'Old-UVXY-OHLC'!$A$3:$E$5000,D$1,0)/VLOOKUP('Old-UVXY-OHLC'!$A1430,'Old-UVXY-OHLC'!$A$3:$E$5000,5,0)-1))</f>
        <v>95892194.565373793</v>
      </c>
      <c r="E1431" s="12">
        <f>VLOOKUP(A1431,Master!A$6:R$4994,$I$1,0)</f>
        <v>96684462.230318382</v>
      </c>
    </row>
    <row r="1432" spans="1:5" x14ac:dyDescent="0.25">
      <c r="A1432" s="1">
        <v>40144</v>
      </c>
      <c r="B1432" s="12">
        <f>VLOOKUP($A1431,Master!$A$6:$R$4994,$I$1,0)*(1+0.75*(VLOOKUP($A1432,'Old-UVXY-OHLC'!$A$3:$E$5000,B$1,0)/VLOOKUP('Old-UVXY-OHLC'!$A1431,'Old-UVXY-OHLC'!$A$3:$E$5000,5,0)-1))</f>
        <v>108456592.94145896</v>
      </c>
      <c r="C1432" s="12">
        <f>VLOOKUP($A1431,Master!$A$6:$R$4994,$I$1,0)*(1+0.75*(VLOOKUP($A1432,'Old-UVXY-OHLC'!$A$3:$E$5000,C$1,0)/VLOOKUP('Old-UVXY-OHLC'!$A1431,'Old-UVXY-OHLC'!$A$3:$E$5000,5,0)-1))</f>
        <v>111810747.39515671</v>
      </c>
      <c r="D1432" s="12">
        <f>VLOOKUP($A1431,Master!$A$6:$R$4994,$I$1,0)*(1+0.75*(VLOOKUP($A1432,'Old-UVXY-OHLC'!$A$3:$E$5000,D$1,0)/VLOOKUP('Old-UVXY-OHLC'!$A1431,'Old-UVXY-OHLC'!$A$3:$E$5000,5,0)-1))</f>
        <v>101178386.95303027</v>
      </c>
      <c r="E1432" s="12">
        <f>VLOOKUP(A1432,Master!A$6:R$4994,$I$1,0)</f>
        <v>106516951.7458161</v>
      </c>
    </row>
    <row r="1433" spans="1:5" x14ac:dyDescent="0.25">
      <c r="A1433" s="1">
        <v>40147</v>
      </c>
      <c r="B1433" s="12">
        <f>VLOOKUP($A1432,Master!$A$6:$R$4994,$I$1,0)*(1+0.75*(VLOOKUP($A1433,'Old-UVXY-OHLC'!$A$3:$E$5000,B$1,0)/VLOOKUP('Old-UVXY-OHLC'!$A1432,'Old-UVXY-OHLC'!$A$3:$E$5000,5,0)-1))</f>
        <v>105765903.72316629</v>
      </c>
      <c r="C1433" s="12">
        <f>VLOOKUP($A1432,Master!$A$6:$R$4994,$I$1,0)*(1+0.75*(VLOOKUP($A1433,'Old-UVXY-OHLC'!$A$3:$E$5000,C$1,0)/VLOOKUP('Old-UVXY-OHLC'!$A1432,'Old-UVXY-OHLC'!$A$3:$E$5000,5,0)-1))</f>
        <v>108870278.27886054</v>
      </c>
      <c r="D1433" s="12">
        <f>VLOOKUP($A1432,Master!$A$6:$R$4994,$I$1,0)*(1+0.75*(VLOOKUP($A1433,'Old-UVXY-OHLC'!$A$3:$E$5000,D$1,0)/VLOOKUP('Old-UVXY-OHLC'!$A1432,'Old-UVXY-OHLC'!$A$3:$E$5000,5,0)-1))</f>
        <v>104347227.32892011</v>
      </c>
      <c r="E1433" s="12">
        <f>VLOOKUP(A1433,Master!A$6:R$4994,$I$1,0)</f>
        <v>106714164.72607797</v>
      </c>
    </row>
    <row r="1434" spans="1:5" x14ac:dyDescent="0.25">
      <c r="A1434" s="1">
        <v>40148</v>
      </c>
      <c r="B1434" s="12">
        <f>VLOOKUP($A1433,Master!$A$6:$R$4994,$I$1,0)*(1+0.75*(VLOOKUP($A1434,'Old-UVXY-OHLC'!$A$3:$E$5000,B$1,0)/VLOOKUP('Old-UVXY-OHLC'!$A1433,'Old-UVXY-OHLC'!$A$3:$E$5000,5,0)-1))</f>
        <v>103229301.19110872</v>
      </c>
      <c r="C1434" s="12">
        <f>VLOOKUP($A1433,Master!$A$6:$R$4994,$I$1,0)*(1+0.75*(VLOOKUP($A1434,'Old-UVXY-OHLC'!$A$3:$E$5000,C$1,0)/VLOOKUP('Old-UVXY-OHLC'!$A1433,'Old-UVXY-OHLC'!$A$3:$E$5000,5,0)-1))</f>
        <v>103411853.05525592</v>
      </c>
      <c r="D1434" s="12">
        <f>VLOOKUP($A1433,Master!$A$6:$R$4994,$I$1,0)*(1+0.75*(VLOOKUP($A1434,'Old-UVXY-OHLC'!$A$3:$E$5000,D$1,0)/VLOOKUP('Old-UVXY-OHLC'!$A1433,'Old-UVXY-OHLC'!$A$3:$E$5000,5,0)-1))</f>
        <v>99123795.85021168</v>
      </c>
      <c r="E1434" s="12">
        <f>VLOOKUP(A1434,Master!A$6:R$4994,$I$1,0)</f>
        <v>100622986.6851923</v>
      </c>
    </row>
    <row r="1435" spans="1:5" x14ac:dyDescent="0.25">
      <c r="A1435" s="1">
        <v>40149</v>
      </c>
      <c r="B1435" s="12">
        <f>VLOOKUP($A1434,Master!$A$6:$R$4994,$I$1,0)*(1+0.75*(VLOOKUP($A1435,'Old-UVXY-OHLC'!$A$3:$E$5000,B$1,0)/VLOOKUP('Old-UVXY-OHLC'!$A1434,'Old-UVXY-OHLC'!$A$3:$E$5000,5,0)-1))</f>
        <v>100946050.12528209</v>
      </c>
      <c r="C1435" s="12">
        <f>VLOOKUP($A1434,Master!$A$6:$R$4994,$I$1,0)*(1+0.75*(VLOOKUP($A1435,'Old-UVXY-OHLC'!$A$3:$E$5000,C$1,0)/VLOOKUP('Old-UVXY-OHLC'!$A1434,'Old-UVXY-OHLC'!$A$3:$E$5000,5,0)-1))</f>
        <v>101414494.53118987</v>
      </c>
      <c r="D1435" s="12">
        <f>VLOOKUP($A1434,Master!$A$6:$R$4994,$I$1,0)*(1+0.75*(VLOOKUP($A1435,'Old-UVXY-OHLC'!$A$3:$E$5000,D$1,0)/VLOOKUP('Old-UVXY-OHLC'!$A1434,'Old-UVXY-OHLC'!$A$3:$E$5000,5,0)-1))</f>
        <v>97117765.284661174</v>
      </c>
      <c r="E1435" s="12">
        <f>VLOOKUP(A1435,Master!A$6:R$4994,$I$1,0)</f>
        <v>99039027.99194634</v>
      </c>
    </row>
    <row r="1436" spans="1:5" x14ac:dyDescent="0.25">
      <c r="A1436" s="1">
        <v>40150</v>
      </c>
      <c r="B1436" s="12">
        <f>VLOOKUP($A1435,Master!$A$6:$R$4994,$I$1,0)*(1+0.75*(VLOOKUP($A1436,'Old-UVXY-OHLC'!$A$3:$E$5000,B$1,0)/VLOOKUP('Old-UVXY-OHLC'!$A1435,'Old-UVXY-OHLC'!$A$3:$E$5000,5,0)-1))</f>
        <v>98130178.225535542</v>
      </c>
      <c r="C1436" s="12">
        <f>VLOOKUP($A1435,Master!$A$6:$R$4994,$I$1,0)*(1+0.75*(VLOOKUP($A1436,'Old-UVXY-OHLC'!$A$3:$E$5000,C$1,0)/VLOOKUP('Old-UVXY-OHLC'!$A1435,'Old-UVXY-OHLC'!$A$3:$E$5000,5,0)-1))</f>
        <v>102483114.31403171</v>
      </c>
      <c r="D1436" s="12">
        <f>VLOOKUP($A1435,Master!$A$6:$R$4994,$I$1,0)*(1+0.75*(VLOOKUP($A1436,'Old-UVXY-OHLC'!$A$3:$E$5000,D$1,0)/VLOOKUP('Old-UVXY-OHLC'!$A1435,'Old-UVXY-OHLC'!$A$3:$E$5000,5,0)-1))</f>
        <v>96455957.238039657</v>
      </c>
      <c r="E1436" s="12">
        <f>VLOOKUP(A1436,Master!A$6:R$4994,$I$1,0)</f>
        <v>102195130.9902406</v>
      </c>
    </row>
    <row r="1437" spans="1:5" x14ac:dyDescent="0.25">
      <c r="A1437" s="1">
        <v>40151</v>
      </c>
      <c r="B1437" s="12">
        <f>VLOOKUP($A1436,Master!$A$6:$R$4994,$I$1,0)*(1+0.75*(VLOOKUP($A1437,'Old-UVXY-OHLC'!$A$3:$E$5000,B$1,0)/VLOOKUP('Old-UVXY-OHLC'!$A1436,'Old-UVXY-OHLC'!$A$3:$E$5000,5,0)-1))</f>
        <v>96148512.545033544</v>
      </c>
      <c r="C1437" s="12">
        <f>VLOOKUP($A1436,Master!$A$6:$R$4994,$I$1,0)*(1+0.75*(VLOOKUP($A1437,'Old-UVXY-OHLC'!$A$3:$E$5000,C$1,0)/VLOOKUP('Old-UVXY-OHLC'!$A1436,'Old-UVXY-OHLC'!$A$3:$E$5000,5,0)-1))</f>
        <v>101619261.40977709</v>
      </c>
      <c r="D1437" s="12">
        <f>VLOOKUP($A1436,Master!$A$6:$R$4994,$I$1,0)*(1+0.75*(VLOOKUP($A1437,'Old-UVXY-OHLC'!$A$3:$E$5000,D$1,0)/VLOOKUP('Old-UVXY-OHLC'!$A1436,'Old-UVXY-OHLC'!$A$3:$E$5000,5,0)-1))</f>
        <v>94948806.526777729</v>
      </c>
      <c r="E1437" s="12">
        <f>VLOOKUP(A1437,Master!A$6:R$4994,$I$1,0)</f>
        <v>98770962.015353948</v>
      </c>
    </row>
    <row r="1438" spans="1:5" x14ac:dyDescent="0.25">
      <c r="A1438" s="1">
        <v>40154</v>
      </c>
      <c r="B1438" s="12">
        <f>VLOOKUP($A1437,Master!$A$6:$R$4994,$I$1,0)*(1+0.75*(VLOOKUP($A1438,'Old-UVXY-OHLC'!$A$3:$E$5000,B$1,0)/VLOOKUP('Old-UVXY-OHLC'!$A1437,'Old-UVXY-OHLC'!$A$3:$E$5000,5,0)-1))</f>
        <v>100309036.61656712</v>
      </c>
      <c r="C1438" s="12">
        <f>VLOOKUP($A1437,Master!$A$6:$R$4994,$I$1,0)*(1+0.75*(VLOOKUP($A1438,'Old-UVXY-OHLC'!$A$3:$E$5000,C$1,0)/VLOOKUP('Old-UVXY-OHLC'!$A1437,'Old-UVXY-OHLC'!$A$3:$E$5000,5,0)-1))</f>
        <v>100418887.07731692</v>
      </c>
      <c r="D1438" s="12">
        <f>VLOOKUP($A1437,Master!$A$6:$R$4994,$I$1,0)*(1+0.75*(VLOOKUP($A1438,'Old-UVXY-OHLC'!$A$3:$E$5000,D$1,0)/VLOOKUP('Old-UVXY-OHLC'!$A1437,'Old-UVXY-OHLC'!$A$3:$E$5000,5,0)-1))</f>
        <v>96683587.067330092</v>
      </c>
      <c r="E1438" s="12">
        <f>VLOOKUP(A1438,Master!A$6:R$4994,$I$1,0)</f>
        <v>98171732.699766427</v>
      </c>
    </row>
    <row r="1439" spans="1:5" x14ac:dyDescent="0.25">
      <c r="A1439" s="1">
        <v>40155</v>
      </c>
      <c r="B1439" s="12">
        <f>VLOOKUP($A1438,Master!$A$6:$R$4994,$I$1,0)*(1+0.75*(VLOOKUP($A1439,'Old-UVXY-OHLC'!$A$3:$E$5000,B$1,0)/VLOOKUP('Old-UVXY-OHLC'!$A1438,'Old-UVXY-OHLC'!$A$3:$E$5000,5,0)-1))</f>
        <v>100428856.87022443</v>
      </c>
      <c r="C1439" s="12">
        <f>VLOOKUP($A1438,Master!$A$6:$R$4994,$I$1,0)*(1+0.75*(VLOOKUP($A1439,'Old-UVXY-OHLC'!$A$3:$E$5000,C$1,0)/VLOOKUP('Old-UVXY-OHLC'!$A1438,'Old-UVXY-OHLC'!$A$3:$E$5000,5,0)-1))</f>
        <v>103861192.97972547</v>
      </c>
      <c r="D1439" s="12">
        <f>VLOOKUP($A1438,Master!$A$6:$R$4994,$I$1,0)*(1+0.75*(VLOOKUP($A1439,'Old-UVXY-OHLC'!$A$3:$E$5000,D$1,0)/VLOOKUP('Old-UVXY-OHLC'!$A1438,'Old-UVXY-OHLC'!$A$3:$E$5000,5,0)-1))</f>
        <v>99710674.459939867</v>
      </c>
      <c r="E1439" s="12">
        <f>VLOOKUP(A1439,Master!A$6:R$4994,$I$1,0)</f>
        <v>102057000.89893973</v>
      </c>
    </row>
    <row r="1440" spans="1:5" x14ac:dyDescent="0.25">
      <c r="A1440" s="1">
        <v>40156</v>
      </c>
      <c r="B1440" s="12">
        <f>VLOOKUP($A1439,Master!$A$6:$R$4994,$I$1,0)*(1+0.75*(VLOOKUP($A1440,'Old-UVXY-OHLC'!$A$3:$E$5000,B$1,0)/VLOOKUP('Old-UVXY-OHLC'!$A1439,'Old-UVXY-OHLC'!$A$3:$E$5000,5,0)-1))</f>
        <v>101321605.20606965</v>
      </c>
      <c r="C1440" s="12">
        <f>VLOOKUP($A1439,Master!$A$6:$R$4994,$I$1,0)*(1+0.75*(VLOOKUP($A1440,'Old-UVXY-OHLC'!$A$3:$E$5000,C$1,0)/VLOOKUP('Old-UVXY-OHLC'!$A1439,'Old-UVXY-OHLC'!$A$3:$E$5000,5,0)-1))</f>
        <v>103246143.1154613</v>
      </c>
      <c r="D1440" s="12">
        <f>VLOOKUP($A1439,Master!$A$6:$R$4994,$I$1,0)*(1+0.75*(VLOOKUP($A1440,'Old-UVXY-OHLC'!$A$3:$E$5000,D$1,0)/VLOOKUP('Old-UVXY-OHLC'!$A1439,'Old-UVXY-OHLC'!$A$3:$E$5000,5,0)-1))</f>
        <v>99960365.635115206</v>
      </c>
      <c r="E1440" s="12">
        <f>VLOOKUP(A1440,Master!A$6:R$4994,$I$1,0)</f>
        <v>100913835.73598313</v>
      </c>
    </row>
    <row r="1441" spans="1:5" x14ac:dyDescent="0.25">
      <c r="A1441" s="1">
        <v>40157</v>
      </c>
      <c r="B1441" s="12">
        <f>VLOOKUP($A1440,Master!$A$6:$R$4994,$I$1,0)*(1+0.75*(VLOOKUP($A1441,'Old-UVXY-OHLC'!$A$3:$E$5000,B$1,0)/VLOOKUP('Old-UVXY-OHLC'!$A1440,'Old-UVXY-OHLC'!$A$3:$E$5000,5,0)-1))</f>
        <v>99149206.556228444</v>
      </c>
      <c r="C1441" s="12">
        <f>VLOOKUP($A1440,Master!$A$6:$R$4994,$I$1,0)*(1+0.75*(VLOOKUP($A1441,'Old-UVXY-OHLC'!$A$3:$E$5000,C$1,0)/VLOOKUP('Old-UVXY-OHLC'!$A1440,'Old-UVXY-OHLC'!$A$3:$E$5000,5,0)-1))</f>
        <v>100127489.32110445</v>
      </c>
      <c r="D1441" s="12">
        <f>VLOOKUP($A1440,Master!$A$6:$R$4994,$I$1,0)*(1+0.75*(VLOOKUP($A1441,'Old-UVXY-OHLC'!$A$3:$E$5000,D$1,0)/VLOOKUP('Old-UVXY-OHLC'!$A1440,'Old-UVXY-OHLC'!$A$3:$E$5000,5,0)-1))</f>
        <v>97666301.720319822</v>
      </c>
      <c r="E1441" s="12">
        <f>VLOOKUP(A1441,Master!A$6:R$4994,$I$1,0)</f>
        <v>98606506.413703471</v>
      </c>
    </row>
    <row r="1442" spans="1:5" x14ac:dyDescent="0.25">
      <c r="A1442" s="1">
        <v>40158</v>
      </c>
      <c r="B1442" s="12">
        <f>VLOOKUP($A1441,Master!$A$6:$R$4994,$I$1,0)*(1+0.75*(VLOOKUP($A1442,'Old-UVXY-OHLC'!$A$3:$E$5000,B$1,0)/VLOOKUP('Old-UVXY-OHLC'!$A1441,'Old-UVXY-OHLC'!$A$3:$E$5000,5,0)-1))</f>
        <v>97203949.081111461</v>
      </c>
      <c r="C1442" s="12">
        <f>VLOOKUP($A1441,Master!$A$6:$R$4994,$I$1,0)*(1+0.75*(VLOOKUP($A1442,'Old-UVXY-OHLC'!$A$3:$E$5000,C$1,0)/VLOOKUP('Old-UVXY-OHLC'!$A1441,'Old-UVXY-OHLC'!$A$3:$E$5000,5,0)-1))</f>
        <v>99140100.790864959</v>
      </c>
      <c r="D1442" s="12">
        <f>VLOOKUP($A1441,Master!$A$6:$R$4994,$I$1,0)*(1+0.75*(VLOOKUP($A1442,'Old-UVXY-OHLC'!$A$3:$E$5000,D$1,0)/VLOOKUP('Old-UVXY-OHLC'!$A1441,'Old-UVXY-OHLC'!$A$3:$E$5000,5,0)-1))</f>
        <v>96487417.660826296</v>
      </c>
      <c r="E1442" s="12">
        <f>VLOOKUP(A1442,Master!A$6:R$4994,$I$1,0)</f>
        <v>97751819.720468089</v>
      </c>
    </row>
    <row r="1443" spans="1:5" x14ac:dyDescent="0.25">
      <c r="A1443" s="1">
        <v>40161</v>
      </c>
      <c r="B1443" s="12">
        <f>VLOOKUP($A1442,Master!$A$6:$R$4994,$I$1,0)*(1+0.75*(VLOOKUP($A1443,'Old-UVXY-OHLC'!$A$3:$E$5000,B$1,0)/VLOOKUP('Old-UVXY-OHLC'!$A1442,'Old-UVXY-OHLC'!$A$3:$E$5000,5,0)-1))</f>
        <v>96319318.991735891</v>
      </c>
      <c r="C1443" s="12">
        <f>VLOOKUP($A1442,Master!$A$6:$R$4994,$I$1,0)*(1+0.75*(VLOOKUP($A1443,'Old-UVXY-OHLC'!$A$3:$E$5000,C$1,0)/VLOOKUP('Old-UVXY-OHLC'!$A1442,'Old-UVXY-OHLC'!$A$3:$E$5000,5,0)-1))</f>
        <v>98029278.639743716</v>
      </c>
      <c r="D1443" s="12">
        <f>VLOOKUP($A1442,Master!$A$6:$R$4994,$I$1,0)*(1+0.75*(VLOOKUP($A1443,'Old-UVXY-OHLC'!$A$3:$E$5000,D$1,0)/VLOOKUP('Old-UVXY-OHLC'!$A1442,'Old-UVXY-OHLC'!$A$3:$E$5000,5,0)-1))</f>
        <v>93804144.555314422</v>
      </c>
      <c r="E1443" s="12">
        <f>VLOOKUP(A1443,Master!A$6:R$4994,$I$1,0)</f>
        <v>94838864.937441453</v>
      </c>
    </row>
    <row r="1444" spans="1:5" x14ac:dyDescent="0.25">
      <c r="A1444" s="1">
        <v>40162</v>
      </c>
      <c r="B1444" s="12">
        <f>VLOOKUP($A1443,Master!$A$6:$R$4994,$I$1,0)*(1+0.75*(VLOOKUP($A1444,'Old-UVXY-OHLC'!$A$3:$E$5000,B$1,0)/VLOOKUP('Old-UVXY-OHLC'!$A1443,'Old-UVXY-OHLC'!$A$3:$E$5000,5,0)-1))</f>
        <v>97320248.314241976</v>
      </c>
      <c r="C1444" s="12">
        <f>VLOOKUP($A1443,Master!$A$6:$R$4994,$I$1,0)*(1+0.75*(VLOOKUP($A1444,'Old-UVXY-OHLC'!$A$3:$E$5000,C$1,0)/VLOOKUP('Old-UVXY-OHLC'!$A1443,'Old-UVXY-OHLC'!$A$3:$E$5000,5,0)-1))</f>
        <v>98994220.353805557</v>
      </c>
      <c r="D1444" s="12">
        <f>VLOOKUP($A1443,Master!$A$6:$R$4994,$I$1,0)*(1+0.75*(VLOOKUP($A1444,'Old-UVXY-OHLC'!$A$3:$E$5000,D$1,0)/VLOOKUP('Old-UVXY-OHLC'!$A1443,'Old-UVXY-OHLC'!$A$3:$E$5000,5,0)-1))</f>
        <v>91875403.575482965</v>
      </c>
      <c r="E1444" s="12">
        <f>VLOOKUP(A1444,Master!A$6:R$4994,$I$1,0)</f>
        <v>93314832.885806099</v>
      </c>
    </row>
    <row r="1445" spans="1:5" x14ac:dyDescent="0.25">
      <c r="A1445" s="1">
        <v>40163</v>
      </c>
      <c r="B1445" s="12">
        <f>VLOOKUP($A1444,Master!$A$6:$R$4994,$I$1,0)*(1+0.75*(VLOOKUP($A1445,'Old-UVXY-OHLC'!$A$3:$E$5000,B$1,0)/VLOOKUP('Old-UVXY-OHLC'!$A1444,'Old-UVXY-OHLC'!$A$3:$E$5000,5,0)-1))</f>
        <v>91374618.030776501</v>
      </c>
      <c r="C1445" s="12">
        <f>VLOOKUP($A1444,Master!$A$6:$R$4994,$I$1,0)*(1+0.75*(VLOOKUP($A1445,'Old-UVXY-OHLC'!$A$3:$E$5000,C$1,0)/VLOOKUP('Old-UVXY-OHLC'!$A1444,'Old-UVXY-OHLC'!$A$3:$E$5000,5,0)-1))</f>
        <v>91651798.312847868</v>
      </c>
      <c r="D1445" s="12">
        <f>VLOOKUP($A1444,Master!$A$6:$R$4994,$I$1,0)*(1+0.75*(VLOOKUP($A1445,'Old-UVXY-OHLC'!$A$3:$E$5000,D$1,0)/VLOOKUP('Old-UVXY-OHLC'!$A1444,'Old-UVXY-OHLC'!$A$3:$E$5000,5,0)-1))</f>
        <v>86385514.311901748</v>
      </c>
      <c r="E1445" s="12">
        <f>VLOOKUP(A1445,Master!A$6:R$4994,$I$1,0)</f>
        <v>86939032.991016582</v>
      </c>
    </row>
    <row r="1446" spans="1:5" x14ac:dyDescent="0.25">
      <c r="A1446" s="1">
        <v>40164</v>
      </c>
      <c r="B1446" s="12">
        <f>VLOOKUP($A1445,Master!$A$6:$R$4994,$I$1,0)*(1+0.75*(VLOOKUP($A1446,'Old-UVXY-OHLC'!$A$3:$E$5000,B$1,0)/VLOOKUP('Old-UVXY-OHLC'!$A1445,'Old-UVXY-OHLC'!$A$3:$E$5000,5,0)-1))</f>
        <v>89852777.981856704</v>
      </c>
      <c r="C1446" s="12">
        <f>VLOOKUP($A1445,Master!$A$6:$R$4994,$I$1,0)*(1+0.75*(VLOOKUP($A1446,'Old-UVXY-OHLC'!$A$3:$E$5000,C$1,0)/VLOOKUP('Old-UVXY-OHLC'!$A1445,'Old-UVXY-OHLC'!$A$3:$E$5000,5,0)-1))</f>
        <v>90366976.391080126</v>
      </c>
      <c r="D1446" s="12">
        <f>VLOOKUP($A1445,Master!$A$6:$R$4994,$I$1,0)*(1+0.75*(VLOOKUP($A1446,'Old-UVXY-OHLC'!$A$3:$E$5000,D$1,0)/VLOOKUP('Old-UVXY-OHLC'!$A1445,'Old-UVXY-OHLC'!$A$3:$E$5000,5,0)-1))</f>
        <v>87698084.500244498</v>
      </c>
      <c r="E1446" s="12">
        <f>VLOOKUP(A1446,Master!A$6:R$4994,$I$1,0)</f>
        <v>88799061.59167397</v>
      </c>
    </row>
    <row r="1447" spans="1:5" x14ac:dyDescent="0.25">
      <c r="A1447" s="1">
        <v>40165</v>
      </c>
      <c r="B1447" s="12">
        <f>VLOOKUP($A1446,Master!$A$6:$R$4994,$I$1,0)*(1+0.75*(VLOOKUP($A1447,'Old-UVXY-OHLC'!$A$3:$E$5000,B$1,0)/VLOOKUP('Old-UVXY-OHLC'!$A1446,'Old-UVXY-OHLC'!$A$3:$E$5000,5,0)-1))</f>
        <v>87473214.167680159</v>
      </c>
      <c r="C1447" s="12">
        <f>VLOOKUP($A1446,Master!$A$6:$R$4994,$I$1,0)*(1+0.75*(VLOOKUP($A1447,'Old-UVXY-OHLC'!$A$3:$E$5000,C$1,0)/VLOOKUP('Old-UVXY-OHLC'!$A1446,'Old-UVXY-OHLC'!$A$3:$E$5000,5,0)-1))</f>
        <v>89461985.303670868</v>
      </c>
      <c r="D1447" s="12">
        <f>VLOOKUP($A1446,Master!$A$6:$R$4994,$I$1,0)*(1+0.75*(VLOOKUP($A1447,'Old-UVXY-OHLC'!$A$3:$E$5000,D$1,0)/VLOOKUP('Old-UVXY-OHLC'!$A1446,'Old-UVXY-OHLC'!$A$3:$E$5000,5,0)-1))</f>
        <v>86343777.433693185</v>
      </c>
      <c r="E1447" s="12">
        <f>VLOOKUP(A1447,Master!A$6:R$4994,$I$1,0)</f>
        <v>86907661.746217862</v>
      </c>
    </row>
    <row r="1448" spans="1:5" x14ac:dyDescent="0.25">
      <c r="A1448" s="1">
        <v>40168</v>
      </c>
      <c r="B1448" s="12">
        <f>VLOOKUP($A1447,Master!$A$6:$R$4994,$I$1,0)*(1+0.75*(VLOOKUP($A1448,'Old-UVXY-OHLC'!$A$3:$E$5000,B$1,0)/VLOOKUP('Old-UVXY-OHLC'!$A1447,'Old-UVXY-OHLC'!$A$3:$E$5000,5,0)-1))</f>
        <v>83958692.57883057</v>
      </c>
      <c r="C1448" s="12">
        <f>VLOOKUP($A1447,Master!$A$6:$R$4994,$I$1,0)*(1+0.75*(VLOOKUP($A1448,'Old-UVXY-OHLC'!$A$3:$E$5000,C$1,0)/VLOOKUP('Old-UVXY-OHLC'!$A1447,'Old-UVXY-OHLC'!$A$3:$E$5000,5,0)-1))</f>
        <v>84881014.236620098</v>
      </c>
      <c r="D1448" s="12">
        <f>VLOOKUP($A1447,Master!$A$6:$R$4994,$I$1,0)*(1+0.75*(VLOOKUP($A1448,'Old-UVXY-OHLC'!$A$3:$E$5000,D$1,0)/VLOOKUP('Old-UVXY-OHLC'!$A1447,'Old-UVXY-OHLC'!$A$3:$E$5000,5,0)-1))</f>
        <v>82296099.441149548</v>
      </c>
      <c r="E1448" s="12">
        <f>VLOOKUP(A1448,Master!A$6:R$4994,$I$1,0)</f>
        <v>82439356.184882715</v>
      </c>
    </row>
    <row r="1449" spans="1:5" x14ac:dyDescent="0.25">
      <c r="A1449" s="1">
        <v>40169</v>
      </c>
      <c r="B1449" s="12">
        <f>VLOOKUP($A1448,Master!$A$6:$R$4994,$I$1,0)*(1+0.75*(VLOOKUP($A1449,'Old-UVXY-OHLC'!$A$3:$E$5000,B$1,0)/VLOOKUP('Old-UVXY-OHLC'!$A1448,'Old-UVXY-OHLC'!$A$3:$E$5000,5,0)-1))</f>
        <v>81181640.867934003</v>
      </c>
      <c r="C1449" s="12">
        <f>VLOOKUP($A1448,Master!$A$6:$R$4994,$I$1,0)*(1+0.75*(VLOOKUP($A1449,'Old-UVXY-OHLC'!$A$3:$E$5000,C$1,0)/VLOOKUP('Old-UVXY-OHLC'!$A1448,'Old-UVXY-OHLC'!$A$3:$E$5000,5,0)-1))</f>
        <v>81869825.146706149</v>
      </c>
      <c r="D1449" s="12">
        <f>VLOOKUP($A1448,Master!$A$6:$R$4994,$I$1,0)*(1+0.75*(VLOOKUP($A1449,'Old-UVXY-OHLC'!$A$3:$E$5000,D$1,0)/VLOOKUP('Old-UVXY-OHLC'!$A1448,'Old-UVXY-OHLC'!$A$3:$E$5000,5,0)-1))</f>
        <v>79045905.120624572</v>
      </c>
      <c r="E1449" s="12">
        <f>VLOOKUP(A1449,Master!A$6:R$4994,$I$1,0)</f>
        <v>79353656.074561</v>
      </c>
    </row>
    <row r="1450" spans="1:5" x14ac:dyDescent="0.25">
      <c r="A1450" s="1">
        <v>40170</v>
      </c>
      <c r="B1450" s="12">
        <f>VLOOKUP($A1449,Master!$A$6:$R$4994,$I$1,0)*(1+0.75*(VLOOKUP($A1450,'Old-UVXY-OHLC'!$A$3:$E$5000,B$1,0)/VLOOKUP('Old-UVXY-OHLC'!$A1449,'Old-UVXY-OHLC'!$A$3:$E$5000,5,0)-1))</f>
        <v>78864052.001193076</v>
      </c>
      <c r="C1450" s="12">
        <f>VLOOKUP($A1449,Master!$A$6:$R$4994,$I$1,0)*(1+0.75*(VLOOKUP($A1450,'Old-UVXY-OHLC'!$A$3:$E$5000,C$1,0)/VLOOKUP('Old-UVXY-OHLC'!$A1449,'Old-UVXY-OHLC'!$A$3:$E$5000,5,0)-1))</f>
        <v>79376975.862400487</v>
      </c>
      <c r="D1450" s="12">
        <f>VLOOKUP($A1449,Master!$A$6:$R$4994,$I$1,0)*(1+0.75*(VLOOKUP($A1450,'Old-UVXY-OHLC'!$A$3:$E$5000,D$1,0)/VLOOKUP('Old-UVXY-OHLC'!$A1449,'Old-UVXY-OHLC'!$A$3:$E$5000,5,0)-1))</f>
        <v>77243728.042889416</v>
      </c>
      <c r="E1450" s="12">
        <f>VLOOKUP(A1450,Master!A$6:R$4994,$I$1,0)</f>
        <v>78327077.356286049</v>
      </c>
    </row>
    <row r="1451" spans="1:5" x14ac:dyDescent="0.25">
      <c r="A1451" s="1">
        <v>40171</v>
      </c>
      <c r="B1451" s="12">
        <f>VLOOKUP($A1450,Master!$A$6:$R$4994,$I$1,0)*(1+0.75*(VLOOKUP($A1451,'Old-UVXY-OHLC'!$A$3:$E$5000,B$1,0)/VLOOKUP('Old-UVXY-OHLC'!$A1450,'Old-UVXY-OHLC'!$A$3:$E$5000,5,0)-1))</f>
        <v>77426141.712103203</v>
      </c>
      <c r="C1451" s="12">
        <f>VLOOKUP($A1450,Master!$A$6:$R$4994,$I$1,0)*(1+0.75*(VLOOKUP($A1451,'Old-UVXY-OHLC'!$A$3:$E$5000,C$1,0)/VLOOKUP('Old-UVXY-OHLC'!$A1450,'Old-UVXY-OHLC'!$A$3:$E$5000,5,0)-1))</f>
        <v>77749553.369138375</v>
      </c>
      <c r="D1451" s="12">
        <f>VLOOKUP($A1450,Master!$A$6:$R$4994,$I$1,0)*(1+0.75*(VLOOKUP($A1451,'Old-UVXY-OHLC'!$A$3:$E$5000,D$1,0)/VLOOKUP('Old-UVXY-OHLC'!$A1450,'Old-UVXY-OHLC'!$A$3:$E$5000,5,0)-1))</f>
        <v>76548313.242592528</v>
      </c>
      <c r="E1451" s="12">
        <f>VLOOKUP(A1451,Master!A$6:R$4994,$I$1,0)</f>
        <v>76824798.803808317</v>
      </c>
    </row>
    <row r="1452" spans="1:5" x14ac:dyDescent="0.25">
      <c r="A1452" s="1">
        <v>40175</v>
      </c>
      <c r="B1452" s="12">
        <f>VLOOKUP($A1451,Master!$A$6:$R$4994,$I$1,0)*(1+0.75*(VLOOKUP($A1452,'Old-UVXY-OHLC'!$A$3:$E$5000,B$1,0)/VLOOKUP('Old-UVXY-OHLC'!$A1451,'Old-UVXY-OHLC'!$A$3:$E$5000,5,0)-1))</f>
        <v>75477791.551309168</v>
      </c>
      <c r="C1452" s="12">
        <f>VLOOKUP($A1451,Master!$A$6:$R$4994,$I$1,0)*(1+0.75*(VLOOKUP($A1452,'Old-UVXY-OHLC'!$A$3:$E$5000,C$1,0)/VLOOKUP('Old-UVXY-OHLC'!$A1451,'Old-UVXY-OHLC'!$A$3:$E$5000,5,0)-1))</f>
        <v>78263128.208118215</v>
      </c>
      <c r="D1452" s="12">
        <f>VLOOKUP($A1451,Master!$A$6:$R$4994,$I$1,0)*(1+0.75*(VLOOKUP($A1452,'Old-UVXY-OHLC'!$A$3:$E$5000,D$1,0)/VLOOKUP('Old-UVXY-OHLC'!$A1451,'Old-UVXY-OHLC'!$A$3:$E$5000,5,0)-1))</f>
        <v>74804287.925059587</v>
      </c>
      <c r="E1452" s="12">
        <f>VLOOKUP(A1452,Master!A$6:R$4994,$I$1,0)</f>
        <v>75805920.680230021</v>
      </c>
    </row>
    <row r="1453" spans="1:5" x14ac:dyDescent="0.25">
      <c r="A1453" s="1">
        <v>40176</v>
      </c>
      <c r="B1453" s="12">
        <f>VLOOKUP($A1452,Master!$A$6:$R$4994,$I$1,0)*(1+0.75*(VLOOKUP($A1453,'Old-UVXY-OHLC'!$A$3:$E$5000,B$1,0)/VLOOKUP('Old-UVXY-OHLC'!$A1452,'Old-UVXY-OHLC'!$A$3:$E$5000,5,0)-1))</f>
        <v>75692923.089078665</v>
      </c>
      <c r="C1453" s="12">
        <f>VLOOKUP($A1452,Master!$A$6:$R$4994,$I$1,0)*(1+0.75*(VLOOKUP($A1453,'Old-UVXY-OHLC'!$A$3:$E$5000,C$1,0)/VLOOKUP('Old-UVXY-OHLC'!$A1452,'Old-UVXY-OHLC'!$A$3:$E$5000,5,0)-1))</f>
        <v>77026413.216635123</v>
      </c>
      <c r="D1453" s="12">
        <f>VLOOKUP($A1452,Master!$A$6:$R$4994,$I$1,0)*(1+0.75*(VLOOKUP($A1453,'Old-UVXY-OHLC'!$A$3:$E$5000,D$1,0)/VLOOKUP('Old-UVXY-OHLC'!$A1452,'Old-UVXY-OHLC'!$A$3:$E$5000,5,0)-1))</f>
        <v>74811445.280196235</v>
      </c>
      <c r="E1453" s="12">
        <f>VLOOKUP(A1453,Master!A$6:R$4994,$I$1,0)</f>
        <v>76460629.971242562</v>
      </c>
    </row>
    <row r="1454" spans="1:5" x14ac:dyDescent="0.25">
      <c r="A1454" s="1">
        <v>40177</v>
      </c>
      <c r="B1454" s="12">
        <f>VLOOKUP($A1453,Master!$A$6:$R$4994,$I$1,0)*(1+0.75*(VLOOKUP($A1454,'Old-UVXY-OHLC'!$A$3:$E$5000,B$1,0)/VLOOKUP('Old-UVXY-OHLC'!$A1453,'Old-UVXY-OHLC'!$A$3:$E$5000,5,0)-1))</f>
        <v>77644181.817863315</v>
      </c>
      <c r="C1454" s="12">
        <f>VLOOKUP($A1453,Master!$A$6:$R$4994,$I$1,0)*(1+0.75*(VLOOKUP($A1454,'Old-UVXY-OHLC'!$A$3:$E$5000,C$1,0)/VLOOKUP('Old-UVXY-OHLC'!$A1453,'Old-UVXY-OHLC'!$A$3:$E$5000,5,0)-1))</f>
        <v>79673108.969182968</v>
      </c>
      <c r="D1454" s="12">
        <f>VLOOKUP($A1453,Master!$A$6:$R$4994,$I$1,0)*(1+0.75*(VLOOKUP($A1454,'Old-UVXY-OHLC'!$A$3:$E$5000,D$1,0)/VLOOKUP('Old-UVXY-OHLC'!$A1453,'Old-UVXY-OHLC'!$A$3:$E$5000,5,0)-1))</f>
        <v>76742421.739475518</v>
      </c>
      <c r="E1454" s="12">
        <f>VLOOKUP(A1454,Master!A$6:R$4994,$I$1,0)</f>
        <v>78240830.991267905</v>
      </c>
    </row>
    <row r="1455" spans="1:5" x14ac:dyDescent="0.25">
      <c r="A1455" s="1">
        <v>40178</v>
      </c>
      <c r="B1455" s="12">
        <f>VLOOKUP($A1454,Master!$A$6:$R$4994,$I$1,0)*(1+0.75*(VLOOKUP($A1455,'Old-UVXY-OHLC'!$A$3:$E$5000,B$1,0)/VLOOKUP('Old-UVXY-OHLC'!$A1454,'Old-UVXY-OHLC'!$A$3:$E$5000,5,0)-1))</f>
        <v>77766232.665712014</v>
      </c>
      <c r="C1455" s="12">
        <f>VLOOKUP($A1454,Master!$A$6:$R$4994,$I$1,0)*(1+0.75*(VLOOKUP($A1455,'Old-UVXY-OHLC'!$A$3:$E$5000,C$1,0)/VLOOKUP('Old-UVXY-OHLC'!$A1454,'Old-UVXY-OHLC'!$A$3:$E$5000,5,0)-1))</f>
        <v>82263613.629110917</v>
      </c>
      <c r="D1455" s="12">
        <f>VLOOKUP($A1454,Master!$A$6:$R$4994,$I$1,0)*(1+0.75*(VLOOKUP($A1455,'Old-UVXY-OHLC'!$A$3:$E$5000,D$1,0)/VLOOKUP('Old-UVXY-OHLC'!$A1454,'Old-UVXY-OHLC'!$A$3:$E$5000,5,0)-1))</f>
        <v>77246444.007376358</v>
      </c>
      <c r="E1455" s="12">
        <f>VLOOKUP(A1455,Master!A$6:R$4994,$I$1,0)</f>
        <v>81426623.722939774</v>
      </c>
    </row>
    <row r="1456" spans="1:5" x14ac:dyDescent="0.25">
      <c r="A1456" s="1">
        <v>40182</v>
      </c>
      <c r="B1456" s="12">
        <f>VLOOKUP($A1455,Master!$A$6:$R$4994,$I$1,0)*(1+0.75*(VLOOKUP($A1456,'Old-UVXY-OHLC'!$A$3:$E$5000,B$1,0)/VLOOKUP('Old-UVXY-OHLC'!$A1455,'Old-UVXY-OHLC'!$A$3:$E$5000,5,0)-1))</f>
        <v>78545367.297820926</v>
      </c>
      <c r="C1456" s="12">
        <f>VLOOKUP($A1455,Master!$A$6:$R$4994,$I$1,0)*(1+0.75*(VLOOKUP($A1456,'Old-UVXY-OHLC'!$A$3:$E$5000,C$1,0)/VLOOKUP('Old-UVXY-OHLC'!$A1455,'Old-UVXY-OHLC'!$A$3:$E$5000,5,0)-1))</f>
        <v>78770863.381207883</v>
      </c>
      <c r="D1456" s="12">
        <f>VLOOKUP($A1455,Master!$A$6:$R$4994,$I$1,0)*(1+0.75*(VLOOKUP($A1456,'Old-UVXY-OHLC'!$A$3:$E$5000,D$1,0)/VLOOKUP('Old-UVXY-OHLC'!$A1455,'Old-UVXY-OHLC'!$A$3:$E$5000,5,0)-1))</f>
        <v>76666300.702635452</v>
      </c>
      <c r="E1456" s="12">
        <f>VLOOKUP(A1456,Master!A$6:R$4994,$I$1,0)</f>
        <v>76913888.588469714</v>
      </c>
    </row>
    <row r="1457" spans="1:5" x14ac:dyDescent="0.25">
      <c r="A1457" s="1">
        <v>40183</v>
      </c>
      <c r="B1457" s="12">
        <f>VLOOKUP($A1456,Master!$A$6:$R$4994,$I$1,0)*(1+0.75*(VLOOKUP($A1457,'Old-UVXY-OHLC'!$A$3:$E$5000,B$1,0)/VLOOKUP('Old-UVXY-OHLC'!$A1456,'Old-UVXY-OHLC'!$A$3:$E$5000,5,0)-1))</f>
        <v>76891666.553173244</v>
      </c>
      <c r="C1457" s="12">
        <f>VLOOKUP($A1456,Master!$A$6:$R$4994,$I$1,0)*(1+0.75*(VLOOKUP($A1457,'Old-UVXY-OHLC'!$A$3:$E$5000,C$1,0)/VLOOKUP('Old-UVXY-OHLC'!$A1456,'Old-UVXY-OHLC'!$A$3:$E$5000,5,0)-1))</f>
        <v>77358307.24872911</v>
      </c>
      <c r="D1457" s="12">
        <f>VLOOKUP($A1456,Master!$A$6:$R$4994,$I$1,0)*(1+0.75*(VLOOKUP($A1457,'Old-UVXY-OHLC'!$A$3:$E$5000,D$1,0)/VLOOKUP('Old-UVXY-OHLC'!$A1456,'Old-UVXY-OHLC'!$A$3:$E$5000,5,0)-1))</f>
        <v>74247376.626913279</v>
      </c>
      <c r="E1457" s="12">
        <f>VLOOKUP(A1457,Master!A$6:R$4994,$I$1,0)</f>
        <v>74624418.867882937</v>
      </c>
    </row>
    <row r="1458" spans="1:5" x14ac:dyDescent="0.25">
      <c r="A1458" s="1">
        <v>40184</v>
      </c>
      <c r="B1458" s="12">
        <f>VLOOKUP($A1457,Master!$A$6:$R$4994,$I$1,0)*(1+0.75*(VLOOKUP($A1458,'Old-UVXY-OHLC'!$A$3:$E$5000,B$1,0)/VLOOKUP('Old-UVXY-OHLC'!$A1457,'Old-UVXY-OHLC'!$A$3:$E$5000,5,0)-1))</f>
        <v>74821256.11409539</v>
      </c>
      <c r="C1458" s="12">
        <f>VLOOKUP($A1457,Master!$A$6:$R$4994,$I$1,0)*(1+0.75*(VLOOKUP($A1458,'Old-UVXY-OHLC'!$A$3:$E$5000,C$1,0)/VLOOKUP('Old-UVXY-OHLC'!$A1457,'Old-UVXY-OHLC'!$A$3:$E$5000,5,0)-1))</f>
        <v>74821256.11409539</v>
      </c>
      <c r="D1458" s="12">
        <f>VLOOKUP($A1457,Master!$A$6:$R$4994,$I$1,0)*(1+0.75*(VLOOKUP($A1458,'Old-UVXY-OHLC'!$A$3:$E$5000,D$1,0)/VLOOKUP('Old-UVXY-OHLC'!$A1457,'Old-UVXY-OHLC'!$A$3:$E$5000,5,0)-1))</f>
        <v>70447017.496712402</v>
      </c>
      <c r="E1458" s="12">
        <f>VLOOKUP(A1458,Master!A$6:R$4994,$I$1,0)</f>
        <v>70588517.657406718</v>
      </c>
    </row>
    <row r="1459" spans="1:5" x14ac:dyDescent="0.25">
      <c r="A1459" s="1">
        <v>40185</v>
      </c>
      <c r="B1459" s="12">
        <f>VLOOKUP($A1458,Master!$A$6:$R$4994,$I$1,0)*(1+0.75*(VLOOKUP($A1459,'Old-UVXY-OHLC'!$A$3:$E$5000,B$1,0)/VLOOKUP('Old-UVXY-OHLC'!$A1458,'Old-UVXY-OHLC'!$A$3:$E$5000,5,0)-1))</f>
        <v>71378202.14039737</v>
      </c>
      <c r="C1459" s="12">
        <f>VLOOKUP($A1458,Master!$A$6:$R$4994,$I$1,0)*(1+0.75*(VLOOKUP($A1459,'Old-UVXY-OHLC'!$A$3:$E$5000,C$1,0)/VLOOKUP('Old-UVXY-OHLC'!$A1458,'Old-UVXY-OHLC'!$A$3:$E$5000,5,0)-1))</f>
        <v>72253264.285174042</v>
      </c>
      <c r="D1459" s="12">
        <f>VLOOKUP($A1458,Master!$A$6:$R$4994,$I$1,0)*(1+0.75*(VLOOKUP($A1459,'Old-UVXY-OHLC'!$A$3:$E$5000,D$1,0)/VLOOKUP('Old-UVXY-OHLC'!$A1458,'Old-UVXY-OHLC'!$A$3:$E$5000,5,0)-1))</f>
        <v>68411526.472934157</v>
      </c>
      <c r="E1459" s="12">
        <f>VLOOKUP(A1459,Master!A$6:R$4994,$I$1,0)</f>
        <v>68795051.694392338</v>
      </c>
    </row>
    <row r="1460" spans="1:5" x14ac:dyDescent="0.25">
      <c r="A1460" s="1">
        <v>40186</v>
      </c>
      <c r="B1460" s="12">
        <f>VLOOKUP($A1459,Master!$A$6:$R$4994,$I$1,0)*(1+0.75*(VLOOKUP($A1460,'Old-UVXY-OHLC'!$A$3:$E$5000,B$1,0)/VLOOKUP('Old-UVXY-OHLC'!$A1459,'Old-UVXY-OHLC'!$A$3:$E$5000,5,0)-1))</f>
        <v>69247470.362337694</v>
      </c>
      <c r="C1460" s="12">
        <f>VLOOKUP($A1459,Master!$A$6:$R$4994,$I$1,0)*(1+0.75*(VLOOKUP($A1460,'Old-UVXY-OHLC'!$A$3:$E$5000,C$1,0)/VLOOKUP('Old-UVXY-OHLC'!$A1459,'Old-UVXY-OHLC'!$A$3:$E$5000,5,0)-1))</f>
        <v>69478933.960320324</v>
      </c>
      <c r="D1460" s="12">
        <f>VLOOKUP($A1459,Master!$A$6:$R$4994,$I$1,0)*(1+0.75*(VLOOKUP($A1460,'Old-UVXY-OHLC'!$A$3:$E$5000,D$1,0)/VLOOKUP('Old-UVXY-OHLC'!$A1459,'Old-UVXY-OHLC'!$A$3:$E$5000,5,0)-1))</f>
        <v>65701808.091011725</v>
      </c>
      <c r="E1460" s="12">
        <f>VLOOKUP(A1460,Master!A$6:R$4994,$I$1,0)</f>
        <v>66090447.123916924</v>
      </c>
    </row>
    <row r="1461" spans="1:5" x14ac:dyDescent="0.25">
      <c r="A1461" s="1">
        <v>40189</v>
      </c>
      <c r="B1461" s="12">
        <f>VLOOKUP($A1460,Master!$A$6:$R$4994,$I$1,0)*(1+0.75*(VLOOKUP($A1461,'Old-UVXY-OHLC'!$A$3:$E$5000,B$1,0)/VLOOKUP('Old-UVXY-OHLC'!$A1460,'Old-UVXY-OHLC'!$A$3:$E$5000,5,0)-1))</f>
        <v>65244016.54731036</v>
      </c>
      <c r="C1461" s="12">
        <f>VLOOKUP($A1460,Master!$A$6:$R$4994,$I$1,0)*(1+0.75*(VLOOKUP($A1461,'Old-UVXY-OHLC'!$A$3:$E$5000,C$1,0)/VLOOKUP('Old-UVXY-OHLC'!$A1460,'Old-UVXY-OHLC'!$A$3:$E$5000,5,0)-1))</f>
        <v>66379467.090690918</v>
      </c>
      <c r="D1461" s="12">
        <f>VLOOKUP($A1460,Master!$A$6:$R$4994,$I$1,0)*(1+0.75*(VLOOKUP($A1461,'Old-UVXY-OHLC'!$A$3:$E$5000,D$1,0)/VLOOKUP('Old-UVXY-OHLC'!$A1460,'Old-UVXY-OHLC'!$A$3:$E$5000,5,0)-1))</f>
        <v>64108566.003929816</v>
      </c>
      <c r="E1461" s="12">
        <f>VLOOKUP(A1461,Master!A$6:R$4994,$I$1,0)</f>
        <v>64602163.523446999</v>
      </c>
    </row>
    <row r="1462" spans="1:5" x14ac:dyDescent="0.25">
      <c r="A1462" s="1">
        <v>40190</v>
      </c>
      <c r="B1462" s="12">
        <f>VLOOKUP($A1461,Master!$A$6:$R$4994,$I$1,0)*(1+0.75*(VLOOKUP($A1462,'Old-UVXY-OHLC'!$A$3:$E$5000,B$1,0)/VLOOKUP('Old-UVXY-OHLC'!$A1461,'Old-UVXY-OHLC'!$A$3:$E$5000,5,0)-1))</f>
        <v>66221455.333094232</v>
      </c>
      <c r="C1462" s="12">
        <f>VLOOKUP($A1461,Master!$A$6:$R$4994,$I$1,0)*(1+0.75*(VLOOKUP($A1462,'Old-UVXY-OHLC'!$A$3:$E$5000,C$1,0)/VLOOKUP('Old-UVXY-OHLC'!$A1461,'Old-UVXY-OHLC'!$A$3:$E$5000,5,0)-1))</f>
        <v>70132213.502304778</v>
      </c>
      <c r="D1462" s="12">
        <f>VLOOKUP($A1461,Master!$A$6:$R$4994,$I$1,0)*(1+0.75*(VLOOKUP($A1462,'Old-UVXY-OHLC'!$A$3:$E$5000,D$1,0)/VLOOKUP('Old-UVXY-OHLC'!$A1461,'Old-UVXY-OHLC'!$A$3:$E$5000,5,0)-1))</f>
        <v>65651139.897306524</v>
      </c>
      <c r="E1462" s="12">
        <f>VLOOKUP(A1462,Master!A$6:R$4994,$I$1,0)</f>
        <v>67269793.736059785</v>
      </c>
    </row>
    <row r="1463" spans="1:5" x14ac:dyDescent="0.25">
      <c r="A1463" s="1">
        <v>40191</v>
      </c>
      <c r="B1463" s="12">
        <f>VLOOKUP($A1462,Master!$A$6:$R$4994,$I$1,0)*(1+0.75*(VLOOKUP($A1463,'Old-UVXY-OHLC'!$A$3:$E$5000,B$1,0)/VLOOKUP('Old-UVXY-OHLC'!$A1462,'Old-UVXY-OHLC'!$A$3:$E$5000,5,0)-1))</f>
        <v>66592158.543717235</v>
      </c>
      <c r="C1463" s="12">
        <f>VLOOKUP($A1462,Master!$A$6:$R$4994,$I$1,0)*(1+0.75*(VLOOKUP($A1463,'Old-UVXY-OHLC'!$A$3:$E$5000,C$1,0)/VLOOKUP('Old-UVXY-OHLC'!$A1462,'Old-UVXY-OHLC'!$A$3:$E$5000,5,0)-1))</f>
        <v>68953582.605551183</v>
      </c>
      <c r="D1463" s="12">
        <f>VLOOKUP($A1462,Master!$A$6:$R$4994,$I$1,0)*(1+0.75*(VLOOKUP($A1463,'Old-UVXY-OHLC'!$A$3:$E$5000,D$1,0)/VLOOKUP('Old-UVXY-OHLC'!$A1462,'Old-UVXY-OHLC'!$A$3:$E$5000,5,0)-1))</f>
        <v>64867299.598230675</v>
      </c>
      <c r="E1463" s="12">
        <f>VLOOKUP(A1463,Master!A$6:R$4994,$I$1,0)</f>
        <v>65462160.140139624</v>
      </c>
    </row>
    <row r="1464" spans="1:5" x14ac:dyDescent="0.25">
      <c r="A1464" s="1">
        <v>40192</v>
      </c>
      <c r="B1464" s="12">
        <f>VLOOKUP($A1463,Master!$A$6:$R$4994,$I$1,0)*(1+0.75*(VLOOKUP($A1464,'Old-UVXY-OHLC'!$A$3:$E$5000,B$1,0)/VLOOKUP('Old-UVXY-OHLC'!$A1463,'Old-UVXY-OHLC'!$A$3:$E$5000,5,0)-1))</f>
        <v>65330745.974967346</v>
      </c>
      <c r="C1464" s="12">
        <f>VLOOKUP($A1463,Master!$A$6:$R$4994,$I$1,0)*(1+0.75*(VLOOKUP($A1464,'Old-UVXY-OHLC'!$A$3:$E$5000,C$1,0)/VLOOKUP('Old-UVXY-OHLC'!$A1463,'Old-UVXY-OHLC'!$A$3:$E$5000,5,0)-1))</f>
        <v>65714866.845883816</v>
      </c>
      <c r="D1464" s="12">
        <f>VLOOKUP($A1463,Master!$A$6:$R$4994,$I$1,0)*(1+0.75*(VLOOKUP($A1464,'Old-UVXY-OHLC'!$A$3:$E$5000,D$1,0)/VLOOKUP('Old-UVXY-OHLC'!$A1463,'Old-UVXY-OHLC'!$A$3:$E$5000,5,0)-1))</f>
        <v>62884505.829024993</v>
      </c>
      <c r="E1464" s="12">
        <f>VLOOKUP(A1464,Master!A$6:R$4994,$I$1,0)</f>
        <v>63268019.674737349</v>
      </c>
    </row>
    <row r="1465" spans="1:5" x14ac:dyDescent="0.25">
      <c r="A1465" s="1">
        <v>40193</v>
      </c>
      <c r="B1465" s="12">
        <f>VLOOKUP($A1464,Master!$A$6:$R$4994,$I$1,0)*(1+0.75*(VLOOKUP($A1465,'Old-UVXY-OHLC'!$A$3:$E$5000,B$1,0)/VLOOKUP('Old-UVXY-OHLC'!$A1464,'Old-UVXY-OHLC'!$A$3:$E$5000,5,0)-1))</f>
        <v>63923332.693642296</v>
      </c>
      <c r="C1465" s="12">
        <f>VLOOKUP($A1464,Master!$A$6:$R$4994,$I$1,0)*(1+0.75*(VLOOKUP($A1465,'Old-UVXY-OHLC'!$A$3:$E$5000,C$1,0)/VLOOKUP('Old-UVXY-OHLC'!$A1464,'Old-UVXY-OHLC'!$A$3:$E$5000,5,0)-1))</f>
        <v>67875098.785608143</v>
      </c>
      <c r="D1465" s="12">
        <f>VLOOKUP($A1464,Master!$A$6:$R$4994,$I$1,0)*(1+0.75*(VLOOKUP($A1465,'Old-UVXY-OHLC'!$A$3:$E$5000,D$1,0)/VLOOKUP('Old-UVXY-OHLC'!$A1464,'Old-UVXY-OHLC'!$A$3:$E$5000,5,0)-1))</f>
        <v>63704895.020673983</v>
      </c>
      <c r="E1465" s="12">
        <f>VLOOKUP(A1465,Master!A$6:R$4994,$I$1,0)</f>
        <v>65729792.018573612</v>
      </c>
    </row>
    <row r="1466" spans="1:5" x14ac:dyDescent="0.25">
      <c r="A1466" s="1">
        <v>40197</v>
      </c>
      <c r="B1466" s="12">
        <f>VLOOKUP($A1465,Master!$A$6:$R$4994,$I$1,0)*(1+0.75*(VLOOKUP($A1466,'Old-UVXY-OHLC'!$A$3:$E$5000,B$1,0)/VLOOKUP('Old-UVXY-OHLC'!$A1465,'Old-UVXY-OHLC'!$A$3:$E$5000,5,0)-1))</f>
        <v>65499903.728194095</v>
      </c>
      <c r="C1466" s="12">
        <f>VLOOKUP($A1465,Master!$A$6:$R$4994,$I$1,0)*(1+0.75*(VLOOKUP($A1466,'Old-UVXY-OHLC'!$A$3:$E$5000,C$1,0)/VLOOKUP('Old-UVXY-OHLC'!$A1465,'Old-UVXY-OHLC'!$A$3:$E$5000,5,0)-1))</f>
        <v>65645829.728584945</v>
      </c>
      <c r="D1466" s="12">
        <f>VLOOKUP($A1465,Master!$A$6:$R$4994,$I$1,0)*(1+0.75*(VLOOKUP($A1466,'Old-UVXY-OHLC'!$A$3:$E$5000,D$1,0)/VLOOKUP('Old-UVXY-OHLC'!$A1465,'Old-UVXY-OHLC'!$A$3:$E$5000,5,0)-1))</f>
        <v>60112382.646047346</v>
      </c>
      <c r="E1466" s="12">
        <f>VLOOKUP(A1466,Master!A$6:R$4994,$I$1,0)</f>
        <v>61169539.595399968</v>
      </c>
    </row>
    <row r="1467" spans="1:5" x14ac:dyDescent="0.25">
      <c r="A1467" s="1">
        <v>40198</v>
      </c>
      <c r="B1467" s="12">
        <f>VLOOKUP($A1466,Master!$A$6:$R$4994,$I$1,0)*(1+0.75*(VLOOKUP($A1467,'Old-UVXY-OHLC'!$A$3:$E$5000,B$1,0)/VLOOKUP('Old-UVXY-OHLC'!$A1466,'Old-UVXY-OHLC'!$A$3:$E$5000,5,0)-1))</f>
        <v>62659744.445535496</v>
      </c>
      <c r="C1467" s="12">
        <f>VLOOKUP($A1466,Master!$A$6:$R$4994,$I$1,0)*(1+0.75*(VLOOKUP($A1467,'Old-UVXY-OHLC'!$A$3:$E$5000,C$1,0)/VLOOKUP('Old-UVXY-OHLC'!$A1466,'Old-UVXY-OHLC'!$A$3:$E$5000,5,0)-1))</f>
        <v>65214390.067553319</v>
      </c>
      <c r="D1467" s="12">
        <f>VLOOKUP($A1466,Master!$A$6:$R$4994,$I$1,0)*(1+0.75*(VLOOKUP($A1467,'Old-UVXY-OHLC'!$A$3:$E$5000,D$1,0)/VLOOKUP('Old-UVXY-OHLC'!$A1466,'Old-UVXY-OHLC'!$A$3:$E$5000,5,0)-1))</f>
        <v>60317991.054727346</v>
      </c>
      <c r="E1467" s="12">
        <f>VLOOKUP(A1467,Master!A$6:R$4994,$I$1,0)</f>
        <v>60530288.66834642</v>
      </c>
    </row>
    <row r="1468" spans="1:5" x14ac:dyDescent="0.25">
      <c r="A1468" s="1">
        <v>40199</v>
      </c>
      <c r="B1468" s="12">
        <f>VLOOKUP($A1467,Master!$A$6:$R$4994,$I$1,0)*(1+0.75*(VLOOKUP($A1468,'Old-UVXY-OHLC'!$A$3:$E$5000,B$1,0)/VLOOKUP('Old-UVXY-OHLC'!$A1467,'Old-UVXY-OHLC'!$A$3:$E$5000,5,0)-1))</f>
        <v>60601483.965067796</v>
      </c>
      <c r="C1468" s="12">
        <f>VLOOKUP($A1467,Master!$A$6:$R$4994,$I$1,0)*(1+0.75*(VLOOKUP($A1468,'Old-UVXY-OHLC'!$A$3:$E$5000,C$1,0)/VLOOKUP('Old-UVXY-OHLC'!$A1467,'Old-UVXY-OHLC'!$A$3:$E$5000,5,0)-1))</f>
        <v>66415692.051497631</v>
      </c>
      <c r="D1468" s="12">
        <f>VLOOKUP($A1467,Master!$A$6:$R$4994,$I$1,0)*(1+0.75*(VLOOKUP($A1468,'Old-UVXY-OHLC'!$A$3:$E$5000,D$1,0)/VLOOKUP('Old-UVXY-OHLC'!$A1467,'Old-UVXY-OHLC'!$A$3:$E$5000,5,0)-1))</f>
        <v>58861454.663200699</v>
      </c>
      <c r="E1468" s="12">
        <f>VLOOKUP(A1468,Master!A$6:R$4994,$I$1,0)</f>
        <v>65814283.969886228</v>
      </c>
    </row>
    <row r="1469" spans="1:5" x14ac:dyDescent="0.25">
      <c r="A1469" s="1">
        <v>40200</v>
      </c>
      <c r="B1469" s="12">
        <f>VLOOKUP($A1468,Master!$A$6:$R$4994,$I$1,0)*(1+0.75*(VLOOKUP($A1469,'Old-UVXY-OHLC'!$A$3:$E$5000,B$1,0)/VLOOKUP('Old-UVXY-OHLC'!$A1468,'Old-UVXY-OHLC'!$A$3:$E$5000,5,0)-1))</f>
        <v>67058417.90913859</v>
      </c>
      <c r="C1469" s="12">
        <f>VLOOKUP($A1468,Master!$A$6:$R$4994,$I$1,0)*(1+0.75*(VLOOKUP($A1469,'Old-UVXY-OHLC'!$A$3:$E$5000,C$1,0)/VLOOKUP('Old-UVXY-OHLC'!$A1468,'Old-UVXY-OHLC'!$A$3:$E$5000,5,0)-1))</f>
        <v>75703511.466522828</v>
      </c>
      <c r="D1469" s="12">
        <f>VLOOKUP($A1468,Master!$A$6:$R$4994,$I$1,0)*(1+0.75*(VLOOKUP($A1469,'Old-UVXY-OHLC'!$A$3:$E$5000,D$1,0)/VLOOKUP('Old-UVXY-OHLC'!$A1468,'Old-UVXY-OHLC'!$A$3:$E$5000,5,0)-1))</f>
        <v>65552250.090110444</v>
      </c>
      <c r="E1469" s="12">
        <f>VLOOKUP(A1469,Master!A$6:R$4994,$I$1,0)</f>
        <v>74426768.597881258</v>
      </c>
    </row>
    <row r="1470" spans="1:5" x14ac:dyDescent="0.25">
      <c r="A1470" s="1">
        <v>40203</v>
      </c>
      <c r="B1470" s="12">
        <f>VLOOKUP($A1469,Master!$A$6:$R$4994,$I$1,0)*(1+0.75*(VLOOKUP($A1470,'Old-UVXY-OHLC'!$A$3:$E$5000,B$1,0)/VLOOKUP('Old-UVXY-OHLC'!$A1469,'Old-UVXY-OHLC'!$A$3:$E$5000,5,0)-1))</f>
        <v>72262411.859225601</v>
      </c>
      <c r="C1470" s="12">
        <f>VLOOKUP($A1469,Master!$A$6:$R$4994,$I$1,0)*(1+0.75*(VLOOKUP($A1470,'Old-UVXY-OHLC'!$A$3:$E$5000,C$1,0)/VLOOKUP('Old-UVXY-OHLC'!$A1469,'Old-UVXY-OHLC'!$A$3:$E$5000,5,0)-1))</f>
        <v>74734610.316895515</v>
      </c>
      <c r="D1470" s="12">
        <f>VLOOKUP($A1469,Master!$A$6:$R$4994,$I$1,0)*(1+0.75*(VLOOKUP($A1470,'Old-UVXY-OHLC'!$A$3:$E$5000,D$1,0)/VLOOKUP('Old-UVXY-OHLC'!$A1469,'Old-UVXY-OHLC'!$A$3:$E$5000,5,0)-1))</f>
        <v>70673470.143904701</v>
      </c>
      <c r="E1470" s="12">
        <f>VLOOKUP(A1470,Master!A$6:R$4994,$I$1,0)</f>
        <v>72767073.51700595</v>
      </c>
    </row>
    <row r="1471" spans="1:5" x14ac:dyDescent="0.25">
      <c r="A1471" s="1">
        <v>40204</v>
      </c>
      <c r="B1471" s="12">
        <f>VLOOKUP($A1470,Master!$A$6:$R$4994,$I$1,0)*(1+0.75*(VLOOKUP($A1471,'Old-UVXY-OHLC'!$A$3:$E$5000,B$1,0)/VLOOKUP('Old-UVXY-OHLC'!$A1470,'Old-UVXY-OHLC'!$A$3:$E$5000,5,0)-1))</f>
        <v>74679941.157019168</v>
      </c>
      <c r="C1471" s="12">
        <f>VLOOKUP($A1470,Master!$A$6:$R$4994,$I$1,0)*(1+0.75*(VLOOKUP($A1471,'Old-UVXY-OHLC'!$A$3:$E$5000,C$1,0)/VLOOKUP('Old-UVXY-OHLC'!$A1470,'Old-UVXY-OHLC'!$A$3:$E$5000,5,0)-1))</f>
        <v>75032008.765681133</v>
      </c>
      <c r="D1471" s="12">
        <f>VLOOKUP($A1470,Master!$A$6:$R$4994,$I$1,0)*(1+0.75*(VLOOKUP($A1471,'Old-UVXY-OHLC'!$A$3:$E$5000,D$1,0)/VLOOKUP('Old-UVXY-OHLC'!$A1470,'Old-UVXY-OHLC'!$A$3:$E$5000,5,0)-1))</f>
        <v>69434237.197851941</v>
      </c>
      <c r="E1471" s="12">
        <f>VLOOKUP(A1471,Master!A$6:R$4994,$I$1,0)</f>
        <v>73799089.635106891</v>
      </c>
    </row>
    <row r="1472" spans="1:5" x14ac:dyDescent="0.25">
      <c r="A1472" s="1">
        <v>40205</v>
      </c>
      <c r="B1472" s="12">
        <f>VLOOKUP($A1471,Master!$A$6:$R$4994,$I$1,0)*(1+0.75*(VLOOKUP($A1472,'Old-UVXY-OHLC'!$A$3:$E$5000,B$1,0)/VLOOKUP('Old-UVXY-OHLC'!$A1471,'Old-UVXY-OHLC'!$A$3:$E$5000,5,0)-1))</f>
        <v>73799089.635106891</v>
      </c>
      <c r="C1472" s="12">
        <f>VLOOKUP($A1471,Master!$A$6:$R$4994,$I$1,0)*(1+0.75*(VLOOKUP($A1472,'Old-UVXY-OHLC'!$A$3:$E$5000,C$1,0)/VLOOKUP('Old-UVXY-OHLC'!$A1471,'Old-UVXY-OHLC'!$A$3:$E$5000,5,0)-1))</f>
        <v>77071557.948695019</v>
      </c>
      <c r="D1472" s="12">
        <f>VLOOKUP($A1471,Master!$A$6:$R$4994,$I$1,0)*(1+0.75*(VLOOKUP($A1472,'Old-UVXY-OHLC'!$A$3:$E$5000,D$1,0)/VLOOKUP('Old-UVXY-OHLC'!$A1471,'Old-UVXY-OHLC'!$A$3:$E$5000,5,0)-1))</f>
        <v>70067542.448752955</v>
      </c>
      <c r="E1472" s="12">
        <f>VLOOKUP(A1472,Master!A$6:R$4994,$I$1,0)</f>
        <v>70455336.322467119</v>
      </c>
    </row>
    <row r="1473" spans="1:5" x14ac:dyDescent="0.25">
      <c r="A1473" s="1">
        <v>40206</v>
      </c>
      <c r="B1473" s="12">
        <f>VLOOKUP($A1472,Master!$A$6:$R$4994,$I$1,0)*(1+0.75*(VLOOKUP($A1473,'Old-UVXY-OHLC'!$A$3:$E$5000,B$1,0)/VLOOKUP('Old-UVXY-OHLC'!$A1472,'Old-UVXY-OHLC'!$A$3:$E$5000,5,0)-1))</f>
        <v>70085293.971581414</v>
      </c>
      <c r="C1473" s="12">
        <f>VLOOKUP($A1472,Master!$A$6:$R$4994,$I$1,0)*(1+0.75*(VLOOKUP($A1473,'Old-UVXY-OHLC'!$A$3:$E$5000,C$1,0)/VLOOKUP('Old-UVXY-OHLC'!$A1472,'Old-UVXY-OHLC'!$A$3:$E$5000,5,0)-1))</f>
        <v>74745564.766826317</v>
      </c>
      <c r="D1473" s="12">
        <f>VLOOKUP($A1472,Master!$A$6:$R$4994,$I$1,0)*(1+0.75*(VLOOKUP($A1473,'Old-UVXY-OHLC'!$A$3:$E$5000,D$1,0)/VLOOKUP('Old-UVXY-OHLC'!$A1472,'Old-UVXY-OHLC'!$A$3:$E$5000,5,0)-1))</f>
        <v>69287381.49642925</v>
      </c>
      <c r="E1473" s="12">
        <f>VLOOKUP(A1473,Master!A$6:R$4994,$I$1,0)</f>
        <v>71483849.940824643</v>
      </c>
    </row>
    <row r="1474" spans="1:5" x14ac:dyDescent="0.25">
      <c r="A1474" s="1">
        <v>40207</v>
      </c>
      <c r="B1474" s="12">
        <f>VLOOKUP($A1473,Master!$A$6:$R$4994,$I$1,0)*(1+0.75*(VLOOKUP($A1474,'Old-UVXY-OHLC'!$A$3:$E$5000,B$1,0)/VLOOKUP('Old-UVXY-OHLC'!$A1473,'Old-UVXY-OHLC'!$A$3:$E$5000,5,0)-1))</f>
        <v>69639937.274658561</v>
      </c>
      <c r="C1474" s="12">
        <f>VLOOKUP($A1473,Master!$A$6:$R$4994,$I$1,0)*(1+0.75*(VLOOKUP($A1474,'Old-UVXY-OHLC'!$A$3:$E$5000,C$1,0)/VLOOKUP('Old-UVXY-OHLC'!$A1473,'Old-UVXY-OHLC'!$A$3:$E$5000,5,0)-1))</f>
        <v>75102115.072838992</v>
      </c>
      <c r="D1474" s="12">
        <f>VLOOKUP($A1473,Master!$A$6:$R$4994,$I$1,0)*(1+0.75*(VLOOKUP($A1474,'Old-UVXY-OHLC'!$A$3:$E$5000,D$1,0)/VLOOKUP('Old-UVXY-OHLC'!$A1473,'Old-UVXY-OHLC'!$A$3:$E$5000,5,0)-1))</f>
        <v>68120724.515547052</v>
      </c>
      <c r="E1474" s="12">
        <f>VLOOKUP(A1474,Master!A$6:R$4994,$I$1,0)</f>
        <v>74022882.056463674</v>
      </c>
    </row>
    <row r="1475" spans="1:5" x14ac:dyDescent="0.25">
      <c r="A1475" s="1">
        <v>40210</v>
      </c>
      <c r="B1475" s="12">
        <f>VLOOKUP($A1474,Master!$A$6:$R$4994,$I$1,0)*(1+0.75*(VLOOKUP($A1475,'Old-UVXY-OHLC'!$A$3:$E$5000,B$1,0)/VLOOKUP('Old-UVXY-OHLC'!$A1474,'Old-UVXY-OHLC'!$A$3:$E$5000,5,0)-1))</f>
        <v>70567328.154583886</v>
      </c>
      <c r="C1475" s="12">
        <f>VLOOKUP($A1474,Master!$A$6:$R$4994,$I$1,0)*(1+0.75*(VLOOKUP($A1475,'Old-UVXY-OHLC'!$A$3:$E$5000,C$1,0)/VLOOKUP('Old-UVXY-OHLC'!$A1474,'Old-UVXY-OHLC'!$A$3:$E$5000,5,0)-1))</f>
        <v>71340445.99453643</v>
      </c>
      <c r="D1475" s="12">
        <f>VLOOKUP($A1474,Master!$A$6:$R$4994,$I$1,0)*(1+0.75*(VLOOKUP($A1475,'Old-UVXY-OHLC'!$A$3:$E$5000,D$1,0)/VLOOKUP('Old-UVXY-OHLC'!$A1474,'Old-UVXY-OHLC'!$A$3:$E$5000,5,0)-1))</f>
        <v>67334345.042137474</v>
      </c>
      <c r="E1475" s="12">
        <f>VLOOKUP(A1475,Master!A$6:R$4994,$I$1,0)</f>
        <v>67836092.959449559</v>
      </c>
    </row>
    <row r="1476" spans="1:5" x14ac:dyDescent="0.25">
      <c r="A1476" s="1">
        <v>40211</v>
      </c>
      <c r="B1476" s="12">
        <f>VLOOKUP($A1475,Master!$A$6:$R$4994,$I$1,0)*(1+0.75*(VLOOKUP($A1476,'Old-UVXY-OHLC'!$A$3:$E$5000,B$1,0)/VLOOKUP('Old-UVXY-OHLC'!$A1475,'Old-UVXY-OHLC'!$A$3:$E$5000,5,0)-1))</f>
        <v>67201189.800356448</v>
      </c>
      <c r="C1476" s="12">
        <f>VLOOKUP($A1475,Master!$A$6:$R$4994,$I$1,0)*(1+0.75*(VLOOKUP($A1476,'Old-UVXY-OHLC'!$A$3:$E$5000,C$1,0)/VLOOKUP('Old-UVXY-OHLC'!$A1475,'Old-UVXY-OHLC'!$A$3:$E$5000,5,0)-1))</f>
        <v>67416600.369660765</v>
      </c>
      <c r="D1476" s="12">
        <f>VLOOKUP($A1475,Master!$A$6:$R$4994,$I$1,0)*(1+0.75*(VLOOKUP($A1476,'Old-UVXY-OHLC'!$A$3:$E$5000,D$1,0)/VLOOKUP('Old-UVXY-OHLC'!$A1475,'Old-UVXY-OHLC'!$A$3:$E$5000,5,0)-1))</f>
        <v>63289750.853271388</v>
      </c>
      <c r="E1476" s="12">
        <f>VLOOKUP(A1476,Master!A$6:R$4994,$I$1,0)</f>
        <v>64048761.185563557</v>
      </c>
    </row>
    <row r="1477" spans="1:5" x14ac:dyDescent="0.25">
      <c r="A1477" s="1">
        <v>40212</v>
      </c>
      <c r="B1477" s="12">
        <f>VLOOKUP($A1476,Master!$A$6:$R$4994,$I$1,0)*(1+0.75*(VLOOKUP($A1477,'Old-UVXY-OHLC'!$A$3:$E$5000,B$1,0)/VLOOKUP('Old-UVXY-OHLC'!$A1476,'Old-UVXY-OHLC'!$A$3:$E$5000,5,0)-1))</f>
        <v>64880034.256323852</v>
      </c>
      <c r="C1477" s="12">
        <f>VLOOKUP($A1476,Master!$A$6:$R$4994,$I$1,0)*(1+0.75*(VLOOKUP($A1477,'Old-UVXY-OHLC'!$A$3:$E$5000,C$1,0)/VLOOKUP('Old-UVXY-OHLC'!$A1476,'Old-UVXY-OHLC'!$A$3:$E$5000,5,0)-1))</f>
        <v>65434209.433074512</v>
      </c>
      <c r="D1477" s="12">
        <f>VLOOKUP($A1476,Master!$A$6:$R$4994,$I$1,0)*(1+0.75*(VLOOKUP($A1477,'Old-UVXY-OHLC'!$A$3:$E$5000,D$1,0)/VLOOKUP('Old-UVXY-OHLC'!$A1476,'Old-UVXY-OHLC'!$A$3:$E$5000,5,0)-1))</f>
        <v>62774139.728895344</v>
      </c>
      <c r="E1477" s="12">
        <f>VLOOKUP(A1477,Master!A$6:R$4994,$I$1,0)</f>
        <v>64369558.63188567</v>
      </c>
    </row>
    <row r="1478" spans="1:5" x14ac:dyDescent="0.25">
      <c r="A1478" s="1">
        <v>40213</v>
      </c>
      <c r="B1478" s="12">
        <f>VLOOKUP($A1477,Master!$A$6:$R$4994,$I$1,0)*(1+0.75*(VLOOKUP($A1478,'Old-UVXY-OHLC'!$A$3:$E$5000,B$1,0)/VLOOKUP('Old-UVXY-OHLC'!$A1477,'Old-UVXY-OHLC'!$A$3:$E$5000,5,0)-1))</f>
        <v>67175987.881817177</v>
      </c>
      <c r="C1478" s="12">
        <f>VLOOKUP($A1477,Master!$A$6:$R$4994,$I$1,0)*(1+0.75*(VLOOKUP($A1478,'Old-UVXY-OHLC'!$A$3:$E$5000,C$1,0)/VLOOKUP('Old-UVXY-OHLC'!$A1477,'Old-UVXY-OHLC'!$A$3:$E$5000,5,0)-1))</f>
        <v>75889678.700019464</v>
      </c>
      <c r="D1478" s="12">
        <f>VLOOKUP($A1477,Master!$A$6:$R$4994,$I$1,0)*(1+0.75*(VLOOKUP($A1478,'Old-UVXY-OHLC'!$A$3:$E$5000,D$1,0)/VLOOKUP('Old-UVXY-OHLC'!$A1477,'Old-UVXY-OHLC'!$A$3:$E$5000,5,0)-1))</f>
        <v>66494298.196280047</v>
      </c>
      <c r="E1478" s="12">
        <f>VLOOKUP(A1478,Master!A$6:R$4994,$I$1,0)</f>
        <v>75590158.770234495</v>
      </c>
    </row>
    <row r="1479" spans="1:5" x14ac:dyDescent="0.25">
      <c r="A1479" s="1">
        <v>40214</v>
      </c>
      <c r="B1479" s="12">
        <f>VLOOKUP($A1478,Master!$A$6:$R$4994,$I$1,0)*(1+0.75*(VLOOKUP($A1479,'Old-UVXY-OHLC'!$A$3:$E$5000,B$1,0)/VLOOKUP('Old-UVXY-OHLC'!$A1478,'Old-UVXY-OHLC'!$A$3:$E$5000,5,0)-1))</f>
        <v>74437679.84801808</v>
      </c>
      <c r="C1479" s="12">
        <f>VLOOKUP($A1478,Master!$A$6:$R$4994,$I$1,0)*(1+0.75*(VLOOKUP($A1479,'Old-UVXY-OHLC'!$A$3:$E$5000,C$1,0)/VLOOKUP('Old-UVXY-OHLC'!$A1478,'Old-UVXY-OHLC'!$A$3:$E$5000,5,0)-1))</f>
        <v>82574883.460010439</v>
      </c>
      <c r="D1479" s="12">
        <f>VLOOKUP($A1478,Master!$A$6:$R$4994,$I$1,0)*(1+0.75*(VLOOKUP($A1479,'Old-UVXY-OHLC'!$A$3:$E$5000,D$1,0)/VLOOKUP('Old-UVXY-OHLC'!$A1478,'Old-UVXY-OHLC'!$A$3:$E$5000,5,0)-1))</f>
        <v>72493597.925498232</v>
      </c>
      <c r="E1479" s="12">
        <f>VLOOKUP(A1479,Master!A$6:R$4994,$I$1,0)</f>
        <v>76963074.101519525</v>
      </c>
    </row>
    <row r="1480" spans="1:5" x14ac:dyDescent="0.25">
      <c r="A1480" s="1">
        <v>40217</v>
      </c>
      <c r="B1480" s="12">
        <f>VLOOKUP($A1479,Master!$A$6:$R$4994,$I$1,0)*(1+0.75*(VLOOKUP($A1480,'Old-UVXY-OHLC'!$A$3:$E$5000,B$1,0)/VLOOKUP('Old-UVXY-OHLC'!$A1479,'Old-UVXY-OHLC'!$A$3:$E$5000,5,0)-1))</f>
        <v>74432277.216716319</v>
      </c>
      <c r="C1480" s="12">
        <f>VLOOKUP($A1479,Master!$A$6:$R$4994,$I$1,0)*(1+0.75*(VLOOKUP($A1480,'Old-UVXY-OHLC'!$A$3:$E$5000,C$1,0)/VLOOKUP('Old-UVXY-OHLC'!$A1479,'Old-UVXY-OHLC'!$A$3:$E$5000,5,0)-1))</f>
        <v>79470448.202017471</v>
      </c>
      <c r="D1480" s="12">
        <f>VLOOKUP($A1479,Master!$A$6:$R$4994,$I$1,0)*(1+0.75*(VLOOKUP($A1480,'Old-UVXY-OHLC'!$A$3:$E$5000,D$1,0)/VLOOKUP('Old-UVXY-OHLC'!$A1479,'Old-UVXY-OHLC'!$A$3:$E$5000,5,0)-1))</f>
        <v>74151072.707379907</v>
      </c>
      <c r="E1480" s="12">
        <f>VLOOKUP(A1480,Master!A$6:R$4994,$I$1,0)</f>
        <v>78448847.953542739</v>
      </c>
    </row>
    <row r="1481" spans="1:5" x14ac:dyDescent="0.25">
      <c r="A1481" s="1">
        <v>40218</v>
      </c>
      <c r="B1481" s="12">
        <f>VLOOKUP($A1480,Master!$A$6:$R$4994,$I$1,0)*(1+0.75*(VLOOKUP($A1481,'Old-UVXY-OHLC'!$A$3:$E$5000,B$1,0)/VLOOKUP('Old-UVXY-OHLC'!$A1480,'Old-UVXY-OHLC'!$A$3:$E$5000,5,0)-1))</f>
        <v>75912793.356178612</v>
      </c>
      <c r="C1481" s="12">
        <f>VLOOKUP($A1480,Master!$A$6:$R$4994,$I$1,0)*(1+0.75*(VLOOKUP($A1481,'Old-UVXY-OHLC'!$A$3:$E$5000,C$1,0)/VLOOKUP('Old-UVXY-OHLC'!$A1480,'Old-UVXY-OHLC'!$A$3:$E$5000,5,0)-1))</f>
        <v>78555005.208210066</v>
      </c>
      <c r="D1481" s="12">
        <f>VLOOKUP($A1480,Master!$A$6:$R$4994,$I$1,0)*(1+0.75*(VLOOKUP($A1481,'Old-UVXY-OHLC'!$A$3:$E$5000,D$1,0)/VLOOKUP('Old-UVXY-OHLC'!$A1480,'Old-UVXY-OHLC'!$A$3:$E$5000,5,0)-1))</f>
        <v>72586408.112219185</v>
      </c>
      <c r="E1481" s="12">
        <f>VLOOKUP(A1481,Master!A$6:R$4994,$I$1,0)</f>
        <v>75628955.008836776</v>
      </c>
    </row>
    <row r="1482" spans="1:5" x14ac:dyDescent="0.25">
      <c r="A1482" s="1">
        <v>40219</v>
      </c>
      <c r="B1482" s="12">
        <f>VLOOKUP($A1481,Master!$A$6:$R$4994,$I$1,0)*(1+0.75*(VLOOKUP($A1482,'Old-UVXY-OHLC'!$A$3:$E$5000,B$1,0)/VLOOKUP('Old-UVXY-OHLC'!$A1481,'Old-UVXY-OHLC'!$A$3:$E$5000,5,0)-1))</f>
        <v>75628955.008836776</v>
      </c>
      <c r="C1482" s="12">
        <f>VLOOKUP($A1481,Master!$A$6:$R$4994,$I$1,0)*(1+0.75*(VLOOKUP($A1482,'Old-UVXY-OHLC'!$A$3:$E$5000,C$1,0)/VLOOKUP('Old-UVXY-OHLC'!$A1481,'Old-UVXY-OHLC'!$A$3:$E$5000,5,0)-1))</f>
        <v>78913800.738088325</v>
      </c>
      <c r="D1482" s="12">
        <f>VLOOKUP($A1481,Master!$A$6:$R$4994,$I$1,0)*(1+0.75*(VLOOKUP($A1482,'Old-UVXY-OHLC'!$A$3:$E$5000,D$1,0)/VLOOKUP('Old-UVXY-OHLC'!$A1481,'Old-UVXY-OHLC'!$A$3:$E$5000,5,0)-1))</f>
        <v>73683678.802143365</v>
      </c>
      <c r="E1482" s="12">
        <f>VLOOKUP(A1482,Master!A$6:R$4994,$I$1,0)</f>
        <v>75232182.463438705</v>
      </c>
    </row>
    <row r="1483" spans="1:5" x14ac:dyDescent="0.25">
      <c r="A1483" s="1">
        <v>40220</v>
      </c>
      <c r="B1483" s="12">
        <f>VLOOKUP($A1482,Master!$A$6:$R$4994,$I$1,0)*(1+0.75*(VLOOKUP($A1483,'Old-UVXY-OHLC'!$A$3:$E$5000,B$1,0)/VLOOKUP('Old-UVXY-OHLC'!$A1482,'Old-UVXY-OHLC'!$A$3:$E$5000,5,0)-1))</f>
        <v>75453095.368421167</v>
      </c>
      <c r="C1483" s="12">
        <f>VLOOKUP($A1482,Master!$A$6:$R$4994,$I$1,0)*(1+0.75*(VLOOKUP($A1483,'Old-UVXY-OHLC'!$A$3:$E$5000,C$1,0)/VLOOKUP('Old-UVXY-OHLC'!$A1482,'Old-UVXY-OHLC'!$A$3:$E$5000,5,0)-1))</f>
        <v>77685399.677855864</v>
      </c>
      <c r="D1483" s="12">
        <f>VLOOKUP($A1482,Master!$A$6:$R$4994,$I$1,0)*(1+0.75*(VLOOKUP($A1483,'Old-UVXY-OHLC'!$A$3:$E$5000,D$1,0)/VLOOKUP('Old-UVXY-OHLC'!$A1482,'Old-UVXY-OHLC'!$A$3:$E$5000,5,0)-1))</f>
        <v>70755932.016308725</v>
      </c>
      <c r="E1483" s="12">
        <f>VLOOKUP(A1483,Master!A$6:R$4994,$I$1,0)</f>
        <v>72266701.07082729</v>
      </c>
    </row>
    <row r="1484" spans="1:5" x14ac:dyDescent="0.25">
      <c r="A1484" s="1">
        <v>40221</v>
      </c>
      <c r="B1484" s="12">
        <f>VLOOKUP($A1483,Master!$A$6:$R$4994,$I$1,0)*(1+0.75*(VLOOKUP($A1484,'Old-UVXY-OHLC'!$A$3:$E$5000,B$1,0)/VLOOKUP('Old-UVXY-OHLC'!$A1483,'Old-UVXY-OHLC'!$A$3:$E$5000,5,0)-1))</f>
        <v>76013320.550232247</v>
      </c>
      <c r="C1484" s="12">
        <f>VLOOKUP($A1483,Master!$A$6:$R$4994,$I$1,0)*(1+0.75*(VLOOKUP($A1484,'Old-UVXY-OHLC'!$A$3:$E$5000,C$1,0)/VLOOKUP('Old-UVXY-OHLC'!$A1483,'Old-UVXY-OHLC'!$A$3:$E$5000,5,0)-1))</f>
        <v>76414341.538663477</v>
      </c>
      <c r="D1484" s="12">
        <f>VLOOKUP($A1483,Master!$A$6:$R$4994,$I$1,0)*(1+0.75*(VLOOKUP($A1484,'Old-UVXY-OHLC'!$A$3:$E$5000,D$1,0)/VLOOKUP('Old-UVXY-OHLC'!$A1483,'Old-UVXY-OHLC'!$A$3:$E$5000,5,0)-1))</f>
        <v>71292817.397946253</v>
      </c>
      <c r="E1484" s="12">
        <f>VLOOKUP(A1484,Master!A$6:R$4994,$I$1,0)</f>
        <v>72071240.839289874</v>
      </c>
    </row>
    <row r="1485" spans="1:5" x14ac:dyDescent="0.25">
      <c r="A1485" s="1">
        <v>40225</v>
      </c>
      <c r="B1485" s="12">
        <f>VLOOKUP($A1484,Master!$A$6:$R$4994,$I$1,0)*(1+0.75*(VLOOKUP($A1485,'Old-UVXY-OHLC'!$A$3:$E$5000,B$1,0)/VLOOKUP('Old-UVXY-OHLC'!$A1484,'Old-UVXY-OHLC'!$A$3:$E$5000,5,0)-1))</f>
        <v>69177875.159481794</v>
      </c>
      <c r="C1485" s="12">
        <f>VLOOKUP($A1484,Master!$A$6:$R$4994,$I$1,0)*(1+0.75*(VLOOKUP($A1485,'Old-UVXY-OHLC'!$A$3:$E$5000,C$1,0)/VLOOKUP('Old-UVXY-OHLC'!$A1484,'Old-UVXY-OHLC'!$A$3:$E$5000,5,0)-1))</f>
        <v>69406588.908903301</v>
      </c>
      <c r="D1485" s="12">
        <f>VLOOKUP($A1484,Master!$A$6:$R$4994,$I$1,0)*(1+0.75*(VLOOKUP($A1485,'Old-UVXY-OHLC'!$A$3:$E$5000,D$1,0)/VLOOKUP('Old-UVXY-OHLC'!$A1484,'Old-UVXY-OHLC'!$A$3:$E$5000,5,0)-1))</f>
        <v>65861354.855837442</v>
      </c>
      <c r="E1485" s="12">
        <f>VLOOKUP(A1485,Master!A$6:R$4994,$I$1,0)</f>
        <v>66293383.056644022</v>
      </c>
    </row>
    <row r="1486" spans="1:5" x14ac:dyDescent="0.25">
      <c r="A1486" s="1">
        <v>40226</v>
      </c>
      <c r="B1486" s="12">
        <f>VLOOKUP($A1485,Master!$A$6:$R$4994,$I$1,0)*(1+0.75*(VLOOKUP($A1486,'Old-UVXY-OHLC'!$A$3:$E$5000,B$1,0)/VLOOKUP('Old-UVXY-OHLC'!$A1485,'Old-UVXY-OHLC'!$A$3:$E$5000,5,0)-1))</f>
        <v>65872016.514827237</v>
      </c>
      <c r="C1486" s="12">
        <f>VLOOKUP($A1485,Master!$A$6:$R$4994,$I$1,0)*(1+0.75*(VLOOKUP($A1486,'Old-UVXY-OHLC'!$A$3:$E$5000,C$1,0)/VLOOKUP('Old-UVXY-OHLC'!$A1485,'Old-UVXY-OHLC'!$A$3:$E$5000,5,0)-1))</f>
        <v>65872016.514827237</v>
      </c>
      <c r="D1486" s="12">
        <f>VLOOKUP($A1485,Master!$A$6:$R$4994,$I$1,0)*(1+0.75*(VLOOKUP($A1486,'Old-UVXY-OHLC'!$A$3:$E$5000,D$1,0)/VLOOKUP('Old-UVXY-OHLC'!$A1485,'Old-UVXY-OHLC'!$A$3:$E$5000,5,0)-1))</f>
        <v>62501167.232730389</v>
      </c>
      <c r="E1486" s="12">
        <f>VLOOKUP(A1486,Master!A$6:R$4994,$I$1,0)</f>
        <v>62711257.53296905</v>
      </c>
    </row>
    <row r="1487" spans="1:5" x14ac:dyDescent="0.25">
      <c r="A1487" s="1">
        <v>40227</v>
      </c>
      <c r="B1487" s="12">
        <f>VLOOKUP($A1486,Master!$A$6:$R$4994,$I$1,0)*(1+0.75*(VLOOKUP($A1487,'Old-UVXY-OHLC'!$A$3:$E$5000,B$1,0)/VLOOKUP('Old-UVXY-OHLC'!$A1486,'Old-UVXY-OHLC'!$A$3:$E$5000,5,0)-1))</f>
        <v>63709671.919610702</v>
      </c>
      <c r="C1487" s="12">
        <f>VLOOKUP($A1486,Master!$A$6:$R$4994,$I$1,0)*(1+0.75*(VLOOKUP($A1487,'Old-UVXY-OHLC'!$A$3:$E$5000,C$1,0)/VLOOKUP('Old-UVXY-OHLC'!$A1486,'Old-UVXY-OHLC'!$A$3:$E$5000,5,0)-1))</f>
        <v>63925829.999441758</v>
      </c>
      <c r="D1487" s="12">
        <f>VLOOKUP($A1486,Master!$A$6:$R$4994,$I$1,0)*(1+0.75*(VLOOKUP($A1487,'Old-UVXY-OHLC'!$A$3:$E$5000,D$1,0)/VLOOKUP('Old-UVXY-OHLC'!$A1486,'Old-UVXY-OHLC'!$A$3:$E$5000,5,0)-1))</f>
        <v>58836997.323362514</v>
      </c>
      <c r="E1487" s="12">
        <f>VLOOKUP(A1487,Master!A$6:R$4994,$I$1,0)</f>
        <v>58871443.885544255</v>
      </c>
    </row>
    <row r="1488" spans="1:5" x14ac:dyDescent="0.25">
      <c r="A1488" s="1">
        <v>40228</v>
      </c>
      <c r="B1488" s="12">
        <f>VLOOKUP($A1487,Master!$A$6:$R$4994,$I$1,0)*(1+0.75*(VLOOKUP($A1488,'Old-UVXY-OHLC'!$A$3:$E$5000,B$1,0)/VLOOKUP('Old-UVXY-OHLC'!$A1487,'Old-UVXY-OHLC'!$A$3:$E$5000,5,0)-1))</f>
        <v>60394675.388827242</v>
      </c>
      <c r="C1488" s="12">
        <f>VLOOKUP($A1487,Master!$A$6:$R$4994,$I$1,0)*(1+0.75*(VLOOKUP($A1488,'Old-UVXY-OHLC'!$A$3:$E$5000,C$1,0)/VLOOKUP('Old-UVXY-OHLC'!$A1487,'Old-UVXY-OHLC'!$A$3:$E$5000,5,0)-1))</f>
        <v>60739399.592179321</v>
      </c>
      <c r="D1488" s="12">
        <f>VLOOKUP($A1487,Master!$A$6:$R$4994,$I$1,0)*(1+0.75*(VLOOKUP($A1488,'Old-UVXY-OHLC'!$A$3:$E$5000,D$1,0)/VLOOKUP('Old-UVXY-OHLC'!$A1487,'Old-UVXY-OHLC'!$A$3:$E$5000,5,0)-1))</f>
        <v>56867189.808462515</v>
      </c>
      <c r="E1488" s="12">
        <f>VLOOKUP(A1488,Master!A$6:R$4994,$I$1,0)</f>
        <v>57087114.121903889</v>
      </c>
    </row>
    <row r="1489" spans="1:9" x14ac:dyDescent="0.25">
      <c r="A1489" s="1">
        <v>40231</v>
      </c>
      <c r="B1489" s="12">
        <f>VLOOKUP($A1488,Master!$A$6:$R$4994,$I$1,0)*(1+0.75*(VLOOKUP($A1489,'Old-UVXY-OHLC'!$A$3:$E$5000,B$1,0)/VLOOKUP('Old-UVXY-OHLC'!$A1488,'Old-UVXY-OHLC'!$A$3:$E$5000,5,0)-1))</f>
        <v>56633356.894754939</v>
      </c>
      <c r="C1489" s="12">
        <f>VLOOKUP($A1488,Master!$A$6:$R$4994,$I$1,0)*(1+0.75*(VLOOKUP($A1489,'Old-UVXY-OHLC'!$A$3:$E$5000,C$1,0)/VLOOKUP('Old-UVXY-OHLC'!$A1488,'Old-UVXY-OHLC'!$A$3:$E$5000,5,0)-1))</f>
        <v>58428630.628317013</v>
      </c>
      <c r="D1489" s="12">
        <f>VLOOKUP($A1488,Master!$A$6:$R$4994,$I$1,0)*(1+0.75*(VLOOKUP($A1489,'Old-UVXY-OHLC'!$A$3:$E$5000,D$1,0)/VLOOKUP('Old-UVXY-OHLC'!$A1488,'Old-UVXY-OHLC'!$A$3:$E$5000,5,0)-1))</f>
        <v>55222786.085201822</v>
      </c>
      <c r="E1489" s="12">
        <f>VLOOKUP(A1489,Master!A$6:R$4994,$I$1,0)</f>
        <v>55477665.495712578</v>
      </c>
    </row>
    <row r="1490" spans="1:9" x14ac:dyDescent="0.25">
      <c r="A1490" s="1">
        <v>40232</v>
      </c>
      <c r="B1490" s="12">
        <f>VLOOKUP($A1489,Master!$A$6:$R$4994,$I$1,0)*(1+0.75*(VLOOKUP($A1490,'Old-UVXY-OHLC'!$A$3:$E$5000,B$1,0)/VLOOKUP('Old-UVXY-OHLC'!$A1489,'Old-UVXY-OHLC'!$A$3:$E$5000,5,0)-1))</f>
        <v>56410492.751804337</v>
      </c>
      <c r="C1490" s="12">
        <f>VLOOKUP($A1489,Master!$A$6:$R$4994,$I$1,0)*(1+0.75*(VLOOKUP($A1490,'Old-UVXY-OHLC'!$A$3:$E$5000,C$1,0)/VLOOKUP('Old-UVXY-OHLC'!$A1489,'Old-UVXY-OHLC'!$A$3:$E$5000,5,0)-1))</f>
        <v>60530510.747190624</v>
      </c>
      <c r="D1490" s="12">
        <f>VLOOKUP($A1489,Master!$A$6:$R$4994,$I$1,0)*(1+0.75*(VLOOKUP($A1490,'Old-UVXY-OHLC'!$A$3:$E$5000,D$1,0)/VLOOKUP('Old-UVXY-OHLC'!$A1489,'Old-UVXY-OHLC'!$A$3:$E$5000,5,0)-1))</f>
        <v>55944088.896699853</v>
      </c>
      <c r="E1490" s="12">
        <f>VLOOKUP(A1490,Master!A$6:R$4994,$I$1,0)</f>
        <v>58159005.190728769</v>
      </c>
    </row>
    <row r="1491" spans="1:9" x14ac:dyDescent="0.25">
      <c r="A1491" s="1">
        <v>40233</v>
      </c>
      <c r="B1491" s="12">
        <f>VLOOKUP($A1490,Master!$A$6:$R$4994,$I$1,0)*(1+0.75*(VLOOKUP($A1491,'Old-UVXY-OHLC'!$A$3:$E$5000,B$1,0)/VLOOKUP('Old-UVXY-OHLC'!$A1490,'Old-UVXY-OHLC'!$A$3:$E$5000,5,0)-1))</f>
        <v>57815348.694350772</v>
      </c>
      <c r="C1491" s="12">
        <f>VLOOKUP($A1490,Master!$A$6:$R$4994,$I$1,0)*(1+0.75*(VLOOKUP($A1491,'Old-UVXY-OHLC'!$A$3:$E$5000,C$1,0)/VLOOKUP('Old-UVXY-OHLC'!$A1490,'Old-UVXY-OHLC'!$A$3:$E$5000,5,0)-1))</f>
        <v>58109914.241355926</v>
      </c>
      <c r="D1491" s="12">
        <f>VLOOKUP($A1490,Master!$A$6:$R$4994,$I$1,0)*(1+0.75*(VLOOKUP($A1491,'Old-UVXY-OHLC'!$A$3:$E$5000,D$1,0)/VLOOKUP('Old-UVXY-OHLC'!$A1490,'Old-UVXY-OHLC'!$A$3:$E$5000,5,0)-1))</f>
        <v>55782888.10662812</v>
      </c>
      <c r="E1491" s="12">
        <f>VLOOKUP(A1491,Master!A$6:R$4994,$I$1,0)</f>
        <v>56292922.704715051</v>
      </c>
    </row>
    <row r="1492" spans="1:9" x14ac:dyDescent="0.25">
      <c r="A1492" s="1">
        <v>40234</v>
      </c>
      <c r="B1492" s="12">
        <f>VLOOKUP($A1491,Master!$A$6:$R$4994,$I$1,0)*(1+0.75*(VLOOKUP($A1492,'Old-UVXY-OHLC'!$A$3:$E$5000,B$1,0)/VLOOKUP('Old-UVXY-OHLC'!$A1491,'Old-UVXY-OHLC'!$A$3:$E$5000,5,0)-1))</f>
        <v>59749287.067022771</v>
      </c>
      <c r="C1492" s="12">
        <f>VLOOKUP($A1491,Master!$A$6:$R$4994,$I$1,0)*(1+0.75*(VLOOKUP($A1492,'Old-UVXY-OHLC'!$A$3:$E$5000,C$1,0)/VLOOKUP('Old-UVXY-OHLC'!$A1491,'Old-UVXY-OHLC'!$A$3:$E$5000,5,0)-1))</f>
        <v>61139544.904568173</v>
      </c>
      <c r="D1492" s="12">
        <f>VLOOKUP($A1491,Master!$A$6:$R$4994,$I$1,0)*(1+0.75*(VLOOKUP($A1492,'Old-UVXY-OHLC'!$A$3:$E$5000,D$1,0)/VLOOKUP('Old-UVXY-OHLC'!$A1491,'Old-UVXY-OHLC'!$A$3:$E$5000,5,0)-1))</f>
        <v>55694332.379180729</v>
      </c>
      <c r="E1492" s="12">
        <f>VLOOKUP(A1492,Master!A$6:R$4994,$I$1,0)</f>
        <v>56002741.627614103</v>
      </c>
    </row>
    <row r="1493" spans="1:9" x14ac:dyDescent="0.25">
      <c r="A1493" s="1">
        <v>40235</v>
      </c>
      <c r="B1493" s="12">
        <f>VLOOKUP($A1492,Master!$A$6:$R$4994,$I$1,0)*(1+0.75*(VLOOKUP($A1493,'Old-UVXY-OHLC'!$A$3:$E$5000,B$1,0)/VLOOKUP('Old-UVXY-OHLC'!$A1492,'Old-UVXY-OHLC'!$A$3:$E$5000,5,0)-1))</f>
        <v>55805471.627205119</v>
      </c>
      <c r="C1493" s="12">
        <f>VLOOKUP($A1492,Master!$A$6:$R$4994,$I$1,0)*(1+0.75*(VLOOKUP($A1493,'Old-UVXY-OHLC'!$A$3:$E$5000,C$1,0)/VLOOKUP('Old-UVXY-OHLC'!$A1492,'Old-UVXY-OHLC'!$A$3:$E$5000,5,0)-1))</f>
        <v>56941229.400051594</v>
      </c>
      <c r="D1493" s="12">
        <f>VLOOKUP($A1492,Master!$A$6:$R$4994,$I$1,0)*(1+0.75*(VLOOKUP($A1493,'Old-UVXY-OHLC'!$A$3:$E$5000,D$1,0)/VLOOKUP('Old-UVXY-OHLC'!$A1492,'Old-UVXY-OHLC'!$A$3:$E$5000,5,0)-1))</f>
        <v>53905505.748452373</v>
      </c>
      <c r="E1493" s="12">
        <f>VLOOKUP(A1493,Master!A$6:R$4994,$I$1,0)</f>
        <v>54297614.582554922</v>
      </c>
    </row>
    <row r="1494" spans="1:9" x14ac:dyDescent="0.25">
      <c r="A1494" s="1">
        <v>40238</v>
      </c>
      <c r="B1494" s="12">
        <f>VLOOKUP($A1493,Master!$A$6:$R$4994,$I$1,0)*(1+0.75*(VLOOKUP($A1494,'Old-UVXY-OHLC'!$A$3:$E$5000,B$1,0)/VLOOKUP('Old-UVXY-OHLC'!$A1493,'Old-UVXY-OHLC'!$A$3:$E$5000,5,0)-1))</f>
        <v>53507231.361547701</v>
      </c>
      <c r="C1494" s="12">
        <f>VLOOKUP($A1493,Master!$A$6:$R$4994,$I$1,0)*(1+0.75*(VLOOKUP($A1494,'Old-UVXY-OHLC'!$A$3:$E$5000,C$1,0)/VLOOKUP('Old-UVXY-OHLC'!$A1493,'Old-UVXY-OHLC'!$A$3:$E$5000,5,0)-1))</f>
        <v>53883598.782108314</v>
      </c>
      <c r="D1494" s="12">
        <f>VLOOKUP($A1493,Master!$A$6:$R$4994,$I$1,0)*(1+0.75*(VLOOKUP($A1494,'Old-UVXY-OHLC'!$A$3:$E$5000,D$1,0)/VLOOKUP('Old-UVXY-OHLC'!$A1493,'Old-UVXY-OHLC'!$A$3:$E$5000,5,0)-1))</f>
        <v>52001761.679305308</v>
      </c>
      <c r="E1494" s="12">
        <f>VLOOKUP(A1494,Master!A$6:R$4994,$I$1,0)</f>
        <v>52715338.368574545</v>
      </c>
    </row>
    <row r="1495" spans="1:9" x14ac:dyDescent="0.25">
      <c r="A1495" s="1">
        <v>40239</v>
      </c>
      <c r="B1495" s="12">
        <f>VLOOKUP($A1494,Master!$A$6:$R$4994,$I$1,0)*(1+0.75*(VLOOKUP($A1495,'Old-UVXY-OHLC'!$A$3:$E$5000,B$1,0)/VLOOKUP('Old-UVXY-OHLC'!$A1494,'Old-UVXY-OHLC'!$A$3:$E$5000,5,0)-1))</f>
        <v>52345359.676302262</v>
      </c>
      <c r="C1495" s="12">
        <f>VLOOKUP($A1494,Master!$A$6:$R$4994,$I$1,0)*(1+0.75*(VLOOKUP($A1495,'Old-UVXY-OHLC'!$A$3:$E$5000,C$1,0)/VLOOKUP('Old-UVXY-OHLC'!$A1494,'Old-UVXY-OHLC'!$A$3:$E$5000,5,0)-1))</f>
        <v>52752343.919286095</v>
      </c>
      <c r="D1495" s="12">
        <f>VLOOKUP($A1494,Master!$A$6:$R$4994,$I$1,0)*(1+0.75*(VLOOKUP($A1495,'Old-UVXY-OHLC'!$A$3:$E$5000,D$1,0)/VLOOKUP('Old-UVXY-OHLC'!$A1494,'Old-UVXY-OHLC'!$A$3:$E$5000,5,0)-1))</f>
        <v>51189181.063879073</v>
      </c>
      <c r="E1495" s="12">
        <f>VLOOKUP(A1495,Master!A$6:R$4994,$I$1,0)</f>
        <v>51891644.50603763</v>
      </c>
    </row>
    <row r="1496" spans="1:9" x14ac:dyDescent="0.25">
      <c r="A1496" s="1">
        <v>40240</v>
      </c>
      <c r="B1496" s="12">
        <f>VLOOKUP($A1495,Master!$A$6:$R$4994,$I$1,0)*(1+0.75*(VLOOKUP($A1496,'Old-UVXY-OHLC'!$A$3:$E$5000,B$1,0)/VLOOKUP('Old-UVXY-OHLC'!$A1495,'Old-UVXY-OHLC'!$A$3:$E$5000,5,0)-1))</f>
        <v>51160784.883111812</v>
      </c>
      <c r="C1496" s="12">
        <f>VLOOKUP($A1495,Master!$A$6:$R$4994,$I$1,0)*(1+0.75*(VLOOKUP($A1496,'Old-UVXY-OHLC'!$A$3:$E$5000,C$1,0)/VLOOKUP('Old-UVXY-OHLC'!$A1495,'Old-UVXY-OHLC'!$A$3:$E$5000,5,0)-1))</f>
        <v>52348441.321589798</v>
      </c>
      <c r="D1496" s="12">
        <f>VLOOKUP($A1495,Master!$A$6:$R$4994,$I$1,0)*(1+0.75*(VLOOKUP($A1496,'Old-UVXY-OHLC'!$A$3:$E$5000,D$1,0)/VLOOKUP('Old-UVXY-OHLC'!$A1495,'Old-UVXY-OHLC'!$A$3:$E$5000,5,0)-1))</f>
        <v>50612621.063470438</v>
      </c>
      <c r="E1496" s="12">
        <f>VLOOKUP(A1496,Master!A$6:R$4994,$I$1,0)</f>
        <v>51160276.66996191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2">
        <f>VLOOKUP($A1496,Master!$A$6:$R$4994,$I$1,0)*(1+0.75*(VLOOKUP($A1497,'Old-UVXY-OHLC'!$A$3:$E$5000,B$1,0)/VLOOKUP('Old-UVXY-OHLC'!$A1496,'Old-UVXY-OHLC'!$A$3:$E$5000,5,0)-1))</f>
        <v>50961661.854038425</v>
      </c>
      <c r="C1497" s="12">
        <f>VLOOKUP($A1496,Master!$A$6:$R$4994,$I$1,0)*(1+0.75*(VLOOKUP($A1497,'Old-UVXY-OHLC'!$A$3:$E$5000,C$1,0)/VLOOKUP('Old-UVXY-OHLC'!$A1496,'Old-UVXY-OHLC'!$A$3:$E$5000,5,0)-1))</f>
        <v>52189491.915949658</v>
      </c>
      <c r="D1497" s="12">
        <f>VLOOKUP($A1496,Master!$A$6:$R$4994,$I$1,0)*(1+0.75*(VLOOKUP($A1497,'Old-UVXY-OHLC'!$A$3:$E$5000,D$1,0)/VLOOKUP('Old-UVXY-OHLC'!$A1496,'Old-UVXY-OHLC'!$A$3:$E$5000,5,0)-1))</f>
        <v>50600516.353580639</v>
      </c>
      <c r="E1497" s="12">
        <f>VLOOKUP(A1497,Master!A$6:R$4994,$I$1,0)</f>
        <v>50961161.056433715</v>
      </c>
      <c r="I1497">
        <f t="shared" si="0"/>
        <v>1</v>
      </c>
    </row>
    <row r="1498" spans="1:9" x14ac:dyDescent="0.25">
      <c r="A1498" s="1">
        <v>40242</v>
      </c>
      <c r="B1498" s="12">
        <f>VLOOKUP($A1497,Master!$A$6:$R$4994,$I$1,0)*(1+0.75*(VLOOKUP($A1498,'Old-UVXY-OHLC'!$A$3:$E$5000,B$1,0)/VLOOKUP('Old-UVXY-OHLC'!$A1497,'Old-UVXY-OHLC'!$A$3:$E$5000,5,0)-1))</f>
        <v>49993995.430053048</v>
      </c>
      <c r="C1498" s="12">
        <f>VLOOKUP($A1497,Master!$A$6:$R$4994,$I$1,0)*(1+0.75*(VLOOKUP($A1498,'Old-UVXY-OHLC'!$A$3:$E$5000,C$1,0)/VLOOKUP('Old-UVXY-OHLC'!$A1497,'Old-UVXY-OHLC'!$A$3:$E$5000,5,0)-1))</f>
        <v>50782059.123658277</v>
      </c>
      <c r="D1498" s="12">
        <f>VLOOKUP($A1497,Master!$A$6:$R$4994,$I$1,0)*(1+0.75*(VLOOKUP($A1498,'Old-UVXY-OHLC'!$A$3:$E$5000,D$1,0)/VLOOKUP('Old-UVXY-OHLC'!$A1497,'Old-UVXY-OHLC'!$A$3:$E$5000,5,0)-1))</f>
        <v>47056689.55640088</v>
      </c>
      <c r="E1498" s="12">
        <f>VLOOKUP(A1498,Master!A$6:R$4994,$I$1,0)</f>
        <v>47521892.886791952</v>
      </c>
      <c r="I1498">
        <f t="shared" si="0"/>
        <v>1</v>
      </c>
    </row>
    <row r="1499" spans="1:9" x14ac:dyDescent="0.25">
      <c r="A1499" s="1">
        <v>40245</v>
      </c>
      <c r="B1499" s="12">
        <f>VLOOKUP($A1498,Master!$A$6:$R$4994,$I$1,0)*(1+0.75*(VLOOKUP($A1499,'Old-UVXY-OHLC'!$A$3:$E$5000,B$1,0)/VLOOKUP('Old-UVXY-OHLC'!$A1498,'Old-UVXY-OHLC'!$A$3:$E$5000,5,0)-1))</f>
        <v>46436991.163635291</v>
      </c>
      <c r="C1499" s="12">
        <f>VLOOKUP($A1498,Master!$A$6:$R$4994,$I$1,0)*(1+0.75*(VLOOKUP($A1499,'Old-UVXY-OHLC'!$A$3:$E$5000,C$1,0)/VLOOKUP('Old-UVXY-OHLC'!$A1498,'Old-UVXY-OHLC'!$A$3:$E$5000,5,0)-1))</f>
        <v>47594807.982353657</v>
      </c>
      <c r="D1499" s="12">
        <f>VLOOKUP($A1498,Master!$A$6:$R$4994,$I$1,0)*(1+0.75*(VLOOKUP($A1499,'Old-UVXY-OHLC'!$A$3:$E$5000,D$1,0)/VLOOKUP('Old-UVXY-OHLC'!$A1498,'Old-UVXY-OHLC'!$A$3:$E$5000,5,0)-1))</f>
        <v>45681885.17781581</v>
      </c>
      <c r="E1499" s="12">
        <f>VLOOKUP(A1499,Master!A$6:R$4994,$I$1,0)</f>
        <v>46487731.269997872</v>
      </c>
      <c r="I1499">
        <f t="shared" si="0"/>
        <v>1</v>
      </c>
    </row>
    <row r="1500" spans="1:9" x14ac:dyDescent="0.25">
      <c r="A1500" s="1">
        <v>40246</v>
      </c>
      <c r="B1500" s="12">
        <f>VLOOKUP($A1499,Master!$A$6:$R$4994,$I$1,0)*(1+0.75*(VLOOKUP($A1500,'Old-UVXY-OHLC'!$A$3:$E$5000,B$1,0)/VLOOKUP('Old-UVXY-OHLC'!$A1499,'Old-UVXY-OHLC'!$A$3:$E$5000,5,0)-1))</f>
        <v>47103619.452977002</v>
      </c>
      <c r="C1500" s="12">
        <f>VLOOKUP($A1499,Master!$A$6:$R$4994,$I$1,0)*(1+0.75*(VLOOKUP($A1500,'Old-UVXY-OHLC'!$A$3:$E$5000,C$1,0)/VLOOKUP('Old-UVXY-OHLC'!$A1499,'Old-UVXY-OHLC'!$A$3:$E$5000,5,0)-1))</f>
        <v>47770813.248904198</v>
      </c>
      <c r="D1500" s="12">
        <f>VLOOKUP($A1499,Master!$A$6:$R$4994,$I$1,0)*(1+0.75*(VLOOKUP($A1500,'Old-UVXY-OHLC'!$A$3:$E$5000,D$1,0)/VLOOKUP('Old-UVXY-OHLC'!$A1499,'Old-UVXY-OHLC'!$A$3:$E$5000,5,0)-1))</f>
        <v>45906071.365384385</v>
      </c>
      <c r="E1500" s="12">
        <f>VLOOKUP(A1500,Master!A$6:R$4994,$I$1,0)</f>
        <v>46641251.548045941</v>
      </c>
      <c r="I1500">
        <f t="shared" si="0"/>
        <v>1</v>
      </c>
    </row>
    <row r="1501" spans="1:9" x14ac:dyDescent="0.25">
      <c r="A1501" s="1">
        <v>40247</v>
      </c>
      <c r="B1501" s="12">
        <f>VLOOKUP($A1500,Master!$A$6:$R$4994,$I$1,0)*(1+0.75*(VLOOKUP($A1501,'Old-UVXY-OHLC'!$A$3:$E$5000,B$1,0)/VLOOKUP('Old-UVXY-OHLC'!$A1500,'Old-UVXY-OHLC'!$A$3:$E$5000,5,0)-1))</f>
        <v>46598714.420086786</v>
      </c>
      <c r="C1501" s="12">
        <f>VLOOKUP($A1500,Master!$A$6:$R$4994,$I$1,0)*(1+0.75*(VLOOKUP($A1501,'Old-UVXY-OHLC'!$A$3:$E$5000,C$1,0)/VLOOKUP('Old-UVXY-OHLC'!$A1500,'Old-UVXY-OHLC'!$A$3:$E$5000,5,0)-1))</f>
        <v>47534383.856659181</v>
      </c>
      <c r="D1501" s="12">
        <f>VLOOKUP($A1500,Master!$A$6:$R$4994,$I$1,0)*(1+0.75*(VLOOKUP($A1501,'Old-UVXY-OHLC'!$A$3:$E$5000,D$1,0)/VLOOKUP('Old-UVXY-OHLC'!$A1500,'Old-UVXY-OHLC'!$A$3:$E$5000,5,0)-1))</f>
        <v>45365358.77706483</v>
      </c>
      <c r="E1501" s="12">
        <f>VLOOKUP(A1501,Master!A$6:R$4994,$I$1,0)</f>
        <v>47108621.914161064</v>
      </c>
      <c r="I1501">
        <f t="shared" si="0"/>
        <v>1</v>
      </c>
    </row>
    <row r="1502" spans="1:9" x14ac:dyDescent="0.25">
      <c r="A1502" s="1">
        <v>40248</v>
      </c>
      <c r="B1502" s="12">
        <f>VLOOKUP($A1501,Master!$A$6:$R$4994,$I$1,0)*(1+0.75*(VLOOKUP($A1502,'Old-UVXY-OHLC'!$A$3:$E$5000,B$1,0)/VLOOKUP('Old-UVXY-OHLC'!$A1501,'Old-UVXY-OHLC'!$A$3:$E$5000,5,0)-1))</f>
        <v>47685040.311919972</v>
      </c>
      <c r="C1502" s="12">
        <f>VLOOKUP($A1501,Master!$A$6:$R$4994,$I$1,0)*(1+0.75*(VLOOKUP($A1502,'Old-UVXY-OHLC'!$A$3:$E$5000,C$1,0)/VLOOKUP('Old-UVXY-OHLC'!$A1501,'Old-UVXY-OHLC'!$A$3:$E$5000,5,0)-1))</f>
        <v>49312600.705463842</v>
      </c>
      <c r="D1502" s="12">
        <f>VLOOKUP($A1501,Master!$A$6:$R$4994,$I$1,0)*(1+0.75*(VLOOKUP($A1502,'Old-UVXY-OHLC'!$A$3:$E$5000,D$1,0)/VLOOKUP('Old-UVXY-OHLC'!$A1501,'Old-UVXY-OHLC'!$A$3:$E$5000,5,0)-1))</f>
        <v>47515512.012547038</v>
      </c>
      <c r="E1502" s="12">
        <f>VLOOKUP(A1502,Master!A$6:R$4994,$I$1,0)</f>
        <v>47650686.431340605</v>
      </c>
      <c r="I1502">
        <f t="shared" si="0"/>
        <v>1</v>
      </c>
    </row>
    <row r="1503" spans="1:9" x14ac:dyDescent="0.25">
      <c r="A1503" s="1">
        <v>40249</v>
      </c>
      <c r="B1503" s="12">
        <f>VLOOKUP($A1502,Master!$A$6:$R$4994,$I$1,0)*(1+0.75*(VLOOKUP($A1503,'Old-UVXY-OHLC'!$A$3:$E$5000,B$1,0)/VLOOKUP('Old-UVXY-OHLC'!$A1502,'Old-UVXY-OHLC'!$A$3:$E$5000,5,0)-1))</f>
        <v>46523623.00416299</v>
      </c>
      <c r="C1503" s="12">
        <f>VLOOKUP($A1502,Master!$A$6:$R$4994,$I$1,0)*(1+0.75*(VLOOKUP($A1503,'Old-UVXY-OHLC'!$A$3:$E$5000,C$1,0)/VLOOKUP('Old-UVXY-OHLC'!$A1502,'Old-UVXY-OHLC'!$A$3:$E$5000,5,0)-1))</f>
        <v>48495552.635159515</v>
      </c>
      <c r="D1503" s="12">
        <f>VLOOKUP($A1502,Master!$A$6:$R$4994,$I$1,0)*(1+0.75*(VLOOKUP($A1503,'Old-UVXY-OHLC'!$A$3:$E$5000,D$1,0)/VLOOKUP('Old-UVXY-OHLC'!$A1502,'Old-UVXY-OHLC'!$A$3:$E$5000,5,0)-1))</f>
        <v>46467870.035314023</v>
      </c>
      <c r="E1503" s="12">
        <f>VLOOKUP(A1503,Master!A$6:R$4994,$I$1,0)</f>
        <v>47092629.321052819</v>
      </c>
      <c r="I1503">
        <f t="shared" si="0"/>
        <v>1</v>
      </c>
    </row>
    <row r="1504" spans="1:9" x14ac:dyDescent="0.25">
      <c r="A1504" s="1">
        <v>40252</v>
      </c>
      <c r="B1504" s="12">
        <f>VLOOKUP($A1503,Master!$A$6:$R$4994,$I$1,0)*(1+0.75*(VLOOKUP($A1504,'Old-UVXY-OHLC'!$A$3:$E$5000,B$1,0)/VLOOKUP('Old-UVXY-OHLC'!$A1503,'Old-UVXY-OHLC'!$A$3:$E$5000,5,0)-1))</f>
        <v>47760929.19762437</v>
      </c>
      <c r="C1504" s="12">
        <f>VLOOKUP($A1503,Master!$A$6:$R$4994,$I$1,0)*(1+0.75*(VLOOKUP($A1504,'Old-UVXY-OHLC'!$A$3:$E$5000,C$1,0)/VLOOKUP('Old-UVXY-OHLC'!$A1503,'Old-UVXY-OHLC'!$A$3:$E$5000,5,0)-1))</f>
        <v>48562877.961383536</v>
      </c>
      <c r="D1504" s="12">
        <f>VLOOKUP($A1503,Master!$A$6:$R$4994,$I$1,0)*(1+0.75*(VLOOKUP($A1504,'Old-UVXY-OHLC'!$A$3:$E$5000,D$1,0)/VLOOKUP('Old-UVXY-OHLC'!$A1503,'Old-UVXY-OHLC'!$A$3:$E$5000,5,0)-1))</f>
        <v>47159453.764646627</v>
      </c>
      <c r="E1504" s="12">
        <f>VLOOKUP(A1504,Master!A$6:R$4994,$I$1,0)</f>
        <v>47158111.686131895</v>
      </c>
      <c r="I1504">
        <f t="shared" si="0"/>
        <v>1</v>
      </c>
    </row>
    <row r="1505" spans="1:9" x14ac:dyDescent="0.25">
      <c r="A1505" s="1">
        <v>40253</v>
      </c>
      <c r="B1505" s="12">
        <f>VLOOKUP($A1504,Master!$A$6:$R$4994,$I$1,0)*(1+0.75*(VLOOKUP($A1505,'Old-UVXY-OHLC'!$A$3:$E$5000,B$1,0)/VLOOKUP('Old-UVXY-OHLC'!$A1504,'Old-UVXY-OHLC'!$A$3:$E$5000,5,0)-1))</f>
        <v>46980680.56567324</v>
      </c>
      <c r="C1505" s="12">
        <f>VLOOKUP($A1504,Master!$A$6:$R$4994,$I$1,0)*(1+0.75*(VLOOKUP($A1505,'Old-UVXY-OHLC'!$A$3:$E$5000,C$1,0)/VLOOKUP('Old-UVXY-OHLC'!$A1504,'Old-UVXY-OHLC'!$A$3:$E$5000,5,0)-1))</f>
        <v>47158111.686131895</v>
      </c>
      <c r="D1505" s="12">
        <f>VLOOKUP($A1504,Master!$A$6:$R$4994,$I$1,0)*(1+0.75*(VLOOKUP($A1505,'Old-UVXY-OHLC'!$A$3:$E$5000,D$1,0)/VLOOKUP('Old-UVXY-OHLC'!$A1504,'Old-UVXY-OHLC'!$A$3:$E$5000,5,0)-1))</f>
        <v>44969332.329160057</v>
      </c>
      <c r="E1505" s="12">
        <f>VLOOKUP(A1505,Master!A$6:R$4994,$I$1,0)</f>
        <v>45159595.069096766</v>
      </c>
      <c r="I1505">
        <f t="shared" si="0"/>
        <v>1</v>
      </c>
    </row>
    <row r="1506" spans="1:9" x14ac:dyDescent="0.25">
      <c r="A1506" s="1">
        <v>40254</v>
      </c>
      <c r="B1506" s="12">
        <f>VLOOKUP($A1505,Master!$A$6:$R$4994,$I$1,0)*(1+0.75*(VLOOKUP($A1506,'Old-UVXY-OHLC'!$A$3:$E$5000,B$1,0)/VLOOKUP('Old-UVXY-OHLC'!$A1505,'Old-UVXY-OHLC'!$A$3:$E$5000,5,0)-1))</f>
        <v>44511373.395762987</v>
      </c>
      <c r="C1506" s="12">
        <f>VLOOKUP($A1505,Master!$A$6:$R$4994,$I$1,0)*(1+0.75*(VLOOKUP($A1506,'Old-UVXY-OHLC'!$A$3:$E$5000,C$1,0)/VLOOKUP('Old-UVXY-OHLC'!$A1505,'Old-UVXY-OHLC'!$A$3:$E$5000,5,0)-1))</f>
        <v>44511373.395762987</v>
      </c>
      <c r="D1506" s="12">
        <f>VLOOKUP($A1505,Master!$A$6:$R$4994,$I$1,0)*(1+0.75*(VLOOKUP($A1506,'Old-UVXY-OHLC'!$A$3:$E$5000,D$1,0)/VLOOKUP('Old-UVXY-OHLC'!$A1505,'Old-UVXY-OHLC'!$A$3:$E$5000,5,0)-1))</f>
        <v>42177764.440228648</v>
      </c>
      <c r="E1506" s="12">
        <f>VLOOKUP(A1506,Master!A$6:R$4994,$I$1,0)</f>
        <v>42566286.515570998</v>
      </c>
      <c r="I1506">
        <f t="shared" si="0"/>
        <v>1</v>
      </c>
    </row>
    <row r="1507" spans="1:9" x14ac:dyDescent="0.25">
      <c r="A1507" s="1">
        <v>40255</v>
      </c>
      <c r="B1507" s="12">
        <f>VLOOKUP($A1506,Master!$A$6:$R$4994,$I$1,0)*(1+0.75*(VLOOKUP($A1507,'Old-UVXY-OHLC'!$A$3:$E$5000,B$1,0)/VLOOKUP('Old-UVXY-OHLC'!$A1506,'Old-UVXY-OHLC'!$A$3:$E$5000,5,0)-1))</f>
        <v>41926545.66331441</v>
      </c>
      <c r="C1507" s="12">
        <f>VLOOKUP($A1506,Master!$A$6:$R$4994,$I$1,0)*(1+0.75*(VLOOKUP($A1507,'Old-UVXY-OHLC'!$A$3:$E$5000,C$1,0)/VLOOKUP('Old-UVXY-OHLC'!$A1506,'Old-UVXY-OHLC'!$A$3:$E$5000,5,0)-1))</f>
        <v>43027963.455730483</v>
      </c>
      <c r="D1507" s="12">
        <f>VLOOKUP($A1506,Master!$A$6:$R$4994,$I$1,0)*(1+0.75*(VLOOKUP($A1507,'Old-UVXY-OHLC'!$A$3:$E$5000,D$1,0)/VLOOKUP('Old-UVXY-OHLC'!$A1506,'Old-UVXY-OHLC'!$A$3:$E$5000,5,0)-1))</f>
        <v>41464868.72315494</v>
      </c>
      <c r="E1507" s="12">
        <f>VLOOKUP(A1507,Master!A$6:R$4994,$I$1,0)</f>
        <v>41616164.643479981</v>
      </c>
      <c r="I1507">
        <f t="shared" si="0"/>
        <v>1</v>
      </c>
    </row>
    <row r="1508" spans="1:9" x14ac:dyDescent="0.25">
      <c r="A1508" s="1">
        <v>40256</v>
      </c>
      <c r="B1508" s="12">
        <f>VLOOKUP($A1507,Master!$A$6:$R$4994,$I$1,0)*(1+0.75*(VLOOKUP($A1508,'Old-UVXY-OHLC'!$A$3:$E$5000,B$1,0)/VLOOKUP('Old-UVXY-OHLC'!$A1507,'Old-UVXY-OHLC'!$A$3:$E$5000,5,0)-1))</f>
        <v>41472657.286894813</v>
      </c>
      <c r="C1508" s="12">
        <f>VLOOKUP($A1507,Master!$A$6:$R$4994,$I$1,0)*(1+0.75*(VLOOKUP($A1508,'Old-UVXY-OHLC'!$A$3:$E$5000,C$1,0)/VLOOKUP('Old-UVXY-OHLC'!$A1507,'Old-UVXY-OHLC'!$A$3:$E$5000,5,0)-1))</f>
        <v>43899186.283577509</v>
      </c>
      <c r="D1508" s="12">
        <f>VLOOKUP($A1507,Master!$A$6:$R$4994,$I$1,0)*(1+0.75*(VLOOKUP($A1508,'Old-UVXY-OHLC'!$A$3:$E$5000,D$1,0)/VLOOKUP('Old-UVXY-OHLC'!$A1507,'Old-UVXY-OHLC'!$A$3:$E$5000,5,0)-1))</f>
        <v>41303064.127778985</v>
      </c>
      <c r="E1508" s="12">
        <f>VLOOKUP(A1508,Master!A$6:R$4994,$I$1,0)</f>
        <v>42829022.143230319</v>
      </c>
      <c r="I1508">
        <f t="shared" si="0"/>
        <v>1</v>
      </c>
    </row>
    <row r="1509" spans="1:9" x14ac:dyDescent="0.25">
      <c r="A1509" s="1">
        <v>40259</v>
      </c>
      <c r="B1509" s="12">
        <f>VLOOKUP($A1508,Master!$A$6:$R$4994,$I$1,0)*(1+0.75*(VLOOKUP($A1509,'Old-UVXY-OHLC'!$A$3:$E$5000,B$1,0)/VLOOKUP('Old-UVXY-OHLC'!$A1508,'Old-UVXY-OHLC'!$A$3:$E$5000,5,0)-1))</f>
        <v>44089463.274041064</v>
      </c>
      <c r="C1509" s="12">
        <f>VLOOKUP($A1508,Master!$A$6:$R$4994,$I$1,0)*(1+0.75*(VLOOKUP($A1509,'Old-UVXY-OHLC'!$A$3:$E$5000,C$1,0)/VLOOKUP('Old-UVXY-OHLC'!$A1508,'Old-UVXY-OHLC'!$A$3:$E$5000,5,0)-1))</f>
        <v>44699995.876002304</v>
      </c>
      <c r="D1509" s="12">
        <f>VLOOKUP($A1508,Master!$A$6:$R$4994,$I$1,0)*(1+0.75*(VLOOKUP($A1509,'Old-UVXY-OHLC'!$A$3:$E$5000,D$1,0)/VLOOKUP('Old-UVXY-OHLC'!$A1508,'Old-UVXY-OHLC'!$A$3:$E$5000,5,0)-1))</f>
        <v>41489793.378609471</v>
      </c>
      <c r="E1509" s="12">
        <f>VLOOKUP(A1509,Master!A$6:R$4994,$I$1,0)</f>
        <v>41980952.759630382</v>
      </c>
      <c r="I1509">
        <f t="shared" si="0"/>
        <v>1</v>
      </c>
    </row>
    <row r="1510" spans="1:9" x14ac:dyDescent="0.25">
      <c r="A1510" s="1">
        <v>40260</v>
      </c>
      <c r="B1510" s="12">
        <f>VLOOKUP($A1509,Master!$A$6:$R$4994,$I$1,0)*(1+0.75*(VLOOKUP($A1510,'Old-UVXY-OHLC'!$A$3:$E$5000,B$1,0)/VLOOKUP('Old-UVXY-OHLC'!$A1509,'Old-UVXY-OHLC'!$A$3:$E$5000,5,0)-1))</f>
        <v>41721069.864427209</v>
      </c>
      <c r="C1510" s="12">
        <f>VLOOKUP($A1509,Master!$A$6:$R$4994,$I$1,0)*(1+0.75*(VLOOKUP($A1510,'Old-UVXY-OHLC'!$A$3:$E$5000,C$1,0)/VLOOKUP('Old-UVXY-OHLC'!$A1509,'Old-UVXY-OHLC'!$A$3:$E$5000,5,0)-1))</f>
        <v>42240835.654833555</v>
      </c>
      <c r="D1510" s="12">
        <f>VLOOKUP($A1509,Master!$A$6:$R$4994,$I$1,0)*(1+0.75*(VLOOKUP($A1510,'Old-UVXY-OHLC'!$A$3:$E$5000,D$1,0)/VLOOKUP('Old-UVXY-OHLC'!$A1509,'Old-UVXY-OHLC'!$A$3:$E$5000,5,0)-1))</f>
        <v>40359230.184250757</v>
      </c>
      <c r="E1510" s="12">
        <f>VLOOKUP(A1510,Master!A$6:R$4994,$I$1,0)</f>
        <v>40655114.551897898</v>
      </c>
      <c r="I1510">
        <f t="shared" si="0"/>
        <v>1</v>
      </c>
    </row>
    <row r="1511" spans="1:9" x14ac:dyDescent="0.25">
      <c r="A1511" s="1">
        <v>40261</v>
      </c>
      <c r="B1511" s="12">
        <f>VLOOKUP($A1510,Master!$A$6:$R$4994,$I$1,0)*(1+0.75*(VLOOKUP($A1511,'Old-UVXY-OHLC'!$A$3:$E$5000,B$1,0)/VLOOKUP('Old-UVXY-OHLC'!$A1510,'Old-UVXY-OHLC'!$A$3:$E$5000,5,0)-1))</f>
        <v>41359308.740823336</v>
      </c>
      <c r="C1511" s="12">
        <f>VLOOKUP($A1510,Master!$A$6:$R$4994,$I$1,0)*(1+0.75*(VLOOKUP($A1511,'Old-UVXY-OHLC'!$A$3:$E$5000,C$1,0)/VLOOKUP('Old-UVXY-OHLC'!$A1510,'Old-UVXY-OHLC'!$A$3:$E$5000,5,0)-1))</f>
        <v>42646053.988685116</v>
      </c>
      <c r="D1511" s="12">
        <f>VLOOKUP($A1510,Master!$A$6:$R$4994,$I$1,0)*(1+0.75*(VLOOKUP($A1511,'Old-UVXY-OHLC'!$A$3:$E$5000,D$1,0)/VLOOKUP('Old-UVXY-OHLC'!$A1510,'Old-UVXY-OHLC'!$A$3:$E$5000,5,0)-1))</f>
        <v>41173644.761206992</v>
      </c>
      <c r="E1511" s="12">
        <f>VLOOKUP(A1511,Master!A$6:R$4994,$I$1,0)</f>
        <v>41941456.889493942</v>
      </c>
      <c r="I1511">
        <f t="shared" si="0"/>
        <v>1</v>
      </c>
    </row>
    <row r="1512" spans="1:9" x14ac:dyDescent="0.25">
      <c r="A1512" s="1">
        <v>40262</v>
      </c>
      <c r="B1512" s="12">
        <f>VLOOKUP($A1511,Master!$A$6:$R$4994,$I$1,0)*(1+0.75*(VLOOKUP($A1512,'Old-UVXY-OHLC'!$A$3:$E$5000,B$1,0)/VLOOKUP('Old-UVXY-OHLC'!$A1511,'Old-UVXY-OHLC'!$A$3:$E$5000,5,0)-1))</f>
        <v>40997964.140019991</v>
      </c>
      <c r="C1512" s="12">
        <f>VLOOKUP($A1511,Master!$A$6:$R$4994,$I$1,0)*(1+0.75*(VLOOKUP($A1512,'Old-UVXY-OHLC'!$A$3:$E$5000,C$1,0)/VLOOKUP('Old-UVXY-OHLC'!$A1511,'Old-UVXY-OHLC'!$A$3:$E$5000,5,0)-1))</f>
        <v>42753473.369332954</v>
      </c>
      <c r="D1512" s="12">
        <f>VLOOKUP($A1511,Master!$A$6:$R$4994,$I$1,0)*(1+0.75*(VLOOKUP($A1512,'Old-UVXY-OHLC'!$A$3:$E$5000,D$1,0)/VLOOKUP('Old-UVXY-OHLC'!$A1511,'Old-UVXY-OHLC'!$A$3:$E$5000,5,0)-1))</f>
        <v>39853411.975641645</v>
      </c>
      <c r="E1512" s="12">
        <f>VLOOKUP(A1512,Master!A$6:R$4994,$I$1,0)</f>
        <v>42637055.663547345</v>
      </c>
      <c r="I1512">
        <f t="shared" si="0"/>
        <v>1</v>
      </c>
    </row>
    <row r="1513" spans="1:9" x14ac:dyDescent="0.25">
      <c r="A1513" s="1">
        <v>40263</v>
      </c>
      <c r="B1513" s="12">
        <f>VLOOKUP($A1512,Master!$A$6:$R$4994,$I$1,0)*(1+0.75*(VLOOKUP($A1513,'Old-UVXY-OHLC'!$A$3:$E$5000,B$1,0)/VLOOKUP('Old-UVXY-OHLC'!$A1512,'Old-UVXY-OHLC'!$A$3:$E$5000,5,0)-1))</f>
        <v>42436934.760619961</v>
      </c>
      <c r="C1513" s="12">
        <f>VLOOKUP($A1512,Master!$A$6:$R$4994,$I$1,0)*(1+0.75*(VLOOKUP($A1513,'Old-UVXY-OHLC'!$A$3:$E$5000,C$1,0)/VLOOKUP('Old-UVXY-OHLC'!$A1512,'Old-UVXY-OHLC'!$A$3:$E$5000,5,0)-1))</f>
        <v>43230972.075732999</v>
      </c>
      <c r="D1513" s="12">
        <f>VLOOKUP($A1512,Master!$A$6:$R$4994,$I$1,0)*(1+0.75*(VLOOKUP($A1513,'Old-UVXY-OHLC'!$A$3:$E$5000,D$1,0)/VLOOKUP('Old-UVXY-OHLC'!$A1512,'Old-UVXY-OHLC'!$A$3:$E$5000,5,0)-1))</f>
        <v>41352385.536010578</v>
      </c>
      <c r="E1513" s="12">
        <f>VLOOKUP(A1513,Master!A$6:R$4994,$I$1,0)</f>
        <v>41971733.029020309</v>
      </c>
      <c r="I1513">
        <f t="shared" si="0"/>
        <v>1</v>
      </c>
    </row>
    <row r="1514" spans="1:9" x14ac:dyDescent="0.25">
      <c r="A1514" s="1">
        <v>40266</v>
      </c>
      <c r="B1514" s="12">
        <f>VLOOKUP($A1513,Master!$A$6:$R$4994,$I$1,0)*(1+0.75*(VLOOKUP($A1514,'Old-UVXY-OHLC'!$A$3:$E$5000,B$1,0)/VLOOKUP('Old-UVXY-OHLC'!$A1513,'Old-UVXY-OHLC'!$A$3:$E$5000,5,0)-1))</f>
        <v>41398458.671648003</v>
      </c>
      <c r="C1514" s="12">
        <f>VLOOKUP($A1513,Master!$A$6:$R$4994,$I$1,0)*(1+0.75*(VLOOKUP($A1514,'Old-UVXY-OHLC'!$A$3:$E$5000,C$1,0)/VLOOKUP('Old-UVXY-OHLC'!$A1513,'Old-UVXY-OHLC'!$A$3:$E$5000,5,0)-1))</f>
        <v>41674864.517687231</v>
      </c>
      <c r="D1514" s="12">
        <f>VLOOKUP($A1513,Master!$A$6:$R$4994,$I$1,0)*(1+0.75*(VLOOKUP($A1514,'Old-UVXY-OHLC'!$A$3:$E$5000,D$1,0)/VLOOKUP('Old-UVXY-OHLC'!$A1513,'Old-UVXY-OHLC'!$A$3:$E$5000,5,0)-1))</f>
        <v>40487372.709624678</v>
      </c>
      <c r="E1514" s="12">
        <f>VLOOKUP(A1514,Master!A$6:R$4994,$I$1,0)</f>
        <v>40690942.81414514</v>
      </c>
      <c r="I1514">
        <f t="shared" si="0"/>
        <v>1</v>
      </c>
    </row>
    <row r="1515" spans="1:9" x14ac:dyDescent="0.25">
      <c r="A1515" s="1">
        <v>40267</v>
      </c>
      <c r="B1515" s="12">
        <f>VLOOKUP($A1514,Master!$A$6:$R$4994,$I$1,0)*(1+0.75*(VLOOKUP($A1515,'Old-UVXY-OHLC'!$A$3:$E$5000,B$1,0)/VLOOKUP('Old-UVXY-OHLC'!$A1514,'Old-UVXY-OHLC'!$A$3:$E$5000,5,0)-1))</f>
        <v>40690942.81414514</v>
      </c>
      <c r="C1515" s="12">
        <f>VLOOKUP($A1514,Master!$A$6:$R$4994,$I$1,0)*(1+0.75*(VLOOKUP($A1515,'Old-UVXY-OHLC'!$A$3:$E$5000,C$1,0)/VLOOKUP('Old-UVXY-OHLC'!$A1514,'Old-UVXY-OHLC'!$A$3:$E$5000,5,0)-1))</f>
        <v>41451777.458009876</v>
      </c>
      <c r="D1515" s="12">
        <f>VLOOKUP($A1514,Master!$A$6:$R$4994,$I$1,0)*(1+0.75*(VLOOKUP($A1515,'Old-UVXY-OHLC'!$A$3:$E$5000,D$1,0)/VLOOKUP('Old-UVXY-OHLC'!$A1514,'Old-UVXY-OHLC'!$A$3:$E$5000,5,0)-1))</f>
        <v>39385040.212799564</v>
      </c>
      <c r="E1515" s="12">
        <f>VLOOKUP(A1515,Master!A$6:R$4994,$I$1,0)</f>
        <v>39649631.330540873</v>
      </c>
      <c r="I1515">
        <f t="shared" si="0"/>
        <v>1</v>
      </c>
    </row>
    <row r="1516" spans="1:9" x14ac:dyDescent="0.25">
      <c r="A1516" s="1">
        <v>40268</v>
      </c>
      <c r="B1516" s="12">
        <f>VLOOKUP($A1515,Master!$A$6:$R$4994,$I$1,0)*(1+0.75*(VLOOKUP($A1516,'Old-UVXY-OHLC'!$A$3:$E$5000,B$1,0)/VLOOKUP('Old-UVXY-OHLC'!$A1515,'Old-UVXY-OHLC'!$A$3:$E$5000,5,0)-1))</f>
        <v>40633813.242809542</v>
      </c>
      <c r="C1516" s="12">
        <f>VLOOKUP($A1515,Master!$A$6:$R$4994,$I$1,0)*(1+0.75*(VLOOKUP($A1516,'Old-UVXY-OHLC'!$A$3:$E$5000,C$1,0)/VLOOKUP('Old-UVXY-OHLC'!$A1515,'Old-UVXY-OHLC'!$A$3:$E$5000,5,0)-1))</f>
        <v>40633813.242809542</v>
      </c>
      <c r="D1516" s="12">
        <f>VLOOKUP($A1515,Master!$A$6:$R$4994,$I$1,0)*(1+0.75*(VLOOKUP($A1516,'Old-UVXY-OHLC'!$A$3:$E$5000,D$1,0)/VLOOKUP('Old-UVXY-OHLC'!$A1515,'Old-UVXY-OHLC'!$A$3:$E$5000,5,0)-1))</f>
        <v>39026739.547147013</v>
      </c>
      <c r="E1516" s="12">
        <f>VLOOKUP(A1516,Master!A$6:R$4994,$I$1,0)</f>
        <v>39387638.633946404</v>
      </c>
      <c r="I1516">
        <f t="shared" si="0"/>
        <v>1</v>
      </c>
    </row>
    <row r="1517" spans="1:9" x14ac:dyDescent="0.25">
      <c r="A1517" s="1">
        <v>40269</v>
      </c>
      <c r="B1517" s="12">
        <f>VLOOKUP($A1516,Master!$A$6:$R$4994,$I$1,0)*(1+0.75*(VLOOKUP($A1517,'Old-UVXY-OHLC'!$A$3:$E$5000,B$1,0)/VLOOKUP('Old-UVXY-OHLC'!$A1516,'Old-UVXY-OHLC'!$A$3:$E$5000,5,0)-1))</f>
        <v>38710616.977968201</v>
      </c>
      <c r="C1517" s="12">
        <f>VLOOKUP($A1516,Master!$A$6:$R$4994,$I$1,0)*(1+0.75*(VLOOKUP($A1517,'Old-UVXY-OHLC'!$A$3:$E$5000,C$1,0)/VLOOKUP('Old-UVXY-OHLC'!$A1516,'Old-UVXY-OHLC'!$A$3:$E$5000,5,0)-1))</f>
        <v>39994106.774774112</v>
      </c>
      <c r="D1517" s="12">
        <f>VLOOKUP($A1516,Master!$A$6:$R$4994,$I$1,0)*(1+0.75*(VLOOKUP($A1517,'Old-UVXY-OHLC'!$A$3:$E$5000,D$1,0)/VLOOKUP('Old-UVXY-OHLC'!$A1516,'Old-UVXY-OHLC'!$A$3:$E$5000,5,0)-1))</f>
        <v>37011264.803418502</v>
      </c>
      <c r="E1517" s="12">
        <f>VLOOKUP(A1517,Master!A$6:R$4994,$I$1,0)</f>
        <v>39213991.002307981</v>
      </c>
      <c r="I1517">
        <f t="shared" si="0"/>
        <v>1</v>
      </c>
    </row>
    <row r="1518" spans="1:9" x14ac:dyDescent="0.25">
      <c r="A1518" s="1">
        <v>40273</v>
      </c>
      <c r="B1518" s="12">
        <f>VLOOKUP($A1517,Master!$A$6:$R$4994,$I$1,0)*(1+0.75*(VLOOKUP($A1518,'Old-UVXY-OHLC'!$A$3:$E$5000,B$1,0)/VLOOKUP('Old-UVXY-OHLC'!$A1517,'Old-UVXY-OHLC'!$A$3:$E$5000,5,0)-1))</f>
        <v>38254547.000381216</v>
      </c>
      <c r="C1518" s="12">
        <f>VLOOKUP($A1517,Master!$A$6:$R$4994,$I$1,0)*(1+0.75*(VLOOKUP($A1518,'Old-UVXY-OHLC'!$A$3:$E$5000,C$1,0)/VLOOKUP('Old-UVXY-OHLC'!$A1517,'Old-UVXY-OHLC'!$A$3:$E$5000,5,0)-1))</f>
        <v>38992575.506332621</v>
      </c>
      <c r="D1518" s="12">
        <f>VLOOKUP($A1517,Master!$A$6:$R$4994,$I$1,0)*(1+0.75*(VLOOKUP($A1518,'Old-UVXY-OHLC'!$A$3:$E$5000,D$1,0)/VLOOKUP('Old-UVXY-OHLC'!$A1517,'Old-UVXY-OHLC'!$A$3:$E$5000,5,0)-1))</f>
        <v>36778489.988478377</v>
      </c>
      <c r="E1518" s="12">
        <f>VLOOKUP(A1518,Master!A$6:R$4994,$I$1,0)</f>
        <v>36998479.023047455</v>
      </c>
      <c r="I1518">
        <f t="shared" si="0"/>
        <v>1</v>
      </c>
    </row>
    <row r="1519" spans="1:9" x14ac:dyDescent="0.25">
      <c r="A1519" s="1">
        <v>40274</v>
      </c>
      <c r="B1519" s="12">
        <f>VLOOKUP($A1518,Master!$A$6:$R$4994,$I$1,0)*(1+0.75*(VLOOKUP($A1519,'Old-UVXY-OHLC'!$A$3:$E$5000,B$1,0)/VLOOKUP('Old-UVXY-OHLC'!$A1518,'Old-UVXY-OHLC'!$A$3:$E$5000,5,0)-1))</f>
        <v>37154450.519209139</v>
      </c>
      <c r="C1519" s="12">
        <f>VLOOKUP($A1518,Master!$A$6:$R$4994,$I$1,0)*(1+0.75*(VLOOKUP($A1519,'Old-UVXY-OHLC'!$A$3:$E$5000,C$1,0)/VLOOKUP('Old-UVXY-OHLC'!$A1518,'Old-UVXY-OHLC'!$A$3:$E$5000,5,0)-1))</f>
        <v>37706375.844125271</v>
      </c>
      <c r="D1519" s="12">
        <f>VLOOKUP($A1518,Master!$A$6:$R$4994,$I$1,0)*(1+0.75*(VLOOKUP($A1519,'Old-UVXY-OHLC'!$A$3:$E$5000,D$1,0)/VLOOKUP('Old-UVXY-OHLC'!$A1518,'Old-UVXY-OHLC'!$A$3:$E$5000,5,0)-1))</f>
        <v>35126752.989012793</v>
      </c>
      <c r="E1519" s="12">
        <f>VLOOKUP(A1519,Master!A$6:R$4994,$I$1,0)</f>
        <v>35492364.875627555</v>
      </c>
      <c r="I1519">
        <f t="shared" si="0"/>
        <v>1</v>
      </c>
    </row>
    <row r="1520" spans="1:9" x14ac:dyDescent="0.25">
      <c r="A1520" s="1">
        <v>40275</v>
      </c>
      <c r="B1520" s="12">
        <f>VLOOKUP($A1519,Master!$A$6:$R$4994,$I$1,0)*(1+0.75*(VLOOKUP($A1520,'Old-UVXY-OHLC'!$A$3:$E$5000,B$1,0)/VLOOKUP('Old-UVXY-OHLC'!$A1519,'Old-UVXY-OHLC'!$A$3:$E$5000,5,0)-1))</f>
        <v>35833635.893539876</v>
      </c>
      <c r="C1520" s="12">
        <f>VLOOKUP($A1519,Master!$A$6:$R$4994,$I$1,0)*(1+0.75*(VLOOKUP($A1520,'Old-UVXY-OHLC'!$A$3:$E$5000,C$1,0)/VLOOKUP('Old-UVXY-OHLC'!$A1519,'Old-UVXY-OHLC'!$A$3:$E$5000,5,0)-1))</f>
        <v>36916288.199246384</v>
      </c>
      <c r="D1520" s="12">
        <f>VLOOKUP($A1519,Master!$A$6:$R$4994,$I$1,0)*(1+0.75*(VLOOKUP($A1520,'Old-UVXY-OHLC'!$A$3:$E$5000,D$1,0)/VLOOKUP('Old-UVXY-OHLC'!$A1519,'Old-UVXY-OHLC'!$A$3:$E$5000,5,0)-1))</f>
        <v>34939265.837646917</v>
      </c>
      <c r="E1520" s="12">
        <f>VLOOKUP(A1520,Master!A$6:R$4994,$I$1,0)</f>
        <v>36433451.827213913</v>
      </c>
      <c r="I1520">
        <f t="shared" si="0"/>
        <v>1</v>
      </c>
    </row>
    <row r="1521" spans="1:9" x14ac:dyDescent="0.25">
      <c r="A1521" s="1">
        <v>40276</v>
      </c>
      <c r="B1521" s="12">
        <f>VLOOKUP($A1520,Master!$A$6:$R$4994,$I$1,0)*(1+0.75*(VLOOKUP($A1521,'Old-UVXY-OHLC'!$A$3:$E$5000,B$1,0)/VLOOKUP('Old-UVXY-OHLC'!$A1520,'Old-UVXY-OHLC'!$A$3:$E$5000,5,0)-1))</f>
        <v>36663825.087452404</v>
      </c>
      <c r="C1521" s="12">
        <f>VLOOKUP($A1520,Master!$A$6:$R$4994,$I$1,0)*(1+0.75*(VLOOKUP($A1521,'Old-UVXY-OHLC'!$A$3:$E$5000,C$1,0)/VLOOKUP('Old-UVXY-OHLC'!$A1520,'Old-UVXY-OHLC'!$A$3:$E$5000,5,0)-1))</f>
        <v>38205509.555796914</v>
      </c>
      <c r="D1521" s="12">
        <f>VLOOKUP($A1520,Master!$A$6:$R$4994,$I$1,0)*(1+0.75*(VLOOKUP($A1521,'Old-UVXY-OHLC'!$A$3:$E$5000,D$1,0)/VLOOKUP('Old-UVXY-OHLC'!$A1520,'Old-UVXY-OHLC'!$A$3:$E$5000,5,0)-1))</f>
        <v>35387944.199992962</v>
      </c>
      <c r="E1521" s="12">
        <f>VLOOKUP(A1521,Master!A$6:R$4994,$I$1,0)</f>
        <v>35511642.037273668</v>
      </c>
      <c r="I1521">
        <f t="shared" si="0"/>
        <v>1</v>
      </c>
    </row>
    <row r="1522" spans="1:9" x14ac:dyDescent="0.25">
      <c r="A1522" s="1">
        <v>40277</v>
      </c>
      <c r="B1522" s="12">
        <f>VLOOKUP($A1521,Master!$A$6:$R$4994,$I$1,0)*(1+0.75*(VLOOKUP($A1522,'Old-UVXY-OHLC'!$A$3:$E$5000,B$1,0)/VLOOKUP('Old-UVXY-OHLC'!$A1521,'Old-UVXY-OHLC'!$A$3:$E$5000,5,0)-1))</f>
        <v>34999000.632614128</v>
      </c>
      <c r="C1522" s="12">
        <f>VLOOKUP($A1521,Master!$A$6:$R$4994,$I$1,0)*(1+0.75*(VLOOKUP($A1522,'Old-UVXY-OHLC'!$A$3:$E$5000,C$1,0)/VLOOKUP('Old-UVXY-OHLC'!$A1521,'Old-UVXY-OHLC'!$A$3:$E$5000,5,0)-1))</f>
        <v>35837862.282928489</v>
      </c>
      <c r="D1522" s="12">
        <f>VLOOKUP($A1521,Master!$A$6:$R$4994,$I$1,0)*(1+0.75*(VLOOKUP($A1522,'Old-UVXY-OHLC'!$A$3:$E$5000,D$1,0)/VLOOKUP('Old-UVXY-OHLC'!$A1521,'Old-UVXY-OHLC'!$A$3:$E$5000,5,0)-1))</f>
        <v>34672780.386959299</v>
      </c>
      <c r="E1522" s="12">
        <f>VLOOKUP(A1522,Master!A$6:R$4994,$I$1,0)</f>
        <v>34905463.577677667</v>
      </c>
      <c r="I1522">
        <f t="shared" si="0"/>
        <v>1</v>
      </c>
    </row>
    <row r="1523" spans="1:9" x14ac:dyDescent="0.25">
      <c r="A1523" s="1">
        <v>40280</v>
      </c>
      <c r="B1523" s="12">
        <f>VLOOKUP($A1522,Master!$A$6:$R$4994,$I$1,0)*(1+0.75*(VLOOKUP($A1523,'Old-UVXY-OHLC'!$A$3:$E$5000,B$1,0)/VLOOKUP('Old-UVXY-OHLC'!$A1522,'Old-UVXY-OHLC'!$A$3:$E$5000,5,0)-1))</f>
        <v>35043722.311444826</v>
      </c>
      <c r="C1523" s="12">
        <f>VLOOKUP($A1522,Master!$A$6:$R$4994,$I$1,0)*(1+0.75*(VLOOKUP($A1523,'Old-UVXY-OHLC'!$A$3:$E$5000,C$1,0)/VLOOKUP('Old-UVXY-OHLC'!$A1522,'Old-UVXY-OHLC'!$A$3:$E$5000,5,0)-1))</f>
        <v>35222293.994859762</v>
      </c>
      <c r="D1523" s="12">
        <f>VLOOKUP($A1522,Master!$A$6:$R$4994,$I$1,0)*(1+0.75*(VLOOKUP($A1523,'Old-UVXY-OHLC'!$A$3:$E$5000,D$1,0)/VLOOKUP('Old-UVXY-OHLC'!$A1522,'Old-UVXY-OHLC'!$A$3:$E$5000,5,0)-1))</f>
        <v>34292526.536137387</v>
      </c>
      <c r="E1523" s="12">
        <f>VLOOKUP(A1523,Master!A$6:R$4994,$I$1,0)</f>
        <v>34823812.313470885</v>
      </c>
      <c r="I1523">
        <f t="shared" si="0"/>
        <v>1</v>
      </c>
    </row>
    <row r="1524" spans="1:9" x14ac:dyDescent="0.25">
      <c r="A1524" s="1">
        <v>40281</v>
      </c>
      <c r="B1524" s="12">
        <f>VLOOKUP($A1523,Master!$A$6:$R$4994,$I$1,0)*(1+0.75*(VLOOKUP($A1524,'Old-UVXY-OHLC'!$A$3:$E$5000,B$1,0)/VLOOKUP('Old-UVXY-OHLC'!$A1523,'Old-UVXY-OHLC'!$A$3:$E$5000,5,0)-1))</f>
        <v>35064209.219350874</v>
      </c>
      <c r="C1524" s="12">
        <f>VLOOKUP($A1523,Master!$A$6:$R$4994,$I$1,0)*(1+0.75*(VLOOKUP($A1524,'Old-UVXY-OHLC'!$A$3:$E$5000,C$1,0)/VLOOKUP('Old-UVXY-OHLC'!$A1523,'Old-UVXY-OHLC'!$A$3:$E$5000,5,0)-1))</f>
        <v>36197537.499467716</v>
      </c>
      <c r="D1524" s="12">
        <f>VLOOKUP($A1523,Master!$A$6:$R$4994,$I$1,0)*(1+0.75*(VLOOKUP($A1524,'Old-UVXY-OHLC'!$A$3:$E$5000,D$1,0)/VLOOKUP('Old-UVXY-OHLC'!$A1523,'Old-UVXY-OHLC'!$A$3:$E$5000,5,0)-1))</f>
        <v>34720777.922851667</v>
      </c>
      <c r="E1524" s="12">
        <f>VLOOKUP(A1524,Master!A$6:R$4994,$I$1,0)</f>
        <v>35063870.413453676</v>
      </c>
      <c r="I1524">
        <f t="shared" si="0"/>
        <v>1</v>
      </c>
    </row>
    <row r="1525" spans="1:9" x14ac:dyDescent="0.25">
      <c r="A1525" s="1">
        <v>40282</v>
      </c>
      <c r="B1525" s="12">
        <f>VLOOKUP($A1524,Master!$A$6:$R$4994,$I$1,0)*(1+0.75*(VLOOKUP($A1525,'Old-UVXY-OHLC'!$A$3:$E$5000,B$1,0)/VLOOKUP('Old-UVXY-OHLC'!$A1524,'Old-UVXY-OHLC'!$A$3:$E$5000,5,0)-1))</f>
        <v>34516227.551403061</v>
      </c>
      <c r="C1525" s="12">
        <f>VLOOKUP($A1524,Master!$A$6:$R$4994,$I$1,0)*(1+0.75*(VLOOKUP($A1525,'Old-UVXY-OHLC'!$A$3:$E$5000,C$1,0)/VLOOKUP('Old-UVXY-OHLC'!$A1524,'Old-UVXY-OHLC'!$A$3:$E$5000,5,0)-1))</f>
        <v>34710182.657735147</v>
      </c>
      <c r="D1525" s="12">
        <f>VLOOKUP($A1524,Master!$A$6:$R$4994,$I$1,0)*(1+0.75*(VLOOKUP($A1525,'Old-UVXY-OHLC'!$A$3:$E$5000,D$1,0)/VLOOKUP('Old-UVXY-OHLC'!$A1524,'Old-UVXY-OHLC'!$A$3:$E$5000,5,0)-1))</f>
        <v>33586389.359635241</v>
      </c>
      <c r="E1525" s="12">
        <f>VLOOKUP(A1525,Master!A$6:R$4994,$I$1,0)</f>
        <v>33831374.37727318</v>
      </c>
      <c r="I1525">
        <f t="shared" si="0"/>
        <v>1</v>
      </c>
    </row>
    <row r="1526" spans="1:9" x14ac:dyDescent="0.25">
      <c r="A1526" s="1">
        <v>40283</v>
      </c>
      <c r="B1526" s="12">
        <f>VLOOKUP($A1525,Master!$A$6:$R$4994,$I$1,0)*(1+0.75*(VLOOKUP($A1526,'Old-UVXY-OHLC'!$A$3:$E$5000,B$1,0)/VLOOKUP('Old-UVXY-OHLC'!$A1525,'Old-UVXY-OHLC'!$A$3:$E$5000,5,0)-1))</f>
        <v>33876197.738596186</v>
      </c>
      <c r="C1526" s="12">
        <f>VLOOKUP($A1525,Master!$A$6:$R$4994,$I$1,0)*(1+0.75*(VLOOKUP($A1526,'Old-UVXY-OHLC'!$A$3:$E$5000,C$1,0)/VLOOKUP('Old-UVXY-OHLC'!$A1525,'Old-UVXY-OHLC'!$A$3:$E$5000,5,0)-1))</f>
        <v>34279674.028604575</v>
      </c>
      <c r="D1526" s="12">
        <f>VLOOKUP($A1525,Master!$A$6:$R$4994,$I$1,0)*(1+0.75*(VLOOKUP($A1526,'Old-UVXY-OHLC'!$A$3:$E$5000,D$1,0)/VLOOKUP('Old-UVXY-OHLC'!$A1525,'Old-UVXY-OHLC'!$A$3:$E$5000,5,0)-1))</f>
        <v>32867531.777863208</v>
      </c>
      <c r="E1526" s="12">
        <f>VLOOKUP(A1526,Master!A$6:R$4994,$I$1,0)</f>
        <v>33831049.966833942</v>
      </c>
      <c r="I1526">
        <f t="shared" si="0"/>
        <v>1</v>
      </c>
    </row>
    <row r="1527" spans="1:9" x14ac:dyDescent="0.25">
      <c r="A1527" s="1">
        <v>40284</v>
      </c>
      <c r="B1527" s="12">
        <f>VLOOKUP($A1526,Master!$A$6:$R$4994,$I$1,0)*(1+0.75*(VLOOKUP($A1527,'Old-UVXY-OHLC'!$A$3:$E$5000,B$1,0)/VLOOKUP('Old-UVXY-OHLC'!$A1526,'Old-UVXY-OHLC'!$A$3:$E$5000,5,0)-1))</f>
        <v>34482936.076709546</v>
      </c>
      <c r="C1527" s="12">
        <f>VLOOKUP($A1526,Master!$A$6:$R$4994,$I$1,0)*(1+0.75*(VLOOKUP($A1527,'Old-UVXY-OHLC'!$A$3:$E$5000,C$1,0)/VLOOKUP('Old-UVXY-OHLC'!$A1526,'Old-UVXY-OHLC'!$A$3:$E$5000,5,0)-1))</f>
        <v>38227079.592352763</v>
      </c>
      <c r="D1527" s="12">
        <f>VLOOKUP($A1526,Master!$A$6:$R$4994,$I$1,0)*(1+0.75*(VLOOKUP($A1527,'Old-UVXY-OHLC'!$A$3:$E$5000,D$1,0)/VLOOKUP('Old-UVXY-OHLC'!$A1526,'Old-UVXY-OHLC'!$A$3:$E$5000,5,0)-1))</f>
        <v>33998206.60114713</v>
      </c>
      <c r="E1527" s="12">
        <f>VLOOKUP(A1527,Master!A$6:R$4994,$I$1,0)</f>
        <v>35853219.736083321</v>
      </c>
      <c r="I1527">
        <f t="shared" si="0"/>
        <v>1</v>
      </c>
    </row>
    <row r="1528" spans="1:9" x14ac:dyDescent="0.25">
      <c r="A1528" s="1">
        <v>40287</v>
      </c>
      <c r="B1528" s="12">
        <f>VLOOKUP($A1527,Master!$A$6:$R$4994,$I$1,0)*(1+0.75*(VLOOKUP($A1528,'Old-UVXY-OHLC'!$A$3:$E$5000,B$1,0)/VLOOKUP('Old-UVXY-OHLC'!$A1527,'Old-UVXY-OHLC'!$A$3:$E$5000,5,0)-1))</f>
        <v>36645261.034214042</v>
      </c>
      <c r="C1528" s="12">
        <f>VLOOKUP($A1527,Master!$A$6:$R$4994,$I$1,0)*(1+0.75*(VLOOKUP($A1528,'Old-UVXY-OHLC'!$A$3:$E$5000,C$1,0)/VLOOKUP('Old-UVXY-OHLC'!$A1527,'Old-UVXY-OHLC'!$A$3:$E$5000,5,0)-1))</f>
        <v>37425995.629019298</v>
      </c>
      <c r="D1528" s="12">
        <f>VLOOKUP($A1527,Master!$A$6:$R$4994,$I$1,0)*(1+0.75*(VLOOKUP($A1528,'Old-UVXY-OHLC'!$A$3:$E$5000,D$1,0)/VLOOKUP('Old-UVXY-OHLC'!$A1527,'Old-UVXY-OHLC'!$A$3:$E$5000,5,0)-1))</f>
        <v>34266865.703885935</v>
      </c>
      <c r="E1528" s="12">
        <f>VLOOKUP(A1528,Master!A$6:R$4994,$I$1,0)</f>
        <v>34551014.416660622</v>
      </c>
      <c r="I1528">
        <f t="shared" si="0"/>
        <v>1</v>
      </c>
    </row>
    <row r="1529" spans="1:9" x14ac:dyDescent="0.25">
      <c r="A1529" s="1">
        <v>40288</v>
      </c>
      <c r="B1529" s="12">
        <f>VLOOKUP($A1528,Master!$A$6:$R$4994,$I$1,0)*(1+0.75*(VLOOKUP($A1529,'Old-UVXY-OHLC'!$A$3:$E$5000,B$1,0)/VLOOKUP('Old-UVXY-OHLC'!$A1528,'Old-UVXY-OHLC'!$A$3:$E$5000,5,0)-1))</f>
        <v>34122749.475022264</v>
      </c>
      <c r="C1529" s="12">
        <f>VLOOKUP($A1528,Master!$A$6:$R$4994,$I$1,0)*(1+0.75*(VLOOKUP($A1529,'Old-UVXY-OHLC'!$A$3:$E$5000,C$1,0)/VLOOKUP('Old-UVXY-OHLC'!$A1528,'Old-UVXY-OHLC'!$A$3:$E$5000,5,0)-1))</f>
        <v>34122749.475022264</v>
      </c>
      <c r="D1529" s="12">
        <f>VLOOKUP($A1528,Master!$A$6:$R$4994,$I$1,0)*(1+0.75*(VLOOKUP($A1529,'Old-UVXY-OHLC'!$A$3:$E$5000,D$1,0)/VLOOKUP('Old-UVXY-OHLC'!$A1528,'Old-UVXY-OHLC'!$A$3:$E$5000,5,0)-1))</f>
        <v>31319503.364832152</v>
      </c>
      <c r="E1529" s="12">
        <f>VLOOKUP(A1529,Master!A$6:R$4994,$I$1,0)</f>
        <v>32092310.240907989</v>
      </c>
      <c r="I1529">
        <f t="shared" si="0"/>
        <v>1</v>
      </c>
    </row>
    <row r="1530" spans="1:9" x14ac:dyDescent="0.25">
      <c r="A1530" s="1">
        <v>40289</v>
      </c>
      <c r="B1530" s="12">
        <f>VLOOKUP($A1529,Master!$A$6:$R$4994,$I$1,0)*(1+0.75*(VLOOKUP($A1530,'Old-UVXY-OHLC'!$A$3:$E$5000,B$1,0)/VLOOKUP('Old-UVXY-OHLC'!$A1529,'Old-UVXY-OHLC'!$A$3:$E$5000,5,0)-1))</f>
        <v>32221717.330946304</v>
      </c>
      <c r="C1530" s="12">
        <f>VLOOKUP($A1529,Master!$A$6:$R$4994,$I$1,0)*(1+0.75*(VLOOKUP($A1530,'Old-UVXY-OHLC'!$A$3:$E$5000,C$1,0)/VLOOKUP('Old-UVXY-OHLC'!$A1529,'Old-UVXY-OHLC'!$A$3:$E$5000,5,0)-1))</f>
        <v>33386348.736861434</v>
      </c>
      <c r="D1530" s="12">
        <f>VLOOKUP($A1529,Master!$A$6:$R$4994,$I$1,0)*(1+0.75*(VLOOKUP($A1530,'Old-UVXY-OHLC'!$A$3:$E$5000,D$1,0)/VLOOKUP('Old-UVXY-OHLC'!$A1529,'Old-UVXY-OHLC'!$A$3:$E$5000,5,0)-1))</f>
        <v>30539457.564877912</v>
      </c>
      <c r="E1530" s="12">
        <f>VLOOKUP(A1530,Master!A$6:R$4994,$I$1,0)</f>
        <v>32350800.798768148</v>
      </c>
      <c r="I1530">
        <f t="shared" si="0"/>
        <v>1</v>
      </c>
    </row>
    <row r="1531" spans="1:9" x14ac:dyDescent="0.25">
      <c r="A1531" s="1">
        <v>40290</v>
      </c>
      <c r="B1531" s="12">
        <f>VLOOKUP($A1530,Master!$A$6:$R$4994,$I$1,0)*(1+0.75*(VLOOKUP($A1531,'Old-UVXY-OHLC'!$A$3:$E$5000,B$1,0)/VLOOKUP('Old-UVXY-OHLC'!$A1530,'Old-UVXY-OHLC'!$A$3:$E$5000,5,0)-1))</f>
        <v>33615416.907512829</v>
      </c>
      <c r="C1531" s="12">
        <f>VLOOKUP($A1530,Master!$A$6:$R$4994,$I$1,0)*(1+0.75*(VLOOKUP($A1531,'Old-UVXY-OHLC'!$A$3:$E$5000,C$1,0)/VLOOKUP('Old-UVXY-OHLC'!$A1530,'Old-UVXY-OHLC'!$A$3:$E$5000,5,0)-1))</f>
        <v>34760012.670552514</v>
      </c>
      <c r="D1531" s="12">
        <f>VLOOKUP($A1530,Master!$A$6:$R$4994,$I$1,0)*(1+0.75*(VLOOKUP($A1531,'Old-UVXY-OHLC'!$A$3:$E$5000,D$1,0)/VLOOKUP('Old-UVXY-OHLC'!$A1530,'Old-UVXY-OHLC'!$A$3:$E$5000,5,0)-1))</f>
        <v>31963675.076224808</v>
      </c>
      <c r="E1531" s="12">
        <f>VLOOKUP(A1531,Master!A$6:R$4994,$I$1,0)</f>
        <v>32227910.814072259</v>
      </c>
      <c r="I1531">
        <f t="shared" si="0"/>
        <v>1</v>
      </c>
    </row>
    <row r="1532" spans="1:9" x14ac:dyDescent="0.25">
      <c r="A1532" s="1">
        <v>40291</v>
      </c>
      <c r="B1532" s="12">
        <f>VLOOKUP($A1531,Master!$A$6:$R$4994,$I$1,0)*(1+0.75*(VLOOKUP($A1532,'Old-UVXY-OHLC'!$A$3:$E$5000,B$1,0)/VLOOKUP('Old-UVXY-OHLC'!$A1531,'Old-UVXY-OHLC'!$A$3:$E$5000,5,0)-1))</f>
        <v>31856239.50754432</v>
      </c>
      <c r="C1532" s="12">
        <f>VLOOKUP($A1531,Master!$A$6:$R$4994,$I$1,0)*(1+0.75*(VLOOKUP($A1532,'Old-UVXY-OHLC'!$A$3:$E$5000,C$1,0)/VLOOKUP('Old-UVXY-OHLC'!$A1531,'Old-UVXY-OHLC'!$A$3:$E$5000,5,0)-1))</f>
        <v>32714922.234015036</v>
      </c>
      <c r="D1532" s="12">
        <f>VLOOKUP($A1531,Master!$A$6:$R$4994,$I$1,0)*(1+0.75*(VLOOKUP($A1532,'Old-UVXY-OHLC'!$A$3:$E$5000,D$1,0)/VLOOKUP('Old-UVXY-OHLC'!$A1531,'Old-UVXY-OHLC'!$A$3:$E$5000,5,0)-1))</f>
        <v>31343609.570358332</v>
      </c>
      <c r="E1532" s="12">
        <f>VLOOKUP(A1532,Master!A$6:R$4994,$I$1,0)</f>
        <v>31881569.821534991</v>
      </c>
      <c r="I1532">
        <f t="shared" si="0"/>
        <v>1</v>
      </c>
    </row>
    <row r="1533" spans="1:9" x14ac:dyDescent="0.25">
      <c r="A1533" s="1">
        <v>40294</v>
      </c>
      <c r="B1533" s="12">
        <f>VLOOKUP($A1532,Master!$A$6:$R$4994,$I$1,0)*(1+0.75*(VLOOKUP($A1533,'Old-UVXY-OHLC'!$A$3:$E$5000,B$1,0)/VLOOKUP('Old-UVXY-OHLC'!$A1532,'Old-UVXY-OHLC'!$A$3:$E$5000,5,0)-1))</f>
        <v>31773679.185385324</v>
      </c>
      <c r="C1533" s="12">
        <f>VLOOKUP($A1532,Master!$A$6:$R$4994,$I$1,0)*(1+0.75*(VLOOKUP($A1533,'Old-UVXY-OHLC'!$A$3:$E$5000,C$1,0)/VLOOKUP('Old-UVXY-OHLC'!$A1532,'Old-UVXY-OHLC'!$A$3:$E$5000,5,0)-1))</f>
        <v>32839927.715280961</v>
      </c>
      <c r="D1533" s="12">
        <f>VLOOKUP($A1532,Master!$A$6:$R$4994,$I$1,0)*(1+0.75*(VLOOKUP($A1533,'Old-UVXY-OHLC'!$A$3:$E$5000,D$1,0)/VLOOKUP('Old-UVXY-OHLC'!$A1532,'Old-UVXY-OHLC'!$A$3:$E$5000,5,0)-1))</f>
        <v>31500767.929844625</v>
      </c>
      <c r="E1533" s="12">
        <f>VLOOKUP(A1533,Master!A$6:R$4994,$I$1,0)</f>
        <v>32496255.872205343</v>
      </c>
      <c r="I1533">
        <f t="shared" si="0"/>
        <v>1</v>
      </c>
    </row>
    <row r="1534" spans="1:9" x14ac:dyDescent="0.25">
      <c r="A1534" s="1">
        <v>40295</v>
      </c>
      <c r="B1534" s="12">
        <f>VLOOKUP($A1533,Master!$A$6:$R$4994,$I$1,0)*(1+0.75*(VLOOKUP($A1534,'Old-UVXY-OHLC'!$A$3:$E$5000,B$1,0)/VLOOKUP('Old-UVXY-OHLC'!$A1533,'Old-UVXY-OHLC'!$A$3:$E$5000,5,0)-1))</f>
        <v>33644377.569163829</v>
      </c>
      <c r="C1534" s="12">
        <f>VLOOKUP($A1533,Master!$A$6:$R$4994,$I$1,0)*(1+0.75*(VLOOKUP($A1534,'Old-UVXY-OHLC'!$A$3:$E$5000,C$1,0)/VLOOKUP('Old-UVXY-OHLC'!$A1533,'Old-UVXY-OHLC'!$A$3:$E$5000,5,0)-1))</f>
        <v>38236864.356997781</v>
      </c>
      <c r="D1534" s="12">
        <f>VLOOKUP($A1533,Master!$A$6:$R$4994,$I$1,0)*(1+0.75*(VLOOKUP($A1534,'Old-UVXY-OHLC'!$A$3:$E$5000,D$1,0)/VLOOKUP('Old-UVXY-OHLC'!$A1533,'Old-UVXY-OHLC'!$A$3:$E$5000,5,0)-1))</f>
        <v>32572454.608724169</v>
      </c>
      <c r="E1534" s="12">
        <f>VLOOKUP(A1534,Master!A$6:R$4994,$I$1,0)</f>
        <v>37906293.410605684</v>
      </c>
      <c r="I1534">
        <f t="shared" si="0"/>
        <v>1</v>
      </c>
    </row>
    <row r="1535" spans="1:9" x14ac:dyDescent="0.25">
      <c r="A1535" s="1">
        <v>40296</v>
      </c>
      <c r="B1535" s="12">
        <f>VLOOKUP($A1534,Master!$A$6:$R$4994,$I$1,0)*(1+0.75*(VLOOKUP($A1535,'Old-UVXY-OHLC'!$A$3:$E$5000,B$1,0)/VLOOKUP('Old-UVXY-OHLC'!$A1534,'Old-UVXY-OHLC'!$A$3:$E$5000,5,0)-1))</f>
        <v>36577020.436101824</v>
      </c>
      <c r="C1535" s="12">
        <f>VLOOKUP($A1534,Master!$A$6:$R$4994,$I$1,0)*(1+0.75*(VLOOKUP($A1535,'Old-UVXY-OHLC'!$A$3:$E$5000,C$1,0)/VLOOKUP('Old-UVXY-OHLC'!$A1534,'Old-UVXY-OHLC'!$A$3:$E$5000,5,0)-1))</f>
        <v>38969711.790208787</v>
      </c>
      <c r="D1535" s="12">
        <f>VLOOKUP($A1534,Master!$A$6:$R$4994,$I$1,0)*(1+0.75*(VLOOKUP($A1535,'Old-UVXY-OHLC'!$A$3:$E$5000,D$1,0)/VLOOKUP('Old-UVXY-OHLC'!$A1534,'Old-UVXY-OHLC'!$A$3:$E$5000,5,0)-1))</f>
        <v>35746235.502213381</v>
      </c>
      <c r="E1535" s="12">
        <f>VLOOKUP(A1535,Master!A$6:R$4994,$I$1,0)</f>
        <v>37274536.119496673</v>
      </c>
      <c r="I1535">
        <f t="shared" si="0"/>
        <v>1</v>
      </c>
    </row>
    <row r="1536" spans="1:9" x14ac:dyDescent="0.25">
      <c r="A1536" s="1">
        <v>40297</v>
      </c>
      <c r="B1536" s="12">
        <f>VLOOKUP($A1535,Master!$A$6:$R$4994,$I$1,0)*(1+0.75*(VLOOKUP($A1536,'Old-UVXY-OHLC'!$A$3:$E$5000,B$1,0)/VLOOKUP('Old-UVXY-OHLC'!$A1535,'Old-UVXY-OHLC'!$A$3:$E$5000,5,0)-1))</f>
        <v>35799004.136746906</v>
      </c>
      <c r="C1536" s="12">
        <f>VLOOKUP($A1535,Master!$A$6:$R$4994,$I$1,0)*(1+0.75*(VLOOKUP($A1536,'Old-UVXY-OHLC'!$A$3:$E$5000,C$1,0)/VLOOKUP('Old-UVXY-OHLC'!$A1535,'Old-UVXY-OHLC'!$A$3:$E$5000,5,0)-1))</f>
        <v>36286466.220346719</v>
      </c>
      <c r="D1536" s="12">
        <f>VLOOKUP($A1535,Master!$A$6:$R$4994,$I$1,0)*(1+0.75*(VLOOKUP($A1536,'Old-UVXY-OHLC'!$A$3:$E$5000,D$1,0)/VLOOKUP('Old-UVXY-OHLC'!$A1535,'Old-UVXY-OHLC'!$A$3:$E$5000,5,0)-1))</f>
        <v>34125878.55514691</v>
      </c>
      <c r="E1536" s="12">
        <f>VLOOKUP(A1536,Master!A$6:R$4994,$I$1,0)</f>
        <v>34718379.524405181</v>
      </c>
      <c r="I1536">
        <f t="shared" si="0"/>
        <v>1</v>
      </c>
    </row>
    <row r="1537" spans="1:9" x14ac:dyDescent="0.25">
      <c r="A1537" s="1">
        <v>40298</v>
      </c>
      <c r="B1537" s="12">
        <f>VLOOKUP($A1536,Master!$A$6:$R$4994,$I$1,0)*(1+0.75*(VLOOKUP($A1537,'Old-UVXY-OHLC'!$A$3:$E$5000,B$1,0)/VLOOKUP('Old-UVXY-OHLC'!$A1536,'Old-UVXY-OHLC'!$A$3:$E$5000,5,0)-1))</f>
        <v>35057464.83626201</v>
      </c>
      <c r="C1537" s="12">
        <f>VLOOKUP($A1536,Master!$A$6:$R$4994,$I$1,0)*(1+0.75*(VLOOKUP($A1537,'Old-UVXY-OHLC'!$A$3:$E$5000,C$1,0)/VLOOKUP('Old-UVXY-OHLC'!$A1536,'Old-UVXY-OHLC'!$A$3:$E$5000,5,0)-1))</f>
        <v>39759801.472906023</v>
      </c>
      <c r="D1537" s="12">
        <f>VLOOKUP($A1536,Master!$A$6:$R$4994,$I$1,0)*(1+0.75*(VLOOKUP($A1537,'Old-UVXY-OHLC'!$A$3:$E$5000,D$1,0)/VLOOKUP('Old-UVXY-OHLC'!$A1536,'Old-UVXY-OHLC'!$A$3:$E$5000,5,0)-1))</f>
        <v>34801547.014485151</v>
      </c>
      <c r="E1537" s="12">
        <f>VLOOKUP(A1537,Master!A$6:R$4994,$I$1,0)</f>
        <v>39170832.223353386</v>
      </c>
      <c r="I1537">
        <f t="shared" si="0"/>
        <v>1</v>
      </c>
    </row>
    <row r="1538" spans="1:9" x14ac:dyDescent="0.25">
      <c r="A1538" s="1">
        <v>40301</v>
      </c>
      <c r="B1538" s="12">
        <f>VLOOKUP($A1537,Master!$A$6:$R$4994,$I$1,0)*(1+0.75*(VLOOKUP($A1538,'Old-UVXY-OHLC'!$A$3:$E$5000,B$1,0)/VLOOKUP('Old-UVXY-OHLC'!$A1537,'Old-UVXY-OHLC'!$A$3:$E$5000,5,0)-1))</f>
        <v>38534484.45624084</v>
      </c>
      <c r="C1538" s="12">
        <f>VLOOKUP($A1537,Master!$A$6:$R$4994,$I$1,0)*(1+0.75*(VLOOKUP($A1538,'Old-UVXY-OHLC'!$A$3:$E$5000,C$1,0)/VLOOKUP('Old-UVXY-OHLC'!$A1537,'Old-UVXY-OHLC'!$A$3:$E$5000,5,0)-1))</f>
        <v>38587517.744280599</v>
      </c>
      <c r="D1538" s="12">
        <f>VLOOKUP($A1537,Master!$A$6:$R$4994,$I$1,0)*(1+0.75*(VLOOKUP($A1538,'Old-UVXY-OHLC'!$A$3:$E$5000,D$1,0)/VLOOKUP('Old-UVXY-OHLC'!$A1537,'Old-UVXY-OHLC'!$A$3:$E$5000,5,0)-1))</f>
        <v>36466341.290783942</v>
      </c>
      <c r="E1538" s="12">
        <f>VLOOKUP(A1538,Master!A$6:R$4994,$I$1,0)</f>
        <v>37075113.073349833</v>
      </c>
      <c r="I1538">
        <f t="shared" si="0"/>
        <v>1</v>
      </c>
    </row>
    <row r="1539" spans="1:9" x14ac:dyDescent="0.25">
      <c r="A1539" s="1">
        <v>40302</v>
      </c>
      <c r="B1539" s="12">
        <f>VLOOKUP($A1538,Master!$A$6:$R$4994,$I$1,0)*(1+0.75*(VLOOKUP($A1539,'Old-UVXY-OHLC'!$A$3:$E$5000,B$1,0)/VLOOKUP('Old-UVXY-OHLC'!$A1538,'Old-UVXY-OHLC'!$A$3:$E$5000,5,0)-1))</f>
        <v>39419008.083392777</v>
      </c>
      <c r="C1539" s="12">
        <f>VLOOKUP($A1538,Master!$A$6:$R$4994,$I$1,0)*(1+0.75*(VLOOKUP($A1539,'Old-UVXY-OHLC'!$A$3:$E$5000,C$1,0)/VLOOKUP('Old-UVXY-OHLC'!$A1538,'Old-UVXY-OHLC'!$A$3:$E$5000,5,0)-1))</f>
        <v>43750711.402230687</v>
      </c>
      <c r="D1539" s="12">
        <f>VLOOKUP($A1538,Master!$A$6:$R$4994,$I$1,0)*(1+0.75*(VLOOKUP($A1539,'Old-UVXY-OHLC'!$A$3:$E$5000,D$1,0)/VLOOKUP('Old-UVXY-OHLC'!$A1538,'Old-UVXY-OHLC'!$A$3:$E$5000,5,0)-1))</f>
        <v>39127655.194766603</v>
      </c>
      <c r="E1539" s="12">
        <f>VLOOKUP(A1539,Master!A$6:R$4994,$I$1,0)</f>
        <v>42720786.683154061</v>
      </c>
      <c r="I1539">
        <f t="shared" si="0"/>
        <v>1</v>
      </c>
    </row>
    <row r="1540" spans="1:9" x14ac:dyDescent="0.25">
      <c r="A1540" s="1">
        <v>40303</v>
      </c>
      <c r="B1540" s="12">
        <f>VLOOKUP($A1539,Master!$A$6:$R$4994,$I$1,0)*(1+0.75*(VLOOKUP($A1540,'Old-UVXY-OHLC'!$A$3:$E$5000,B$1,0)/VLOOKUP('Old-UVXY-OHLC'!$A1539,'Old-UVXY-OHLC'!$A$3:$E$5000,5,0)-1))</f>
        <v>45219204.784909993</v>
      </c>
      <c r="C1540" s="12">
        <f>VLOOKUP($A1539,Master!$A$6:$R$4994,$I$1,0)*(1+0.75*(VLOOKUP($A1540,'Old-UVXY-OHLC'!$A$3:$E$5000,C$1,0)/VLOOKUP('Old-UVXY-OHLC'!$A1539,'Old-UVXY-OHLC'!$A$3:$E$5000,5,0)-1))</f>
        <v>48325351.46780549</v>
      </c>
      <c r="D1540" s="12">
        <f>VLOOKUP($A1539,Master!$A$6:$R$4994,$I$1,0)*(1+0.75*(VLOOKUP($A1540,'Old-UVXY-OHLC'!$A$3:$E$5000,D$1,0)/VLOOKUP('Old-UVXY-OHLC'!$A1539,'Old-UVXY-OHLC'!$A$3:$E$5000,5,0)-1))</f>
        <v>42653265.21628724</v>
      </c>
      <c r="E1540" s="12">
        <f>VLOOKUP(A1540,Master!A$6:R$4994,$I$1,0)</f>
        <v>45623930.757671438</v>
      </c>
      <c r="I1540">
        <f t="shared" si="0"/>
        <v>1</v>
      </c>
    </row>
    <row r="1541" spans="1:9" x14ac:dyDescent="0.25">
      <c r="A1541" s="1">
        <v>40304</v>
      </c>
      <c r="B1541" s="12">
        <f>VLOOKUP($A1540,Master!$A$6:$R$4994,$I$1,0)*(1+0.75*(VLOOKUP($A1541,'Old-UVXY-OHLC'!$A$3:$E$5000,B$1,0)/VLOOKUP('Old-UVXY-OHLC'!$A1540,'Old-UVXY-OHLC'!$A$3:$E$5000,5,0)-1))</f>
        <v>47701906.920930006</v>
      </c>
      <c r="C1541" s="12">
        <f>VLOOKUP($A1540,Master!$A$6:$R$4994,$I$1,0)*(1+0.75*(VLOOKUP($A1541,'Old-UVXY-OHLC'!$A$3:$E$5000,C$1,0)/VLOOKUP('Old-UVXY-OHLC'!$A1540,'Old-UVXY-OHLC'!$A$3:$E$5000,5,0)-1))</f>
        <v>99940530.266432911</v>
      </c>
      <c r="D1541" s="12">
        <f>VLOOKUP($A1540,Master!$A$6:$R$4994,$I$1,0)*(1+0.75*(VLOOKUP($A1541,'Old-UVXY-OHLC'!$A$3:$E$5000,D$1,0)/VLOOKUP('Old-UVXY-OHLC'!$A1540,'Old-UVXY-OHLC'!$A$3:$E$5000,5,0)-1))</f>
        <v>45424388.803397238</v>
      </c>
      <c r="E1541" s="12">
        <f>VLOOKUP(A1541,Master!A$6:R$4994,$I$1,0)</f>
        <v>57403225.146635234</v>
      </c>
      <c r="I1541">
        <f t="shared" si="0"/>
        <v>1</v>
      </c>
    </row>
    <row r="1542" spans="1:9" x14ac:dyDescent="0.25">
      <c r="A1542" s="1">
        <v>40305</v>
      </c>
      <c r="B1542" s="12">
        <f>VLOOKUP($A1541,Master!$A$6:$R$4994,$I$1,0)*(1+0.75*(VLOOKUP($A1542,'Old-UVXY-OHLC'!$A$3:$E$5000,B$1,0)/VLOOKUP('Old-UVXY-OHLC'!$A1541,'Old-UVXY-OHLC'!$A$3:$E$5000,5,0)-1))</f>
        <v>57639608.911124982</v>
      </c>
      <c r="C1542" s="12">
        <f>VLOOKUP($A1541,Master!$A$6:$R$4994,$I$1,0)*(1+0.75*(VLOOKUP($A1542,'Old-UVXY-OHLC'!$A$3:$E$5000,C$1,0)/VLOOKUP('Old-UVXY-OHLC'!$A1541,'Old-UVXY-OHLC'!$A$3:$E$5000,5,0)-1))</f>
        <v>70581935.259956509</v>
      </c>
      <c r="D1542" s="12">
        <f>VLOOKUP($A1541,Master!$A$6:$R$4994,$I$1,0)*(1+0.75*(VLOOKUP($A1542,'Old-UVXY-OHLC'!$A$3:$E$5000,D$1,0)/VLOOKUP('Old-UVXY-OHLC'!$A1541,'Old-UVXY-OHLC'!$A$3:$E$5000,5,0)-1))</f>
        <v>54300613.064372271</v>
      </c>
      <c r="E1542" s="12">
        <f>VLOOKUP(A1542,Master!A$6:R$4994,$I$1,0)</f>
        <v>65114813.420413911</v>
      </c>
      <c r="I1542">
        <f t="shared" si="0"/>
        <v>1</v>
      </c>
    </row>
    <row r="1543" spans="1:9" x14ac:dyDescent="0.25">
      <c r="A1543" s="1">
        <v>40308</v>
      </c>
      <c r="B1543" s="12">
        <f>VLOOKUP($A1542,Master!$A$6:$R$4994,$I$1,0)*(1+0.75*(VLOOKUP($A1543,'Old-UVXY-OHLC'!$A$3:$E$5000,B$1,0)/VLOOKUP('Old-UVXY-OHLC'!$A1542,'Old-UVXY-OHLC'!$A$3:$E$5000,5,0)-1))</f>
        <v>50842012.47610566</v>
      </c>
      <c r="C1543" s="12">
        <f>VLOOKUP($A1542,Master!$A$6:$R$4994,$I$1,0)*(1+0.75*(VLOOKUP($A1543,'Old-UVXY-OHLC'!$A$3:$E$5000,C$1,0)/VLOOKUP('Old-UVXY-OHLC'!$A1542,'Old-UVXY-OHLC'!$A$3:$E$5000,5,0)-1))</f>
        <v>52354156.934576616</v>
      </c>
      <c r="D1543" s="12">
        <f>VLOOKUP($A1542,Master!$A$6:$R$4994,$I$1,0)*(1+0.75*(VLOOKUP($A1543,'Old-UVXY-OHLC'!$A$3:$E$5000,D$1,0)/VLOOKUP('Old-UVXY-OHLC'!$A1542,'Old-UVXY-OHLC'!$A$3:$E$5000,5,0)-1))</f>
        <v>44392248.101063445</v>
      </c>
      <c r="E1543" s="12">
        <f>VLOOKUP(A1543,Master!A$6:R$4994,$I$1,0)</f>
        <v>51349736.011523485</v>
      </c>
      <c r="I1543">
        <f t="shared" si="0"/>
        <v>1</v>
      </c>
    </row>
    <row r="1544" spans="1:9" x14ac:dyDescent="0.25">
      <c r="A1544" s="1">
        <v>40309</v>
      </c>
      <c r="B1544" s="12">
        <f>VLOOKUP($A1543,Master!$A$6:$R$4994,$I$1,0)*(1+0.75*(VLOOKUP($A1544,'Old-UVXY-OHLC'!$A$3:$E$5000,B$1,0)/VLOOKUP('Old-UVXY-OHLC'!$A1543,'Old-UVXY-OHLC'!$A$3:$E$5000,5,0)-1))</f>
        <v>53348357.41241353</v>
      </c>
      <c r="C1544" s="12">
        <f>VLOOKUP($A1543,Master!$A$6:$R$4994,$I$1,0)*(1+0.75*(VLOOKUP($A1544,'Old-UVXY-OHLC'!$A$3:$E$5000,C$1,0)/VLOOKUP('Old-UVXY-OHLC'!$A1543,'Old-UVXY-OHLC'!$A$3:$E$5000,5,0)-1))</f>
        <v>54042898.92795603</v>
      </c>
      <c r="D1544" s="12">
        <f>VLOOKUP($A1543,Master!$A$6:$R$4994,$I$1,0)*(1+0.75*(VLOOKUP($A1544,'Old-UVXY-OHLC'!$A$3:$E$5000,D$1,0)/VLOOKUP('Old-UVXY-OHLC'!$A1543,'Old-UVXY-OHLC'!$A$3:$E$5000,5,0)-1))</f>
        <v>47947830.399693511</v>
      </c>
      <c r="E1544" s="12">
        <f>VLOOKUP(A1544,Master!A$6:R$4994,$I$1,0)</f>
        <v>51051575.132651061</v>
      </c>
      <c r="I1544">
        <f t="shared" si="0"/>
        <v>1</v>
      </c>
    </row>
    <row r="1545" spans="1:9" x14ac:dyDescent="0.25">
      <c r="A1545" s="1">
        <v>40310</v>
      </c>
      <c r="B1545" s="12">
        <f>VLOOKUP($A1544,Master!$A$6:$R$4994,$I$1,0)*(1+0.75*(VLOOKUP($A1545,'Old-UVXY-OHLC'!$A$3:$E$5000,B$1,0)/VLOOKUP('Old-UVXY-OHLC'!$A1544,'Old-UVXY-OHLC'!$A$3:$E$5000,5,0)-1))</f>
        <v>49636748.144671403</v>
      </c>
      <c r="C1545" s="12">
        <f>VLOOKUP($A1544,Master!$A$6:$R$4994,$I$1,0)*(1+0.75*(VLOOKUP($A1545,'Old-UVXY-OHLC'!$A$3:$E$5000,C$1,0)/VLOOKUP('Old-UVXY-OHLC'!$A1544,'Old-UVXY-OHLC'!$A$3:$E$5000,5,0)-1))</f>
        <v>49785310.159299053</v>
      </c>
      <c r="D1545" s="12">
        <f>VLOOKUP($A1544,Master!$A$6:$R$4994,$I$1,0)*(1+0.75*(VLOOKUP($A1545,'Old-UVXY-OHLC'!$A$3:$E$5000,D$1,0)/VLOOKUP('Old-UVXY-OHLC'!$A1544,'Old-UVXY-OHLC'!$A$3:$E$5000,5,0)-1))</f>
        <v>45887467.728431992</v>
      </c>
      <c r="E1545" s="12">
        <f>VLOOKUP(A1545,Master!A$6:R$4994,$I$1,0)</f>
        <v>46948136.412575081</v>
      </c>
      <c r="I1545">
        <f t="shared" si="0"/>
        <v>1</v>
      </c>
    </row>
    <row r="1546" spans="1:9" x14ac:dyDescent="0.25">
      <c r="A1546" s="1">
        <v>40311</v>
      </c>
      <c r="B1546" s="12">
        <f>VLOOKUP($A1545,Master!$A$6:$R$4994,$I$1,0)*(1+0.75*(VLOOKUP($A1546,'Old-UVXY-OHLC'!$A$3:$E$5000,B$1,0)/VLOOKUP('Old-UVXY-OHLC'!$A1545,'Old-UVXY-OHLC'!$A$3:$E$5000,5,0)-1))</f>
        <v>45877387.380992442</v>
      </c>
      <c r="C1546" s="12">
        <f>VLOOKUP($A1545,Master!$A$6:$R$4994,$I$1,0)*(1+0.75*(VLOOKUP($A1546,'Old-UVXY-OHLC'!$A$3:$E$5000,C$1,0)/VLOOKUP('Old-UVXY-OHLC'!$A1545,'Old-UVXY-OHLC'!$A$3:$E$5000,5,0)-1))</f>
        <v>48787620.501556396</v>
      </c>
      <c r="D1546" s="12">
        <f>VLOOKUP($A1545,Master!$A$6:$R$4994,$I$1,0)*(1+0.75*(VLOOKUP($A1546,'Old-UVXY-OHLC'!$A$3:$E$5000,D$1,0)/VLOOKUP('Old-UVXY-OHLC'!$A1545,'Old-UVXY-OHLC'!$A$3:$E$5000,5,0)-1))</f>
        <v>45053743.960862607</v>
      </c>
      <c r="E1546" s="12">
        <f>VLOOKUP(A1546,Master!A$6:R$4994,$I$1,0)</f>
        <v>48704786.356666215</v>
      </c>
      <c r="I1546">
        <f t="shared" si="0"/>
        <v>1</v>
      </c>
    </row>
    <row r="1547" spans="1:9" x14ac:dyDescent="0.25">
      <c r="A1547" s="1">
        <v>40312</v>
      </c>
      <c r="B1547" s="12">
        <f>VLOOKUP($A1546,Master!$A$6:$R$4994,$I$1,0)*(1+0.75*(VLOOKUP($A1547,'Old-UVXY-OHLC'!$A$3:$E$5000,B$1,0)/VLOOKUP('Old-UVXY-OHLC'!$A1546,'Old-UVXY-OHLC'!$A$3:$E$5000,5,0)-1))</f>
        <v>51744502.164677076</v>
      </c>
      <c r="C1547" s="12">
        <f>VLOOKUP($A1546,Master!$A$6:$R$4994,$I$1,0)*(1+0.75*(VLOOKUP($A1547,'Old-UVXY-OHLC'!$A$3:$E$5000,C$1,0)/VLOOKUP('Old-UVXY-OHLC'!$A1546,'Old-UVXY-OHLC'!$A$3:$E$5000,5,0)-1))</f>
        <v>58143158.71576824</v>
      </c>
      <c r="D1547" s="12">
        <f>VLOOKUP($A1546,Master!$A$6:$R$4994,$I$1,0)*(1+0.75*(VLOOKUP($A1547,'Old-UVXY-OHLC'!$A$3:$E$5000,D$1,0)/VLOOKUP('Old-UVXY-OHLC'!$A1546,'Old-UVXY-OHLC'!$A$3:$E$5000,5,0)-1))</f>
        <v>50224644.260671653</v>
      </c>
      <c r="E1547" s="12">
        <f>VLOOKUP(A1547,Master!A$6:R$4994,$I$1,0)</f>
        <v>56018979.810284935</v>
      </c>
      <c r="I1547">
        <f t="shared" si="0"/>
        <v>1</v>
      </c>
    </row>
    <row r="1548" spans="1:9" x14ac:dyDescent="0.25">
      <c r="A1548" s="1">
        <v>40315</v>
      </c>
      <c r="B1548" s="12">
        <f>VLOOKUP($A1547,Master!$A$6:$R$4994,$I$1,0)*(1+0.75*(VLOOKUP($A1548,'Old-UVXY-OHLC'!$A$3:$E$5000,B$1,0)/VLOOKUP('Old-UVXY-OHLC'!$A1547,'Old-UVXY-OHLC'!$A$3:$E$5000,5,0)-1))</f>
        <v>53822627.862670816</v>
      </c>
      <c r="C1548" s="12">
        <f>VLOOKUP($A1547,Master!$A$6:$R$4994,$I$1,0)*(1+0.75*(VLOOKUP($A1548,'Old-UVXY-OHLC'!$A$3:$E$5000,C$1,0)/VLOOKUP('Old-UVXY-OHLC'!$A1547,'Old-UVXY-OHLC'!$A$3:$E$5000,5,0)-1))</f>
        <v>61168026.936966665</v>
      </c>
      <c r="D1548" s="12">
        <f>VLOOKUP($A1547,Master!$A$6:$R$4994,$I$1,0)*(1+0.75*(VLOOKUP($A1548,'Old-UVXY-OHLC'!$A$3:$E$5000,D$1,0)/VLOOKUP('Old-UVXY-OHLC'!$A1547,'Old-UVXY-OHLC'!$A$3:$E$5000,5,0)-1))</f>
        <v>53531726.619804084</v>
      </c>
      <c r="E1548" s="12">
        <f>VLOOKUP(A1548,Master!A$6:R$4994,$I$1,0)</f>
        <v>56730070.510383636</v>
      </c>
      <c r="I1548">
        <f t="shared" si="0"/>
        <v>1</v>
      </c>
    </row>
    <row r="1549" spans="1:9" x14ac:dyDescent="0.25">
      <c r="A1549" s="1">
        <v>40316</v>
      </c>
      <c r="B1549" s="12">
        <f>VLOOKUP($A1548,Master!$A$6:$R$4994,$I$1,0)*(1+0.75*(VLOOKUP($A1549,'Old-UVXY-OHLC'!$A$3:$E$5000,B$1,0)/VLOOKUP('Old-UVXY-OHLC'!$A1548,'Old-UVXY-OHLC'!$A$3:$E$5000,5,0)-1))</f>
        <v>50903850.57846538</v>
      </c>
      <c r="C1549" s="12">
        <f>VLOOKUP($A1548,Master!$A$6:$R$4994,$I$1,0)*(1+0.75*(VLOOKUP($A1549,'Old-UVXY-OHLC'!$A$3:$E$5000,C$1,0)/VLOOKUP('Old-UVXY-OHLC'!$A1548,'Old-UVXY-OHLC'!$A$3:$E$5000,5,0)-1))</f>
        <v>62739276.248709641</v>
      </c>
      <c r="D1549" s="12">
        <f>VLOOKUP($A1548,Master!$A$6:$R$4994,$I$1,0)*(1+0.75*(VLOOKUP($A1549,'Old-UVXY-OHLC'!$A$3:$E$5000,D$1,0)/VLOOKUP('Old-UVXY-OHLC'!$A1548,'Old-UVXY-OHLC'!$A$3:$E$5000,5,0)-1))</f>
        <v>50354893.159242146</v>
      </c>
      <c r="E1549" s="12">
        <f>VLOOKUP(A1549,Master!A$6:R$4994,$I$1,0)</f>
        <v>62504469.122776866</v>
      </c>
      <c r="I1549">
        <f t="shared" si="0"/>
        <v>1</v>
      </c>
    </row>
    <row r="1550" spans="1:9" x14ac:dyDescent="0.25">
      <c r="A1550" s="1">
        <v>40317</v>
      </c>
      <c r="B1550" s="12">
        <f>VLOOKUP($A1549,Master!$A$6:$R$4994,$I$1,0)*(1+0.75*(VLOOKUP($A1550,'Old-UVXY-OHLC'!$A$3:$E$5000,B$1,0)/VLOOKUP('Old-UVXY-OHLC'!$A1549,'Old-UVXY-OHLC'!$A$3:$E$5000,5,0)-1))</f>
        <v>64927913.211913183</v>
      </c>
      <c r="C1550" s="12">
        <f>VLOOKUP($A1549,Master!$A$6:$R$4994,$I$1,0)*(1+0.75*(VLOOKUP($A1550,'Old-UVXY-OHLC'!$A$3:$E$5000,C$1,0)/VLOOKUP('Old-UVXY-OHLC'!$A1549,'Old-UVXY-OHLC'!$A$3:$E$5000,5,0)-1))</f>
        <v>68411605.466216549</v>
      </c>
      <c r="D1550" s="12">
        <f>VLOOKUP($A1549,Master!$A$6:$R$4994,$I$1,0)*(1+0.75*(VLOOKUP($A1550,'Old-UVXY-OHLC'!$A$3:$E$5000,D$1,0)/VLOOKUP('Old-UVXY-OHLC'!$A1549,'Old-UVXY-OHLC'!$A$3:$E$5000,5,0)-1))</f>
        <v>60232489.057235852</v>
      </c>
      <c r="E1550" s="12">
        <f>VLOOKUP(A1550,Master!A$6:R$4994,$I$1,0)</f>
        <v>64624346.991232879</v>
      </c>
      <c r="I1550">
        <f t="shared" si="0"/>
        <v>1</v>
      </c>
    </row>
    <row r="1551" spans="1:9" x14ac:dyDescent="0.25">
      <c r="A1551" s="1">
        <v>40318</v>
      </c>
      <c r="B1551" s="12">
        <f>VLOOKUP($A1550,Master!$A$6:$R$4994,$I$1,0)*(1+0.75*(VLOOKUP($A1551,'Old-UVXY-OHLC'!$A$3:$E$5000,B$1,0)/VLOOKUP('Old-UVXY-OHLC'!$A1550,'Old-UVXY-OHLC'!$A$3:$E$5000,5,0)-1))</f>
        <v>73411857.178150028</v>
      </c>
      <c r="C1551" s="12">
        <f>VLOOKUP($A1550,Master!$A$6:$R$4994,$I$1,0)*(1+0.75*(VLOOKUP($A1551,'Old-UVXY-OHLC'!$A$3:$E$5000,C$1,0)/VLOOKUP('Old-UVXY-OHLC'!$A1550,'Old-UVXY-OHLC'!$A$3:$E$5000,5,0)-1))</f>
        <v>82545718.836122811</v>
      </c>
      <c r="D1551" s="12">
        <f>VLOOKUP($A1550,Master!$A$6:$R$4994,$I$1,0)*(1+0.75*(VLOOKUP($A1551,'Old-UVXY-OHLC'!$A$3:$E$5000,D$1,0)/VLOOKUP('Old-UVXY-OHLC'!$A1550,'Old-UVXY-OHLC'!$A$3:$E$5000,5,0)-1))</f>
        <v>71527102.513286069</v>
      </c>
      <c r="E1551" s="12">
        <f>VLOOKUP(A1551,Master!A$6:R$4994,$I$1,0)</f>
        <v>77680024.712578014</v>
      </c>
      <c r="I1551">
        <f t="shared" si="0"/>
        <v>1</v>
      </c>
    </row>
    <row r="1552" spans="1:9" x14ac:dyDescent="0.25">
      <c r="A1552" s="1">
        <v>40319</v>
      </c>
      <c r="B1552" s="12">
        <f>VLOOKUP($A1551,Master!$A$6:$R$4994,$I$1,0)*(1+0.75*(VLOOKUP($A1552,'Old-UVXY-OHLC'!$A$3:$E$5000,B$1,0)/VLOOKUP('Old-UVXY-OHLC'!$A1551,'Old-UVXY-OHLC'!$A$3:$E$5000,5,0)-1))</f>
        <v>82895306.135362506</v>
      </c>
      <c r="C1552" s="12">
        <f>VLOOKUP($A1551,Master!$A$6:$R$4994,$I$1,0)*(1+0.75*(VLOOKUP($A1552,'Old-UVXY-OHLC'!$A$3:$E$5000,C$1,0)/VLOOKUP('Old-UVXY-OHLC'!$A1551,'Old-UVXY-OHLC'!$A$3:$E$5000,5,0)-1))</f>
        <v>84725344.630819455</v>
      </c>
      <c r="D1552" s="12">
        <f>VLOOKUP($A1551,Master!$A$6:$R$4994,$I$1,0)*(1+0.75*(VLOOKUP($A1552,'Old-UVXY-OHLC'!$A$3:$E$5000,D$1,0)/VLOOKUP('Old-UVXY-OHLC'!$A1551,'Old-UVXY-OHLC'!$A$3:$E$5000,5,0)-1))</f>
        <v>71133197.797056064</v>
      </c>
      <c r="E1552" s="12">
        <f>VLOOKUP(A1552,Master!A$6:R$4994,$I$1,0)</f>
        <v>77098858.600584924</v>
      </c>
      <c r="I1552">
        <f t="shared" si="0"/>
        <v>1</v>
      </c>
    </row>
    <row r="1553" spans="1:9" x14ac:dyDescent="0.25">
      <c r="A1553" s="1">
        <v>40322</v>
      </c>
      <c r="B1553" s="12">
        <f>VLOOKUP($A1552,Master!$A$6:$R$4994,$I$1,0)*(1+0.75*(VLOOKUP($A1553,'Old-UVXY-OHLC'!$A$3:$E$5000,B$1,0)/VLOOKUP('Old-UVXY-OHLC'!$A1552,'Old-UVXY-OHLC'!$A$3:$E$5000,5,0)-1))</f>
        <v>76724203.153611243</v>
      </c>
      <c r="C1553" s="12">
        <f>VLOOKUP($A1552,Master!$A$6:$R$4994,$I$1,0)*(1+0.75*(VLOOKUP($A1553,'Old-UVXY-OHLC'!$A$3:$E$5000,C$1,0)/VLOOKUP('Old-UVXY-OHLC'!$A1552,'Old-UVXY-OHLC'!$A$3:$E$5000,5,0)-1))</f>
        <v>76724203.153611243</v>
      </c>
      <c r="D1553" s="12">
        <f>VLOOKUP($A1552,Master!$A$6:$R$4994,$I$1,0)*(1+0.75*(VLOOKUP($A1553,'Old-UVXY-OHLC'!$A$3:$E$5000,D$1,0)/VLOOKUP('Old-UVXY-OHLC'!$A1552,'Old-UVXY-OHLC'!$A$3:$E$5000,5,0)-1))</f>
        <v>70304035.309258863</v>
      </c>
      <c r="E1553" s="12">
        <f>VLOOKUP(A1553,Master!A$6:R$4994,$I$1,0)</f>
        <v>75019091.441277474</v>
      </c>
      <c r="I1553">
        <f t="shared" si="0"/>
        <v>1</v>
      </c>
    </row>
    <row r="1554" spans="1:9" x14ac:dyDescent="0.25">
      <c r="A1554" s="1">
        <v>40323</v>
      </c>
      <c r="B1554" s="12">
        <f>VLOOKUP($A1553,Master!$A$6:$R$4994,$I$1,0)*(1+0.75*(VLOOKUP($A1554,'Old-UVXY-OHLC'!$A$3:$E$5000,B$1,0)/VLOOKUP('Old-UVXY-OHLC'!$A1553,'Old-UVXY-OHLC'!$A$3:$E$5000,5,0)-1))</f>
        <v>83253315.026891559</v>
      </c>
      <c r="C1554" s="12">
        <f>VLOOKUP($A1553,Master!$A$6:$R$4994,$I$1,0)*(1+0.75*(VLOOKUP($A1554,'Old-UVXY-OHLC'!$A$3:$E$5000,C$1,0)/VLOOKUP('Old-UVXY-OHLC'!$A1553,'Old-UVXY-OHLC'!$A$3:$E$5000,5,0)-1))</f>
        <v>84063218.819216192</v>
      </c>
      <c r="D1554" s="12">
        <f>VLOOKUP($A1553,Master!$A$6:$R$4994,$I$1,0)*(1+0.75*(VLOOKUP($A1554,'Old-UVXY-OHLC'!$A$3:$E$5000,D$1,0)/VLOOKUP('Old-UVXY-OHLC'!$A1553,'Old-UVXY-OHLC'!$A$3:$E$5000,5,0)-1))</f>
        <v>69164022.84123157</v>
      </c>
      <c r="E1554" s="12">
        <f>VLOOKUP(A1554,Master!A$6:R$4994,$I$1,0)</f>
        <v>70926605.931432545</v>
      </c>
      <c r="I1554">
        <f t="shared" si="0"/>
        <v>1</v>
      </c>
    </row>
    <row r="1555" spans="1:9" x14ac:dyDescent="0.25">
      <c r="A1555" s="1">
        <v>40324</v>
      </c>
      <c r="B1555" s="12">
        <f>VLOOKUP($A1554,Master!$A$6:$R$4994,$I$1,0)*(1+0.75*(VLOOKUP($A1555,'Old-UVXY-OHLC'!$A$3:$E$5000,B$1,0)/VLOOKUP('Old-UVXY-OHLC'!$A1554,'Old-UVXY-OHLC'!$A$3:$E$5000,5,0)-1))</f>
        <v>65441643.477721855</v>
      </c>
      <c r="C1555" s="12">
        <f>VLOOKUP($A1554,Master!$A$6:$R$4994,$I$1,0)*(1+0.75*(VLOOKUP($A1555,'Old-UVXY-OHLC'!$A$3:$E$5000,C$1,0)/VLOOKUP('Old-UVXY-OHLC'!$A1554,'Old-UVXY-OHLC'!$A$3:$E$5000,5,0)-1))</f>
        <v>68568810.064641789</v>
      </c>
      <c r="D1555" s="12">
        <f>VLOOKUP($A1554,Master!$A$6:$R$4994,$I$1,0)*(1+0.75*(VLOOKUP($A1555,'Old-UVXY-OHLC'!$A$3:$E$5000,D$1,0)/VLOOKUP('Old-UVXY-OHLC'!$A1554,'Old-UVXY-OHLC'!$A$3:$E$5000,5,0)-1))</f>
        <v>60221435.607823804</v>
      </c>
      <c r="E1555" s="12">
        <f>VLOOKUP(A1555,Master!A$6:R$4994,$I$1,0)</f>
        <v>68063523.22250548</v>
      </c>
      <c r="I1555">
        <f t="shared" si="0"/>
        <v>1</v>
      </c>
    </row>
    <row r="1556" spans="1:9" x14ac:dyDescent="0.25">
      <c r="A1556" s="1">
        <v>40325</v>
      </c>
      <c r="B1556" s="12">
        <f>VLOOKUP($A1555,Master!$A$6:$R$4994,$I$1,0)*(1+0.75*(VLOOKUP($A1556,'Old-UVXY-OHLC'!$A$3:$E$5000,B$1,0)/VLOOKUP('Old-UVXY-OHLC'!$A1555,'Old-UVXY-OHLC'!$A$3:$E$5000,5,0)-1))</f>
        <v>60302851.541558988</v>
      </c>
      <c r="C1556" s="12">
        <f>VLOOKUP($A1555,Master!$A$6:$R$4994,$I$1,0)*(1+0.75*(VLOOKUP($A1556,'Old-UVXY-OHLC'!$A$3:$E$5000,C$1,0)/VLOOKUP('Old-UVXY-OHLC'!$A1555,'Old-UVXY-OHLC'!$A$3:$E$5000,5,0)-1))</f>
        <v>61590862.898680657</v>
      </c>
      <c r="D1556" s="12">
        <f>VLOOKUP($A1555,Master!$A$6:$R$4994,$I$1,0)*(1+0.75*(VLOOKUP($A1556,'Old-UVXY-OHLC'!$A$3:$E$5000,D$1,0)/VLOOKUP('Old-UVXY-OHLC'!$A1555,'Old-UVXY-OHLC'!$A$3:$E$5000,5,0)-1))</f>
        <v>58069216.448462404</v>
      </c>
      <c r="E1556" s="12">
        <f>VLOOKUP(A1556,Master!A$6:R$4994,$I$1,0)</f>
        <v>59087632.786696784</v>
      </c>
      <c r="I1556">
        <f t="shared" si="0"/>
        <v>1</v>
      </c>
    </row>
    <row r="1557" spans="1:9" x14ac:dyDescent="0.25">
      <c r="A1557" s="1">
        <v>40326</v>
      </c>
      <c r="B1557" s="12">
        <f>VLOOKUP($A1556,Master!$A$6:$R$4994,$I$1,0)*(1+0.75*(VLOOKUP($A1557,'Old-UVXY-OHLC'!$A$3:$E$5000,B$1,0)/VLOOKUP('Old-UVXY-OHLC'!$A1556,'Old-UVXY-OHLC'!$A$3:$E$5000,5,0)-1))</f>
        <v>58119957.981983453</v>
      </c>
      <c r="C1557" s="12">
        <f>VLOOKUP($A1556,Master!$A$6:$R$4994,$I$1,0)*(1+0.75*(VLOOKUP($A1557,'Old-UVXY-OHLC'!$A$3:$E$5000,C$1,0)/VLOOKUP('Old-UVXY-OHLC'!$A1556,'Old-UVXY-OHLC'!$A$3:$E$5000,5,0)-1))</f>
        <v>61433275.283576913</v>
      </c>
      <c r="D1557" s="12">
        <f>VLOOKUP($A1556,Master!$A$6:$R$4994,$I$1,0)*(1+0.75*(VLOOKUP($A1557,'Old-UVXY-OHLC'!$A$3:$E$5000,D$1,0)/VLOOKUP('Old-UVXY-OHLC'!$A1556,'Old-UVXY-OHLC'!$A$3:$E$5000,5,0)-1))</f>
        <v>57639992.354872502</v>
      </c>
      <c r="E1557" s="12">
        <f>VLOOKUP(A1557,Master!A$6:R$4994,$I$1,0)</f>
        <v>60859823.402192086</v>
      </c>
      <c r="I1557">
        <f t="shared" si="0"/>
        <v>1</v>
      </c>
    </row>
    <row r="1558" spans="1:9" x14ac:dyDescent="0.25">
      <c r="A1558" s="1">
        <v>40330</v>
      </c>
      <c r="B1558" s="12">
        <f>VLOOKUP($A1557,Master!$A$6:$R$4994,$I$1,0)*(1+0.75*(VLOOKUP($A1558,'Old-UVXY-OHLC'!$A$3:$E$5000,B$1,0)/VLOOKUP('Old-UVXY-OHLC'!$A1557,'Old-UVXY-OHLC'!$A$3:$E$5000,5,0)-1))</f>
        <v>62912590.325401492</v>
      </c>
      <c r="C1558" s="12">
        <f>VLOOKUP($A1557,Master!$A$6:$R$4994,$I$1,0)*(1+0.75*(VLOOKUP($A1558,'Old-UVXY-OHLC'!$A$3:$E$5000,C$1,0)/VLOOKUP('Old-UVXY-OHLC'!$A1557,'Old-UVXY-OHLC'!$A$3:$E$5000,5,0)-1))</f>
        <v>66362500.71997153</v>
      </c>
      <c r="D1558" s="12">
        <f>VLOOKUP($A1557,Master!$A$6:$R$4994,$I$1,0)*(1+0.75*(VLOOKUP($A1558,'Old-UVXY-OHLC'!$A$3:$E$5000,D$1,0)/VLOOKUP('Old-UVXY-OHLC'!$A1557,'Old-UVXY-OHLC'!$A$3:$E$5000,5,0)-1))</f>
        <v>59548557.095610477</v>
      </c>
      <c r="E1558" s="12">
        <f>VLOOKUP(A1558,Master!A$6:R$4994,$I$1,0)</f>
        <v>66235074.304119706</v>
      </c>
      <c r="I1558">
        <f t="shared" si="0"/>
        <v>1</v>
      </c>
    </row>
    <row r="1559" spans="1:9" x14ac:dyDescent="0.25">
      <c r="A1559" s="1">
        <v>40331</v>
      </c>
      <c r="B1559" s="12">
        <f>VLOOKUP($A1558,Master!$A$6:$R$4994,$I$1,0)*(1+0.75*(VLOOKUP($A1559,'Old-UVXY-OHLC'!$A$3:$E$5000,B$1,0)/VLOOKUP('Old-UVXY-OHLC'!$A1558,'Old-UVXY-OHLC'!$A$3:$E$5000,5,0)-1))</f>
        <v>63756667.147650152</v>
      </c>
      <c r="C1559" s="12">
        <f>VLOOKUP($A1558,Master!$A$6:$R$4994,$I$1,0)*(1+0.75*(VLOOKUP($A1559,'Old-UVXY-OHLC'!$A$3:$E$5000,C$1,0)/VLOOKUP('Old-UVXY-OHLC'!$A1558,'Old-UVXY-OHLC'!$A$3:$E$5000,5,0)-1))</f>
        <v>64895604.954082206</v>
      </c>
      <c r="D1559" s="12">
        <f>VLOOKUP($A1558,Master!$A$6:$R$4994,$I$1,0)*(1+0.75*(VLOOKUP($A1559,'Old-UVXY-OHLC'!$A$3:$E$5000,D$1,0)/VLOOKUP('Old-UVXY-OHLC'!$A1558,'Old-UVXY-OHLC'!$A$3:$E$5000,5,0)-1))</f>
        <v>59224965.349287502</v>
      </c>
      <c r="E1559" s="12">
        <f>VLOOKUP(A1559,Master!A$6:R$4994,$I$1,0)</f>
        <v>59521168.680432275</v>
      </c>
      <c r="I1559">
        <f t="shared" si="0"/>
        <v>1</v>
      </c>
    </row>
    <row r="1560" spans="1:9" x14ac:dyDescent="0.25">
      <c r="A1560" s="1">
        <v>40332</v>
      </c>
      <c r="B1560" s="12">
        <f>VLOOKUP($A1559,Master!$A$6:$R$4994,$I$1,0)*(1+0.75*(VLOOKUP($A1560,'Old-UVXY-OHLC'!$A$3:$E$5000,B$1,0)/VLOOKUP('Old-UVXY-OHLC'!$A1559,'Old-UVXY-OHLC'!$A$3:$E$5000,5,0)-1))</f>
        <v>58495123.21735613</v>
      </c>
      <c r="C1560" s="12">
        <f>VLOOKUP($A1559,Master!$A$6:$R$4994,$I$1,0)*(1+0.75*(VLOOKUP($A1560,'Old-UVXY-OHLC'!$A$3:$E$5000,C$1,0)/VLOOKUP('Old-UVXY-OHLC'!$A1559,'Old-UVXY-OHLC'!$A$3:$E$5000,5,0)-1))</f>
        <v>60315783.120312899</v>
      </c>
      <c r="D1560" s="12">
        <f>VLOOKUP($A1559,Master!$A$6:$R$4994,$I$1,0)*(1+0.75*(VLOOKUP($A1560,'Old-UVXY-OHLC'!$A$3:$E$5000,D$1,0)/VLOOKUP('Old-UVXY-OHLC'!$A1559,'Old-UVXY-OHLC'!$A$3:$E$5000,5,0)-1))</f>
        <v>57052475.006413393</v>
      </c>
      <c r="E1560" s="12">
        <f>VLOOKUP(A1560,Master!A$6:R$4994,$I$1,0)</f>
        <v>58710576.904079258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2">
        <f>VLOOKUP($A1560,Master!$A$6:$R$4994,$I$1,0)*(1+0.75*(VLOOKUP($A1561,'Old-UVXY-OHLC'!$A$3:$E$5000,B$1,0)/VLOOKUP('Old-UVXY-OHLC'!$A1560,'Old-UVXY-OHLC'!$A$3:$E$5000,5,0)-1))</f>
        <v>63730873.576374933</v>
      </c>
      <c r="C1561" s="12">
        <f>VLOOKUP($A1560,Master!$A$6:$R$4994,$I$1,0)*(1+0.75*(VLOOKUP($A1561,'Old-UVXY-OHLC'!$A$3:$E$5000,C$1,0)/VLOOKUP('Old-UVXY-OHLC'!$A1560,'Old-UVXY-OHLC'!$A$3:$E$5000,5,0)-1))</f>
        <v>68191644.147608161</v>
      </c>
      <c r="D1561" s="12">
        <f>VLOOKUP($A1560,Master!$A$6:$R$4994,$I$1,0)*(1+0.75*(VLOOKUP($A1561,'Old-UVXY-OHLC'!$A$3:$E$5000,D$1,0)/VLOOKUP('Old-UVXY-OHLC'!$A1560,'Old-UVXY-OHLC'!$A$3:$E$5000,5,0)-1))</f>
        <v>61446817.938032269</v>
      </c>
      <c r="E1561" s="12">
        <f>VLOOKUP(A1561,Master!A$6:R$4994,$I$1,0)</f>
        <v>67094970.972597934</v>
      </c>
      <c r="I1561">
        <f t="shared" si="1"/>
        <v>1</v>
      </c>
    </row>
    <row r="1562" spans="1:9" x14ac:dyDescent="0.25">
      <c r="A1562" s="1">
        <v>40336</v>
      </c>
      <c r="B1562" s="12">
        <f>VLOOKUP($A1561,Master!$A$6:$R$4994,$I$1,0)*(1+0.75*(VLOOKUP($A1562,'Old-UVXY-OHLC'!$A$3:$E$5000,B$1,0)/VLOOKUP('Old-UVXY-OHLC'!$A1561,'Old-UVXY-OHLC'!$A$3:$E$5000,5,0)-1))</f>
        <v>65829838.895146713</v>
      </c>
      <c r="C1562" s="12">
        <f>VLOOKUP($A1561,Master!$A$6:$R$4994,$I$1,0)*(1+0.75*(VLOOKUP($A1562,'Old-UVXY-OHLC'!$A$3:$E$5000,C$1,0)/VLOOKUP('Old-UVXY-OHLC'!$A1561,'Old-UVXY-OHLC'!$A$3:$E$5000,5,0)-1))</f>
        <v>72275628.741238669</v>
      </c>
      <c r="D1562" s="12">
        <f>VLOOKUP($A1561,Master!$A$6:$R$4994,$I$1,0)*(1+0.75*(VLOOKUP($A1562,'Old-UVXY-OHLC'!$A$3:$E$5000,D$1,0)/VLOOKUP('Old-UVXY-OHLC'!$A1561,'Old-UVXY-OHLC'!$A$3:$E$5000,5,0)-1))</f>
        <v>64892996.794434473</v>
      </c>
      <c r="E1562" s="12">
        <f>VLOOKUP(A1562,Master!A$6:R$4994,$I$1,0)</f>
        <v>71721077.309784263</v>
      </c>
      <c r="I1562">
        <f t="shared" si="1"/>
        <v>1</v>
      </c>
    </row>
    <row r="1563" spans="1:9" x14ac:dyDescent="0.25">
      <c r="A1563" s="1">
        <v>40337</v>
      </c>
      <c r="B1563" s="12">
        <f>VLOOKUP($A1562,Master!$A$6:$R$4994,$I$1,0)*(1+0.75*(VLOOKUP($A1563,'Old-UVXY-OHLC'!$A$3:$E$5000,B$1,0)/VLOOKUP('Old-UVXY-OHLC'!$A1562,'Old-UVXY-OHLC'!$A$3:$E$5000,5,0)-1))</f>
        <v>70491100.787996784</v>
      </c>
      <c r="C1563" s="12">
        <f>VLOOKUP($A1562,Master!$A$6:$R$4994,$I$1,0)*(1+0.75*(VLOOKUP($A1563,'Old-UVXY-OHLC'!$A$3:$E$5000,C$1,0)/VLOOKUP('Old-UVXY-OHLC'!$A1562,'Old-UVXY-OHLC'!$A$3:$E$5000,5,0)-1))</f>
        <v>72393470.186930209</v>
      </c>
      <c r="D1563" s="12">
        <f>VLOOKUP($A1562,Master!$A$6:$R$4994,$I$1,0)*(1+0.75*(VLOOKUP($A1563,'Old-UVXY-OHLC'!$A$3:$E$5000,D$1,0)/VLOOKUP('Old-UVXY-OHLC'!$A1562,'Old-UVXY-OHLC'!$A$3:$E$5000,5,0)-1))</f>
        <v>66530590.259603299</v>
      </c>
      <c r="E1563" s="12">
        <f>VLOOKUP(A1563,Master!A$6:R$4994,$I$1,0)</f>
        <v>67300723.793833494</v>
      </c>
      <c r="I1563">
        <f t="shared" si="1"/>
        <v>1</v>
      </c>
    </row>
    <row r="1564" spans="1:9" x14ac:dyDescent="0.25">
      <c r="A1564" s="1">
        <v>40338</v>
      </c>
      <c r="B1564" s="12">
        <f>VLOOKUP($A1563,Master!$A$6:$R$4994,$I$1,0)*(1+0.75*(VLOOKUP($A1564,'Old-UVXY-OHLC'!$A$3:$E$5000,B$1,0)/VLOOKUP('Old-UVXY-OHLC'!$A1563,'Old-UVXY-OHLC'!$A$3:$E$5000,5,0)-1))</f>
        <v>64891581.721716814</v>
      </c>
      <c r="C1564" s="12">
        <f>VLOOKUP($A1563,Master!$A$6:$R$4994,$I$1,0)*(1+0.75*(VLOOKUP($A1564,'Old-UVXY-OHLC'!$A$3:$E$5000,C$1,0)/VLOOKUP('Old-UVXY-OHLC'!$A1563,'Old-UVXY-OHLC'!$A$3:$E$5000,5,0)-1))</f>
        <v>68633772.825120226</v>
      </c>
      <c r="D1564" s="12">
        <f>VLOOKUP($A1563,Master!$A$6:$R$4994,$I$1,0)*(1+0.75*(VLOOKUP($A1564,'Old-UVXY-OHLC'!$A$3:$E$5000,D$1,0)/VLOOKUP('Old-UVXY-OHLC'!$A1563,'Old-UVXY-OHLC'!$A$3:$E$5000,5,0)-1))</f>
        <v>61430441.223475076</v>
      </c>
      <c r="E1564" s="12">
        <f>VLOOKUP(A1564,Master!A$6:R$4994,$I$1,0)</f>
        <v>68159323.264852703</v>
      </c>
      <c r="I1564">
        <f t="shared" si="1"/>
        <v>1</v>
      </c>
    </row>
    <row r="1565" spans="1:9" x14ac:dyDescent="0.25">
      <c r="A1565" s="1">
        <v>40339</v>
      </c>
      <c r="B1565" s="12">
        <f>VLOOKUP($A1564,Master!$A$6:$R$4994,$I$1,0)*(1+0.75*(VLOOKUP($A1565,'Old-UVXY-OHLC'!$A$3:$E$5000,B$1,0)/VLOOKUP('Old-UVXY-OHLC'!$A1564,'Old-UVXY-OHLC'!$A$3:$E$5000,5,0)-1))</f>
        <v>63304232.198591039</v>
      </c>
      <c r="C1565" s="12">
        <f>VLOOKUP($A1564,Master!$A$6:$R$4994,$I$1,0)*(1+0.75*(VLOOKUP($A1565,'Old-UVXY-OHLC'!$A$3:$E$5000,C$1,0)/VLOOKUP('Old-UVXY-OHLC'!$A1564,'Old-UVXY-OHLC'!$A$3:$E$5000,5,0)-1))</f>
        <v>64159129.795184635</v>
      </c>
      <c r="D1565" s="12">
        <f>VLOOKUP($A1564,Master!$A$6:$R$4994,$I$1,0)*(1+0.75*(VLOOKUP($A1565,'Old-UVXY-OHLC'!$A$3:$E$5000,D$1,0)/VLOOKUP('Old-UVXY-OHLC'!$A1564,'Old-UVXY-OHLC'!$A$3:$E$5000,5,0)-1))</f>
        <v>60981539.216203138</v>
      </c>
      <c r="E1565" s="12">
        <f>VLOOKUP(A1565,Master!A$6:R$4994,$I$1,0)</f>
        <v>62029380.954841927</v>
      </c>
      <c r="I1565">
        <f t="shared" si="1"/>
        <v>1</v>
      </c>
    </row>
    <row r="1566" spans="1:9" x14ac:dyDescent="0.25">
      <c r="A1566" s="1">
        <v>40340</v>
      </c>
      <c r="B1566" s="12">
        <f>VLOOKUP($A1565,Master!$A$6:$R$4994,$I$1,0)*(1+0.75*(VLOOKUP($A1566,'Old-UVXY-OHLC'!$A$3:$E$5000,B$1,0)/VLOOKUP('Old-UVXY-OHLC'!$A1565,'Old-UVXY-OHLC'!$A$3:$E$5000,5,0)-1))</f>
        <v>64032928.624489479</v>
      </c>
      <c r="C1566" s="12">
        <f>VLOOKUP($A1565,Master!$A$6:$R$4994,$I$1,0)*(1+0.75*(VLOOKUP($A1566,'Old-UVXY-OHLC'!$A$3:$E$5000,C$1,0)/VLOOKUP('Old-UVXY-OHLC'!$A1565,'Old-UVXY-OHLC'!$A$3:$E$5000,5,0)-1))</f>
        <v>64126469.822754651</v>
      </c>
      <c r="D1566" s="12">
        <f>VLOOKUP($A1565,Master!$A$6:$R$4994,$I$1,0)*(1+0.75*(VLOOKUP($A1566,'Old-UVXY-OHLC'!$A$3:$E$5000,D$1,0)/VLOOKUP('Old-UVXY-OHLC'!$A1565,'Old-UVXY-OHLC'!$A$3:$E$5000,5,0)-1))</f>
        <v>59082522.699286394</v>
      </c>
      <c r="E1566" s="12">
        <f>VLOOKUP(A1566,Master!A$6:R$4994,$I$1,0)</f>
        <v>59775795.948108301</v>
      </c>
      <c r="I1566">
        <f t="shared" si="1"/>
        <v>1</v>
      </c>
    </row>
    <row r="1567" spans="1:9" x14ac:dyDescent="0.25">
      <c r="A1567" s="1">
        <v>40343</v>
      </c>
      <c r="B1567" s="12">
        <f>VLOOKUP($A1566,Master!$A$6:$R$4994,$I$1,0)*(1+0.75*(VLOOKUP($A1567,'Old-UVXY-OHLC'!$A$3:$E$5000,B$1,0)/VLOOKUP('Old-UVXY-OHLC'!$A1566,'Old-UVXY-OHLC'!$A$3:$E$5000,5,0)-1))</f>
        <v>57119199.956941225</v>
      </c>
      <c r="C1567" s="12">
        <f>VLOOKUP($A1566,Master!$A$6:$R$4994,$I$1,0)*(1+0.75*(VLOOKUP($A1567,'Old-UVXY-OHLC'!$A$3:$E$5000,C$1,0)/VLOOKUP('Old-UVXY-OHLC'!$A1566,'Old-UVXY-OHLC'!$A$3:$E$5000,5,0)-1))</f>
        <v>58148060.480260663</v>
      </c>
      <c r="D1567" s="12">
        <f>VLOOKUP($A1566,Master!$A$6:$R$4994,$I$1,0)*(1+0.75*(VLOOKUP($A1567,'Old-UVXY-OHLC'!$A$3:$E$5000,D$1,0)/VLOOKUP('Old-UVXY-OHLC'!$A1566,'Old-UVXY-OHLC'!$A$3:$E$5000,5,0)-1))</f>
        <v>54739032.849344723</v>
      </c>
      <c r="E1567" s="12">
        <f>VLOOKUP(A1567,Master!A$6:R$4994,$I$1,0)</f>
        <v>57977470.029507004</v>
      </c>
      <c r="I1567">
        <f t="shared" si="1"/>
        <v>1</v>
      </c>
    </row>
    <row r="1568" spans="1:9" x14ac:dyDescent="0.25">
      <c r="A1568" s="1">
        <v>40344</v>
      </c>
      <c r="B1568" s="12">
        <f>VLOOKUP($A1567,Master!$A$6:$R$4994,$I$1,0)*(1+0.75*(VLOOKUP($A1568,'Old-UVXY-OHLC'!$A$3:$E$5000,B$1,0)/VLOOKUP('Old-UVXY-OHLC'!$A1567,'Old-UVXY-OHLC'!$A$3:$E$5000,5,0)-1))</f>
        <v>55825857.824786827</v>
      </c>
      <c r="C1568" s="12">
        <f>VLOOKUP($A1567,Master!$A$6:$R$4994,$I$1,0)*(1+0.75*(VLOOKUP($A1568,'Old-UVXY-OHLC'!$A$3:$E$5000,C$1,0)/VLOOKUP('Old-UVXY-OHLC'!$A1567,'Old-UVXY-OHLC'!$A$3:$E$5000,5,0)-1))</f>
        <v>56515272.108584784</v>
      </c>
      <c r="D1568" s="12">
        <f>VLOOKUP($A1567,Master!$A$6:$R$4994,$I$1,0)*(1+0.75*(VLOOKUP($A1568,'Old-UVXY-OHLC'!$A$3:$E$5000,D$1,0)/VLOOKUP('Old-UVXY-OHLC'!$A1567,'Old-UVXY-OHLC'!$A$3:$E$5000,5,0)-1))</f>
        <v>52636311.398006015</v>
      </c>
      <c r="E1568" s="12">
        <f>VLOOKUP(A1568,Master!A$6:R$4994,$I$1,0)</f>
        <v>52794896.443134509</v>
      </c>
      <c r="I1568">
        <f t="shared" si="1"/>
        <v>1</v>
      </c>
    </row>
    <row r="1569" spans="1:9" x14ac:dyDescent="0.25">
      <c r="A1569" s="1">
        <v>40345</v>
      </c>
      <c r="B1569" s="12">
        <f>VLOOKUP($A1568,Master!$A$6:$R$4994,$I$1,0)*(1+0.75*(VLOOKUP($A1569,'Old-UVXY-OHLC'!$A$3:$E$5000,B$1,0)/VLOOKUP('Old-UVXY-OHLC'!$A1568,'Old-UVXY-OHLC'!$A$3:$E$5000,5,0)-1))</f>
        <v>53210967.405816302</v>
      </c>
      <c r="C1569" s="12">
        <f>VLOOKUP($A1568,Master!$A$6:$R$4994,$I$1,0)*(1+0.75*(VLOOKUP($A1569,'Old-UVXY-OHLC'!$A$3:$E$5000,C$1,0)/VLOOKUP('Old-UVXY-OHLC'!$A1568,'Old-UVXY-OHLC'!$A$3:$E$5000,5,0)-1))</f>
        <v>53488341.924951844</v>
      </c>
      <c r="D1569" s="12">
        <f>VLOOKUP($A1568,Master!$A$6:$R$4994,$I$1,0)*(1+0.75*(VLOOKUP($A1569,'Old-UVXY-OHLC'!$A$3:$E$5000,D$1,0)/VLOOKUP('Old-UVXY-OHLC'!$A1568,'Old-UVXY-OHLC'!$A$3:$E$5000,5,0)-1))</f>
        <v>50714541.629725508</v>
      </c>
      <c r="E1569" s="12">
        <f>VLOOKUP(A1569,Master!A$6:R$4994,$I$1,0)</f>
        <v>50714059.490631051</v>
      </c>
      <c r="I1569">
        <f t="shared" si="1"/>
        <v>1</v>
      </c>
    </row>
    <row r="1570" spans="1:9" x14ac:dyDescent="0.25">
      <c r="A1570" s="1">
        <v>40346</v>
      </c>
      <c r="B1570" s="12">
        <f>VLOOKUP($A1569,Master!$A$6:$R$4994,$I$1,0)*(1+0.75*(VLOOKUP($A1570,'Old-UVXY-OHLC'!$A$3:$E$5000,B$1,0)/VLOOKUP('Old-UVXY-OHLC'!$A1569,'Old-UVXY-OHLC'!$A$3:$E$5000,5,0)-1))</f>
        <v>49200261.869362377</v>
      </c>
      <c r="C1570" s="12">
        <f>VLOOKUP($A1569,Master!$A$6:$R$4994,$I$1,0)*(1+0.75*(VLOOKUP($A1570,'Old-UVXY-OHLC'!$A$3:$E$5000,C$1,0)/VLOOKUP('Old-UVXY-OHLC'!$A1569,'Old-UVXY-OHLC'!$A$3:$E$5000,5,0)-1))</f>
        <v>52865245.584012851</v>
      </c>
      <c r="D1570" s="12">
        <f>VLOOKUP($A1569,Master!$A$6:$R$4994,$I$1,0)*(1+0.75*(VLOOKUP($A1570,'Old-UVXY-OHLC'!$A$3:$E$5000,D$1,0)/VLOOKUP('Old-UVXY-OHLC'!$A1569,'Old-UVXY-OHLC'!$A$3:$E$5000,5,0)-1))</f>
        <v>49069363.122417159</v>
      </c>
      <c r="E1570" s="12">
        <f>VLOOKUP(A1570,Master!A$6:R$4994,$I$1,0)</f>
        <v>49364823.249987207</v>
      </c>
      <c r="I1570">
        <f t="shared" si="1"/>
        <v>1</v>
      </c>
    </row>
    <row r="1571" spans="1:9" x14ac:dyDescent="0.25">
      <c r="A1571" s="1">
        <v>40347</v>
      </c>
      <c r="B1571" s="12">
        <f>VLOOKUP($A1570,Master!$A$6:$R$4994,$I$1,0)*(1+0.75*(VLOOKUP($A1571,'Old-UVXY-OHLC'!$A$3:$E$5000,B$1,0)/VLOOKUP('Old-UVXY-OHLC'!$A1570,'Old-UVXY-OHLC'!$A$3:$E$5000,5,0)-1))</f>
        <v>49218479.908500858</v>
      </c>
      <c r="C1571" s="12">
        <f>VLOOKUP($A1570,Master!$A$6:$R$4994,$I$1,0)*(1+0.75*(VLOOKUP($A1571,'Old-UVXY-OHLC'!$A$3:$E$5000,C$1,0)/VLOOKUP('Old-UVXY-OHLC'!$A1570,'Old-UVXY-OHLC'!$A$3:$E$5000,5,0)-1))</f>
        <v>49477390.907383271</v>
      </c>
      <c r="D1571" s="12">
        <f>VLOOKUP($A1570,Master!$A$6:$R$4994,$I$1,0)*(1+0.75*(VLOOKUP($A1571,'Old-UVXY-OHLC'!$A$3:$E$5000,D$1,0)/VLOOKUP('Old-UVXY-OHLC'!$A1570,'Old-UVXY-OHLC'!$A$3:$E$5000,5,0)-1))</f>
        <v>46775767.129877701</v>
      </c>
      <c r="E1571" s="12">
        <f>VLOOKUP(A1571,Master!A$6:R$4994,$I$1,0)</f>
        <v>48114860.608497061</v>
      </c>
      <c r="I1571">
        <f t="shared" si="1"/>
        <v>1</v>
      </c>
    </row>
    <row r="1572" spans="1:9" x14ac:dyDescent="0.25">
      <c r="A1572" s="1">
        <v>40350</v>
      </c>
      <c r="B1572" s="12">
        <f>VLOOKUP($A1571,Master!$A$6:$R$4994,$I$1,0)*(1+0.75*(VLOOKUP($A1572,'Old-UVXY-OHLC'!$A$3:$E$5000,B$1,0)/VLOOKUP('Old-UVXY-OHLC'!$A1571,'Old-UVXY-OHLC'!$A$3:$E$5000,5,0)-1))</f>
        <v>45223950.718858778</v>
      </c>
      <c r="C1572" s="12">
        <f>VLOOKUP($A1571,Master!$A$6:$R$4994,$I$1,0)*(1+0.75*(VLOOKUP($A1572,'Old-UVXY-OHLC'!$A$3:$E$5000,C$1,0)/VLOOKUP('Old-UVXY-OHLC'!$A1571,'Old-UVXY-OHLC'!$A$3:$E$5000,5,0)-1))</f>
        <v>49635502.032529511</v>
      </c>
      <c r="D1572" s="12">
        <f>VLOOKUP($A1571,Master!$A$6:$R$4994,$I$1,0)*(1+0.75*(VLOOKUP($A1572,'Old-UVXY-OHLC'!$A$3:$E$5000,D$1,0)/VLOOKUP('Old-UVXY-OHLC'!$A1571,'Old-UVXY-OHLC'!$A$3:$E$5000,5,0)-1))</f>
        <v>44822908.691223539</v>
      </c>
      <c r="E1572" s="12">
        <f>VLOOKUP(A1572,Master!A$6:R$4994,$I$1,0)</f>
        <v>48748446.806133352</v>
      </c>
      <c r="I1572">
        <f t="shared" si="1"/>
        <v>1</v>
      </c>
    </row>
    <row r="1573" spans="1:9" x14ac:dyDescent="0.25">
      <c r="A1573" s="1">
        <v>40351</v>
      </c>
      <c r="B1573" s="12">
        <f>VLOOKUP($A1572,Master!$A$6:$R$4994,$I$1,0)*(1+0.75*(VLOOKUP($A1573,'Old-UVXY-OHLC'!$A$3:$E$5000,B$1,0)/VLOOKUP('Old-UVXY-OHLC'!$A1572,'Old-UVXY-OHLC'!$A$3:$E$5000,5,0)-1))</f>
        <v>48793126.312849909</v>
      </c>
      <c r="C1573" s="12">
        <f>VLOOKUP($A1572,Master!$A$6:$R$4994,$I$1,0)*(1+0.75*(VLOOKUP($A1573,'Old-UVXY-OHLC'!$A$3:$E$5000,C$1,0)/VLOOKUP('Old-UVXY-OHLC'!$A1572,'Old-UVXY-OHLC'!$A$3:$E$5000,5,0)-1))</f>
        <v>52769852.715981469</v>
      </c>
      <c r="D1573" s="12">
        <f>VLOOKUP($A1572,Master!$A$6:$R$4994,$I$1,0)*(1+0.75*(VLOOKUP($A1573,'Old-UVXY-OHLC'!$A$3:$E$5000,D$1,0)/VLOOKUP('Old-UVXY-OHLC'!$A1572,'Old-UVXY-OHLC'!$A$3:$E$5000,5,0)-1))</f>
        <v>48480351.886879861</v>
      </c>
      <c r="E1573" s="12">
        <f>VLOOKUP(A1573,Master!A$6:R$4994,$I$1,0)</f>
        <v>52032102.125169255</v>
      </c>
      <c r="I1573">
        <f t="shared" si="1"/>
        <v>1</v>
      </c>
    </row>
    <row r="1574" spans="1:9" x14ac:dyDescent="0.25">
      <c r="A1574" s="1">
        <v>40352</v>
      </c>
      <c r="B1574" s="12">
        <f>VLOOKUP($A1573,Master!$A$6:$R$4994,$I$1,0)*(1+0.75*(VLOOKUP($A1574,'Old-UVXY-OHLC'!$A$3:$E$5000,B$1,0)/VLOOKUP('Old-UVXY-OHLC'!$A1573,'Old-UVXY-OHLC'!$A$3:$E$5000,5,0)-1))</f>
        <v>51672979.169731721</v>
      </c>
      <c r="C1574" s="12">
        <f>VLOOKUP($A1573,Master!$A$6:$R$4994,$I$1,0)*(1+0.75*(VLOOKUP($A1574,'Old-UVXY-OHLC'!$A$3:$E$5000,C$1,0)/VLOOKUP('Old-UVXY-OHLC'!$A1573,'Old-UVXY-OHLC'!$A$3:$E$5000,5,0)-1))</f>
        <v>55714482.140823595</v>
      </c>
      <c r="D1574" s="12">
        <f>VLOOKUP($A1573,Master!$A$6:$R$4994,$I$1,0)*(1+0.75*(VLOOKUP($A1574,'Old-UVXY-OHLC'!$A$3:$E$5000,D$1,0)/VLOOKUP('Old-UVXY-OHLC'!$A1573,'Old-UVXY-OHLC'!$A$3:$E$5000,5,0)-1))</f>
        <v>51102955.487616345</v>
      </c>
      <c r="E1574" s="12">
        <f>VLOOKUP(A1574,Master!A$6:R$4994,$I$1,0)</f>
        <v>53103247.642376184</v>
      </c>
      <c r="I1574">
        <f t="shared" si="1"/>
        <v>1</v>
      </c>
    </row>
    <row r="1575" spans="1:9" x14ac:dyDescent="0.25">
      <c r="A1575" s="1">
        <v>40353</v>
      </c>
      <c r="B1575" s="12">
        <f>VLOOKUP($A1574,Master!$A$6:$R$4994,$I$1,0)*(1+0.75*(VLOOKUP($A1575,'Old-UVXY-OHLC'!$A$3:$E$5000,B$1,0)/VLOOKUP('Old-UVXY-OHLC'!$A1574,'Old-UVXY-OHLC'!$A$3:$E$5000,5,0)-1))</f>
        <v>53722318.18976111</v>
      </c>
      <c r="C1575" s="12">
        <f>VLOOKUP($A1574,Master!$A$6:$R$4994,$I$1,0)*(1+0.75*(VLOOKUP($A1575,'Old-UVXY-OHLC'!$A$3:$E$5000,C$1,0)/VLOOKUP('Old-UVXY-OHLC'!$A1574,'Old-UVXY-OHLC'!$A$3:$E$5000,5,0)-1))</f>
        <v>58743739.687936373</v>
      </c>
      <c r="D1575" s="12">
        <f>VLOOKUP($A1574,Master!$A$6:$R$4994,$I$1,0)*(1+0.75*(VLOOKUP($A1575,'Old-UVXY-OHLC'!$A$3:$E$5000,D$1,0)/VLOOKUP('Old-UVXY-OHLC'!$A1574,'Old-UVXY-OHLC'!$A$3:$E$5000,5,0)-1))</f>
        <v>53309598.362699948</v>
      </c>
      <c r="E1575" s="12">
        <f>VLOOKUP(A1575,Master!A$6:R$4994,$I$1,0)</f>
        <v>57883359.847348131</v>
      </c>
      <c r="I1575">
        <f t="shared" si="1"/>
        <v>1</v>
      </c>
    </row>
    <row r="1576" spans="1:9" x14ac:dyDescent="0.25">
      <c r="A1576" s="1">
        <v>40354</v>
      </c>
      <c r="B1576" s="12">
        <f>VLOOKUP($A1575,Master!$A$6:$R$4994,$I$1,0)*(1+0.75*(VLOOKUP($A1576,'Old-UVXY-OHLC'!$A$3:$E$5000,B$1,0)/VLOOKUP('Old-UVXY-OHLC'!$A1575,'Old-UVXY-OHLC'!$A$3:$E$5000,5,0)-1))</f>
        <v>57152597.543594912</v>
      </c>
      <c r="C1576" s="12">
        <f>VLOOKUP($A1575,Master!$A$6:$R$4994,$I$1,0)*(1+0.75*(VLOOKUP($A1576,'Old-UVXY-OHLC'!$A$3:$E$5000,C$1,0)/VLOOKUP('Old-UVXY-OHLC'!$A1575,'Old-UVXY-OHLC'!$A$3:$E$5000,5,0)-1))</f>
        <v>58790918.567814924</v>
      </c>
      <c r="D1576" s="12">
        <f>VLOOKUP($A1575,Master!$A$6:$R$4994,$I$1,0)*(1+0.75*(VLOOKUP($A1576,'Old-UVXY-OHLC'!$A$3:$E$5000,D$1,0)/VLOOKUP('Old-UVXY-OHLC'!$A1575,'Old-UVXY-OHLC'!$A$3:$E$5000,5,0)-1))</f>
        <v>55402311.12746197</v>
      </c>
      <c r="E1576" s="12">
        <f>VLOOKUP(A1576,Master!A$6:R$4994,$I$1,0)</f>
        <v>55708224.708658934</v>
      </c>
      <c r="I1576">
        <f t="shared" si="1"/>
        <v>1</v>
      </c>
    </row>
    <row r="1577" spans="1:9" x14ac:dyDescent="0.25">
      <c r="A1577" s="1">
        <v>40357</v>
      </c>
      <c r="B1577" s="12">
        <f>VLOOKUP($A1576,Master!$A$6:$R$4994,$I$1,0)*(1+0.75*(VLOOKUP($A1577,'Old-UVXY-OHLC'!$A$3:$E$5000,B$1,0)/VLOOKUP('Old-UVXY-OHLC'!$A1576,'Old-UVXY-OHLC'!$A$3:$E$5000,5,0)-1))</f>
        <v>54871199.701880068</v>
      </c>
      <c r="C1577" s="12">
        <f>VLOOKUP($A1576,Master!$A$6:$R$4994,$I$1,0)*(1+0.75*(VLOOKUP($A1577,'Old-UVXY-OHLC'!$A$3:$E$5000,C$1,0)/VLOOKUP('Old-UVXY-OHLC'!$A1576,'Old-UVXY-OHLC'!$A$3:$E$5000,5,0)-1))</f>
        <v>58033279.655802377</v>
      </c>
      <c r="D1577" s="12">
        <f>VLOOKUP($A1576,Master!$A$6:$R$4994,$I$1,0)*(1+0.75*(VLOOKUP($A1577,'Old-UVXY-OHLC'!$A$3:$E$5000,D$1,0)/VLOOKUP('Old-UVXY-OHLC'!$A1576,'Old-UVXY-OHLC'!$A$3:$E$5000,5,0)-1))</f>
        <v>54778198.997082092</v>
      </c>
      <c r="E1577" s="12">
        <f>VLOOKUP(A1577,Master!A$6:R$4994,$I$1,0)</f>
        <v>57101619.734211355</v>
      </c>
      <c r="I1577">
        <f t="shared" si="1"/>
        <v>1</v>
      </c>
    </row>
    <row r="1578" spans="1:9" x14ac:dyDescent="0.25">
      <c r="A1578" s="1">
        <v>40358</v>
      </c>
      <c r="B1578" s="12">
        <f>VLOOKUP($A1577,Master!$A$6:$R$4994,$I$1,0)*(1+0.75*(VLOOKUP($A1578,'Old-UVXY-OHLC'!$A$3:$E$5000,B$1,0)/VLOOKUP('Old-UVXY-OHLC'!$A1577,'Old-UVXY-OHLC'!$A$3:$E$5000,5,0)-1))</f>
        <v>61210400.093667239</v>
      </c>
      <c r="C1578" s="12">
        <f>VLOOKUP($A1577,Master!$A$6:$R$4994,$I$1,0)*(1+0.75*(VLOOKUP($A1578,'Old-UVXY-OHLC'!$A$3:$E$5000,C$1,0)/VLOOKUP('Old-UVXY-OHLC'!$A1577,'Old-UVXY-OHLC'!$A$3:$E$5000,5,0)-1))</f>
        <v>67373598.857019484</v>
      </c>
      <c r="D1578" s="12">
        <f>VLOOKUP($A1577,Master!$A$6:$R$4994,$I$1,0)*(1+0.75*(VLOOKUP($A1578,'Old-UVXY-OHLC'!$A$3:$E$5000,D$1,0)/VLOOKUP('Old-UVXY-OHLC'!$A1577,'Old-UVXY-OHLC'!$A$3:$E$5000,5,0)-1))</f>
        <v>60736309.328494951</v>
      </c>
      <c r="E1578" s="12">
        <f>VLOOKUP(A1578,Master!A$6:R$4994,$I$1,0)</f>
        <v>65511713.839235045</v>
      </c>
      <c r="I1578">
        <f t="shared" si="1"/>
        <v>1</v>
      </c>
    </row>
    <row r="1579" spans="1:9" x14ac:dyDescent="0.25">
      <c r="A1579" s="1">
        <v>40359</v>
      </c>
      <c r="B1579" s="12">
        <f>VLOOKUP($A1578,Master!$A$6:$R$4994,$I$1,0)*(1+0.75*(VLOOKUP($A1579,'Old-UVXY-OHLC'!$A$3:$E$5000,B$1,0)/VLOOKUP('Old-UVXY-OHLC'!$A1578,'Old-UVXY-OHLC'!$A$3:$E$5000,5,0)-1))</f>
        <v>65731853.389479339</v>
      </c>
      <c r="C1579" s="12">
        <f>VLOOKUP($A1578,Master!$A$6:$R$4994,$I$1,0)*(1+0.75*(VLOOKUP($A1579,'Old-UVXY-OHLC'!$A$3:$E$5000,C$1,0)/VLOOKUP('Old-UVXY-OHLC'!$A1578,'Old-UVXY-OHLC'!$A$3:$E$5000,5,0)-1))</f>
        <v>67395116.88661021</v>
      </c>
      <c r="D1579" s="12">
        <f>VLOOKUP($A1578,Master!$A$6:$R$4994,$I$1,0)*(1+0.75*(VLOOKUP($A1579,'Old-UVXY-OHLC'!$A$3:$E$5000,D$1,0)/VLOOKUP('Old-UVXY-OHLC'!$A1578,'Old-UVXY-OHLC'!$A$3:$E$5000,5,0)-1))</f>
        <v>61353535.439335741</v>
      </c>
      <c r="E1579" s="12">
        <f>VLOOKUP(A1579,Master!A$6:R$4994,$I$1,0)</f>
        <v>67052041.640677847</v>
      </c>
      <c r="I1579">
        <f t="shared" si="1"/>
        <v>1</v>
      </c>
    </row>
    <row r="1580" spans="1:9" x14ac:dyDescent="0.25">
      <c r="A1580" s="1">
        <v>40360</v>
      </c>
      <c r="B1580" s="12">
        <f>VLOOKUP($A1579,Master!$A$6:$R$4994,$I$1,0)*(1+0.75*(VLOOKUP($A1580,'Old-UVXY-OHLC'!$A$3:$E$5000,B$1,0)/VLOOKUP('Old-UVXY-OHLC'!$A1579,'Old-UVXY-OHLC'!$A$3:$E$5000,5,0)-1))</f>
        <v>66164975.580122717</v>
      </c>
      <c r="C1580" s="12">
        <f>VLOOKUP($A1579,Master!$A$6:$R$4994,$I$1,0)*(1+0.75*(VLOOKUP($A1580,'Old-UVXY-OHLC'!$A$3:$E$5000,C$1,0)/VLOOKUP('Old-UVXY-OHLC'!$A1579,'Old-UVXY-OHLC'!$A$3:$E$5000,5,0)-1))</f>
        <v>71813895.925012827</v>
      </c>
      <c r="D1580" s="12">
        <f>VLOOKUP($A1579,Master!$A$6:$R$4994,$I$1,0)*(1+0.75*(VLOOKUP($A1580,'Old-UVXY-OHLC'!$A$3:$E$5000,D$1,0)/VLOOKUP('Old-UVXY-OHLC'!$A1579,'Old-UVXY-OHLC'!$A$3:$E$5000,5,0)-1))</f>
        <v>64458588.667513616</v>
      </c>
      <c r="E1580" s="12">
        <f>VLOOKUP(A1580,Master!A$6:R$4994,$I$1,0)</f>
        <v>66170502.497831948</v>
      </c>
      <c r="I1580">
        <f t="shared" si="1"/>
        <v>1</v>
      </c>
    </row>
    <row r="1581" spans="1:9" x14ac:dyDescent="0.25">
      <c r="A1581" s="1">
        <v>40361</v>
      </c>
      <c r="B1581" s="12">
        <f>VLOOKUP($A1580,Master!$A$6:$R$4994,$I$1,0)*(1+0.75*(VLOOKUP($A1581,'Old-UVXY-OHLC'!$A$3:$E$5000,B$1,0)/VLOOKUP('Old-UVXY-OHLC'!$A1580,'Old-UVXY-OHLC'!$A$3:$E$5000,5,0)-1))</f>
        <v>64185391.761462681</v>
      </c>
      <c r="C1581" s="12">
        <f>VLOOKUP($A1580,Master!$A$6:$R$4994,$I$1,0)*(1+0.75*(VLOOKUP($A1581,'Old-UVXY-OHLC'!$A$3:$E$5000,C$1,0)/VLOOKUP('Old-UVXY-OHLC'!$A1580,'Old-UVXY-OHLC'!$A$3:$E$5000,5,0)-1))</f>
        <v>65141177.785333633</v>
      </c>
      <c r="D1581" s="12">
        <f>VLOOKUP($A1580,Master!$A$6:$R$4994,$I$1,0)*(1+0.75*(VLOOKUP($A1581,'Old-UVXY-OHLC'!$A$3:$E$5000,D$1,0)/VLOOKUP('Old-UVXY-OHLC'!$A1580,'Old-UVXY-OHLC'!$A$3:$E$5000,5,0)-1))</f>
        <v>61170956.312595114</v>
      </c>
      <c r="E1581" s="12">
        <f>VLOOKUP(A1581,Master!A$6:R$4994,$I$1,0)</f>
        <v>63155454.52591607</v>
      </c>
      <c r="I1581">
        <f t="shared" si="1"/>
        <v>1</v>
      </c>
    </row>
    <row r="1582" spans="1:9" x14ac:dyDescent="0.25">
      <c r="A1582" s="1">
        <v>40365</v>
      </c>
      <c r="B1582" s="12">
        <f>VLOOKUP($A1581,Master!$A$6:$R$4994,$I$1,0)*(1+0.75*(VLOOKUP($A1582,'Old-UVXY-OHLC'!$A$3:$E$5000,B$1,0)/VLOOKUP('Old-UVXY-OHLC'!$A1581,'Old-UVXY-OHLC'!$A$3:$E$5000,5,0)-1))</f>
        <v>57895911.0376046</v>
      </c>
      <c r="C1582" s="12">
        <f>VLOOKUP($A1581,Master!$A$6:$R$4994,$I$1,0)*(1+0.75*(VLOOKUP($A1582,'Old-UVXY-OHLC'!$A$3:$E$5000,C$1,0)/VLOOKUP('Old-UVXY-OHLC'!$A1581,'Old-UVXY-OHLC'!$A$3:$E$5000,5,0)-1))</f>
        <v>60969995.67908366</v>
      </c>
      <c r="D1582" s="12">
        <f>VLOOKUP($A1581,Master!$A$6:$R$4994,$I$1,0)*(1+0.75*(VLOOKUP($A1582,'Old-UVXY-OHLC'!$A$3:$E$5000,D$1,0)/VLOOKUP('Old-UVXY-OHLC'!$A1581,'Old-UVXY-OHLC'!$A$3:$E$5000,5,0)-1))</f>
        <v>55003635.762910031</v>
      </c>
      <c r="E1582" s="12">
        <f>VLOOKUP(A1582,Master!A$6:R$4994,$I$1,0)</f>
        <v>57825069.303445257</v>
      </c>
      <c r="I1582">
        <f t="shared" si="1"/>
        <v>1</v>
      </c>
    </row>
    <row r="1583" spans="1:9" x14ac:dyDescent="0.25">
      <c r="A1583" s="1">
        <v>40366</v>
      </c>
      <c r="B1583" s="12">
        <f>VLOOKUP($A1582,Master!$A$6:$R$4994,$I$1,0)*(1+0.75*(VLOOKUP($A1583,'Old-UVXY-OHLC'!$A$3:$E$5000,B$1,0)/VLOOKUP('Old-UVXY-OHLC'!$A1582,'Old-UVXY-OHLC'!$A$3:$E$5000,5,0)-1))</f>
        <v>57370762.922659494</v>
      </c>
      <c r="C1583" s="12">
        <f>VLOOKUP($A1582,Master!$A$6:$R$4994,$I$1,0)*(1+0.75*(VLOOKUP($A1583,'Old-UVXY-OHLC'!$A$3:$E$5000,C$1,0)/VLOOKUP('Old-UVXY-OHLC'!$A1582,'Old-UVXY-OHLC'!$A$3:$E$5000,5,0)-1))</f>
        <v>57370762.922659494</v>
      </c>
      <c r="D1583" s="12">
        <f>VLOOKUP($A1582,Master!$A$6:$R$4994,$I$1,0)*(1+0.75*(VLOOKUP($A1583,'Old-UVXY-OHLC'!$A$3:$E$5000,D$1,0)/VLOOKUP('Old-UVXY-OHLC'!$A1582,'Old-UVXY-OHLC'!$A$3:$E$5000,5,0)-1))</f>
        <v>52105467.975292929</v>
      </c>
      <c r="E1583" s="12">
        <f>VLOOKUP(A1583,Master!A$6:R$4994,$I$1,0)</f>
        <v>52244753.670565508</v>
      </c>
      <c r="I1583">
        <f t="shared" si="1"/>
        <v>1</v>
      </c>
    </row>
    <row r="1584" spans="1:9" x14ac:dyDescent="0.25">
      <c r="A1584" s="1">
        <v>40367</v>
      </c>
      <c r="B1584" s="12">
        <f>VLOOKUP($A1583,Master!$A$6:$R$4994,$I$1,0)*(1+0.75*(VLOOKUP($A1584,'Old-UVXY-OHLC'!$A$3:$E$5000,B$1,0)/VLOOKUP('Old-UVXY-OHLC'!$A1583,'Old-UVXY-OHLC'!$A$3:$E$5000,5,0)-1))</f>
        <v>51017373.365382843</v>
      </c>
      <c r="C1584" s="12">
        <f>VLOOKUP($A1583,Master!$A$6:$R$4994,$I$1,0)*(1+0.75*(VLOOKUP($A1584,'Old-UVXY-OHLC'!$A$3:$E$5000,C$1,0)/VLOOKUP('Old-UVXY-OHLC'!$A1583,'Old-UVXY-OHLC'!$A$3:$E$5000,5,0)-1))</f>
        <v>52597841.903730929</v>
      </c>
      <c r="D1584" s="12">
        <f>VLOOKUP($A1583,Master!$A$6:$R$4994,$I$1,0)*(1+0.75*(VLOOKUP($A1584,'Old-UVXY-OHLC'!$A$3:$E$5000,D$1,0)/VLOOKUP('Old-UVXY-OHLC'!$A1583,'Old-UVXY-OHLC'!$A$3:$E$5000,5,0)-1))</f>
        <v>49958126.850376159</v>
      </c>
      <c r="E1584" s="12">
        <f>VLOOKUP(A1584,Master!A$6:R$4994,$I$1,0)</f>
        <v>50764696.049319893</v>
      </c>
      <c r="I1584">
        <f t="shared" si="1"/>
        <v>1</v>
      </c>
    </row>
    <row r="1585" spans="1:9" x14ac:dyDescent="0.25">
      <c r="A1585" s="1">
        <v>40368</v>
      </c>
      <c r="B1585" s="12">
        <f>VLOOKUP($A1584,Master!$A$6:$R$4994,$I$1,0)*(1+0.75*(VLOOKUP($A1585,'Old-UVXY-OHLC'!$A$3:$E$5000,B$1,0)/VLOOKUP('Old-UVXY-OHLC'!$A1584,'Old-UVXY-OHLC'!$A$3:$E$5000,5,0)-1))</f>
        <v>50941673.137545563</v>
      </c>
      <c r="C1585" s="12">
        <f>VLOOKUP($A1584,Master!$A$6:$R$4994,$I$1,0)*(1+0.75*(VLOOKUP($A1585,'Old-UVXY-OHLC'!$A$3:$E$5000,C$1,0)/VLOOKUP('Old-UVXY-OHLC'!$A1584,'Old-UVXY-OHLC'!$A$3:$E$5000,5,0)-1))</f>
        <v>51561119.960239165</v>
      </c>
      <c r="D1585" s="12">
        <f>VLOOKUP($A1584,Master!$A$6:$R$4994,$I$1,0)*(1+0.75*(VLOOKUP($A1585,'Old-UVXY-OHLC'!$A$3:$E$5000,D$1,0)/VLOOKUP('Old-UVXY-OHLC'!$A1584,'Old-UVXY-OHLC'!$A$3:$E$5000,5,0)-1))</f>
        <v>48773627.267387129</v>
      </c>
      <c r="E1585" s="12">
        <f>VLOOKUP(A1585,Master!A$6:R$4994,$I$1,0)</f>
        <v>49525334.976770267</v>
      </c>
      <c r="I1585">
        <f t="shared" si="1"/>
        <v>1</v>
      </c>
    </row>
    <row r="1586" spans="1:9" x14ac:dyDescent="0.25">
      <c r="A1586" s="1">
        <v>40371</v>
      </c>
      <c r="B1586" s="12">
        <f>VLOOKUP($A1585,Master!$A$6:$R$4994,$I$1,0)*(1+0.75*(VLOOKUP($A1586,'Old-UVXY-OHLC'!$A$3:$E$5000,B$1,0)/VLOOKUP('Old-UVXY-OHLC'!$A1585,'Old-UVXY-OHLC'!$A$3:$E$5000,5,0)-1))</f>
        <v>49099086.103283547</v>
      </c>
      <c r="C1586" s="12">
        <f>VLOOKUP($A1585,Master!$A$6:$R$4994,$I$1,0)*(1+0.75*(VLOOKUP($A1586,'Old-UVXY-OHLC'!$A$3:$E$5000,C$1,0)/VLOOKUP('Old-UVXY-OHLC'!$A1585,'Old-UVXY-OHLC'!$A$3:$E$5000,5,0)-1))</f>
        <v>50126451.977312587</v>
      </c>
      <c r="D1586" s="12">
        <f>VLOOKUP($A1585,Master!$A$6:$R$4994,$I$1,0)*(1+0.75*(VLOOKUP($A1586,'Old-UVXY-OHLC'!$A$3:$E$5000,D$1,0)/VLOOKUP('Old-UVXY-OHLC'!$A1585,'Old-UVXY-OHLC'!$A$3:$E$5000,5,0)-1))</f>
        <v>47372212.000855044</v>
      </c>
      <c r="E1586" s="12">
        <f>VLOOKUP(A1586,Master!A$6:R$4994,$I$1,0)</f>
        <v>47687799.078169033</v>
      </c>
      <c r="I1586">
        <f t="shared" si="1"/>
        <v>1</v>
      </c>
    </row>
    <row r="1587" spans="1:9" x14ac:dyDescent="0.25">
      <c r="A1587" s="1">
        <v>40372</v>
      </c>
      <c r="B1587" s="12">
        <f>VLOOKUP($A1586,Master!$A$6:$R$4994,$I$1,0)*(1+0.75*(VLOOKUP($A1587,'Old-UVXY-OHLC'!$A$3:$E$5000,B$1,0)/VLOOKUP('Old-UVXY-OHLC'!$A1586,'Old-UVXY-OHLC'!$A$3:$E$5000,5,0)-1))</f>
        <v>46204280.515930645</v>
      </c>
      <c r="C1587" s="12">
        <f>VLOOKUP($A1586,Master!$A$6:$R$4994,$I$1,0)*(1+0.75*(VLOOKUP($A1587,'Old-UVXY-OHLC'!$A$3:$E$5000,C$1,0)/VLOOKUP('Old-UVXY-OHLC'!$A1586,'Old-UVXY-OHLC'!$A$3:$E$5000,5,0)-1))</f>
        <v>47397541.996488757</v>
      </c>
      <c r="D1587" s="12">
        <f>VLOOKUP($A1586,Master!$A$6:$R$4994,$I$1,0)*(1+0.75*(VLOOKUP($A1587,'Old-UVXY-OHLC'!$A$3:$E$5000,D$1,0)/VLOOKUP('Old-UVXY-OHLC'!$A1586,'Old-UVXY-OHLC'!$A$3:$E$5000,5,0)-1))</f>
        <v>45398010.844596572</v>
      </c>
      <c r="E1587" s="12">
        <f>VLOOKUP(A1587,Master!A$6:R$4994,$I$1,0)</f>
        <v>47268083.947941892</v>
      </c>
      <c r="I1587">
        <f t="shared" si="1"/>
        <v>1</v>
      </c>
    </row>
    <row r="1588" spans="1:9" x14ac:dyDescent="0.25">
      <c r="A1588" s="1">
        <v>40373</v>
      </c>
      <c r="B1588" s="12">
        <f>VLOOKUP($A1587,Master!$A$6:$R$4994,$I$1,0)*(1+0.75*(VLOOKUP($A1588,'Old-UVXY-OHLC'!$A$3:$E$5000,B$1,0)/VLOOKUP('Old-UVXY-OHLC'!$A1587,'Old-UVXY-OHLC'!$A$3:$E$5000,5,0)-1))</f>
        <v>48042412.403872527</v>
      </c>
      <c r="C1588" s="12">
        <f>VLOOKUP($A1587,Master!$A$6:$R$4994,$I$1,0)*(1+0.75*(VLOOKUP($A1588,'Old-UVXY-OHLC'!$A$3:$E$5000,C$1,0)/VLOOKUP('Old-UVXY-OHLC'!$A1587,'Old-UVXY-OHLC'!$A$3:$E$5000,5,0)-1))</f>
        <v>51091677.919765137</v>
      </c>
      <c r="D1588" s="12">
        <f>VLOOKUP($A1587,Master!$A$6:$R$4994,$I$1,0)*(1+0.75*(VLOOKUP($A1588,'Old-UVXY-OHLC'!$A$3:$E$5000,D$1,0)/VLOOKUP('Old-UVXY-OHLC'!$A1587,'Old-UVXY-OHLC'!$A$3:$E$5000,5,0)-1))</f>
        <v>47898232.318796523</v>
      </c>
      <c r="E1588" s="12">
        <f>VLOOKUP(A1588,Master!A$6:R$4994,$I$1,0)</f>
        <v>49398356.279976405</v>
      </c>
      <c r="I1588">
        <f t="shared" si="1"/>
        <v>1</v>
      </c>
    </row>
    <row r="1589" spans="1:9" x14ac:dyDescent="0.25">
      <c r="A1589" s="1">
        <v>40374</v>
      </c>
      <c r="B1589" s="12">
        <f>VLOOKUP($A1588,Master!$A$6:$R$4994,$I$1,0)*(1+0.75*(VLOOKUP($A1589,'Old-UVXY-OHLC'!$A$3:$E$5000,B$1,0)/VLOOKUP('Old-UVXY-OHLC'!$A1588,'Old-UVXY-OHLC'!$A$3:$E$5000,5,0)-1))</f>
        <v>49268734.713413402</v>
      </c>
      <c r="C1589" s="12">
        <f>VLOOKUP($A1588,Master!$A$6:$R$4994,$I$1,0)*(1+0.75*(VLOOKUP($A1589,'Old-UVXY-OHLC'!$A$3:$E$5000,C$1,0)/VLOOKUP('Old-UVXY-OHLC'!$A1588,'Old-UVXY-OHLC'!$A$3:$E$5000,5,0)-1))</f>
        <v>53740509.308222674</v>
      </c>
      <c r="D1589" s="12">
        <f>VLOOKUP($A1588,Master!$A$6:$R$4994,$I$1,0)*(1+0.75*(VLOOKUP($A1589,'Old-UVXY-OHLC'!$A$3:$E$5000,D$1,0)/VLOOKUP('Old-UVXY-OHLC'!$A1588,'Old-UVXY-OHLC'!$A$3:$E$5000,5,0)-1))</f>
        <v>48858287.229144603</v>
      </c>
      <c r="E1589" s="12">
        <f>VLOOKUP(A1589,Master!A$6:R$4994,$I$1,0)</f>
        <v>50045967.915261008</v>
      </c>
      <c r="I1589">
        <f t="shared" si="1"/>
        <v>1</v>
      </c>
    </row>
    <row r="1590" spans="1:9" x14ac:dyDescent="0.25">
      <c r="A1590" s="1">
        <v>40375</v>
      </c>
      <c r="B1590" s="12">
        <f>VLOOKUP($A1589,Master!$A$6:$R$4994,$I$1,0)*(1+0.75*(VLOOKUP($A1590,'Old-UVXY-OHLC'!$A$3:$E$5000,B$1,0)/VLOOKUP('Old-UVXY-OHLC'!$A1589,'Old-UVXY-OHLC'!$A$3:$E$5000,5,0)-1))</f>
        <v>51002150.757379808</v>
      </c>
      <c r="C1590" s="12">
        <f>VLOOKUP($A1589,Master!$A$6:$R$4994,$I$1,0)*(1+0.75*(VLOOKUP($A1590,'Old-UVXY-OHLC'!$A$3:$E$5000,C$1,0)/VLOOKUP('Old-UVXY-OHLC'!$A1589,'Old-UVXY-OHLC'!$A$3:$E$5000,5,0)-1))</f>
        <v>55540006.499713384</v>
      </c>
      <c r="D1590" s="12">
        <f>VLOOKUP($A1589,Master!$A$6:$R$4994,$I$1,0)*(1+0.75*(VLOOKUP($A1590,'Old-UVXY-OHLC'!$A$3:$E$5000,D$1,0)/VLOOKUP('Old-UVXY-OHLC'!$A1589,'Old-UVXY-OHLC'!$A$3:$E$5000,5,0)-1))</f>
        <v>50370105.586598277</v>
      </c>
      <c r="E1590" s="12">
        <f>VLOOKUP(A1590,Master!A$6:R$4994,$I$1,0)</f>
        <v>53513676.063927121</v>
      </c>
      <c r="I1590">
        <f t="shared" si="1"/>
        <v>1</v>
      </c>
    </row>
    <row r="1591" spans="1:9" x14ac:dyDescent="0.25">
      <c r="A1591" s="1">
        <v>40378</v>
      </c>
      <c r="B1591" s="12">
        <f>VLOOKUP($A1590,Master!$A$6:$R$4994,$I$1,0)*(1+0.75*(VLOOKUP($A1591,'Old-UVXY-OHLC'!$A$3:$E$5000,B$1,0)/VLOOKUP('Old-UVXY-OHLC'!$A1590,'Old-UVXY-OHLC'!$A$3:$E$5000,5,0)-1))</f>
        <v>53260566.979481898</v>
      </c>
      <c r="C1591" s="12">
        <f>VLOOKUP($A1590,Master!$A$6:$R$4994,$I$1,0)*(1+0.75*(VLOOKUP($A1591,'Old-UVXY-OHLC'!$A$3:$E$5000,C$1,0)/VLOOKUP('Old-UVXY-OHLC'!$A1590,'Old-UVXY-OHLC'!$A$3:$E$5000,5,0)-1))</f>
        <v>54107944.11614342</v>
      </c>
      <c r="D1591" s="12">
        <f>VLOOKUP($A1590,Master!$A$6:$R$4994,$I$1,0)*(1+0.75*(VLOOKUP($A1591,'Old-UVXY-OHLC'!$A$3:$E$5000,D$1,0)/VLOOKUP('Old-UVXY-OHLC'!$A1590,'Old-UVXY-OHLC'!$A$3:$E$5000,5,0)-1))</f>
        <v>51072758.992687747</v>
      </c>
      <c r="E1591" s="12">
        <f>VLOOKUP(A1591,Master!A$6:R$4994,$I$1,0)</f>
        <v>52499697.207819842</v>
      </c>
      <c r="I1591">
        <f t="shared" si="1"/>
        <v>1</v>
      </c>
    </row>
    <row r="1592" spans="1:9" x14ac:dyDescent="0.25">
      <c r="A1592" s="1">
        <v>40379</v>
      </c>
      <c r="B1592" s="12">
        <f>VLOOKUP($A1591,Master!$A$6:$R$4994,$I$1,0)*(1+0.75*(VLOOKUP($A1592,'Old-UVXY-OHLC'!$A$3:$E$5000,B$1,0)/VLOOKUP('Old-UVXY-OHLC'!$A1591,'Old-UVXY-OHLC'!$A$3:$E$5000,5,0)-1))</f>
        <v>54338677.662215702</v>
      </c>
      <c r="C1592" s="12">
        <f>VLOOKUP($A1591,Master!$A$6:$R$4994,$I$1,0)*(1+0.75*(VLOOKUP($A1592,'Old-UVXY-OHLC'!$A$3:$E$5000,C$1,0)/VLOOKUP('Old-UVXY-OHLC'!$A1591,'Old-UVXY-OHLC'!$A$3:$E$5000,5,0)-1))</f>
        <v>54485575.615200169</v>
      </c>
      <c r="D1592" s="12">
        <f>VLOOKUP($A1591,Master!$A$6:$R$4994,$I$1,0)*(1+0.75*(VLOOKUP($A1592,'Old-UVXY-OHLC'!$A$3:$E$5000,D$1,0)/VLOOKUP('Old-UVXY-OHLC'!$A1591,'Old-UVXY-OHLC'!$A$3:$E$5000,5,0)-1))</f>
        <v>47233037.211463265</v>
      </c>
      <c r="E1592" s="12">
        <f>VLOOKUP(A1592,Master!A$6:R$4994,$I$1,0)</f>
        <v>47733125.401347697</v>
      </c>
      <c r="I1592">
        <f t="shared" si="1"/>
        <v>1</v>
      </c>
    </row>
    <row r="1593" spans="1:9" x14ac:dyDescent="0.25">
      <c r="A1593" s="1">
        <v>40380</v>
      </c>
      <c r="B1593" s="12">
        <f>VLOOKUP($A1592,Master!$A$6:$R$4994,$I$1,0)*(1+0.75*(VLOOKUP($A1593,'Old-UVXY-OHLC'!$A$3:$E$5000,B$1,0)/VLOOKUP('Old-UVXY-OHLC'!$A1592,'Old-UVXY-OHLC'!$A$3:$E$5000,5,0)-1))</f>
        <v>46351376.972692959</v>
      </c>
      <c r="C1593" s="12">
        <f>VLOOKUP($A1592,Master!$A$6:$R$4994,$I$1,0)*(1+0.75*(VLOOKUP($A1593,'Old-UVXY-OHLC'!$A$3:$E$5000,C$1,0)/VLOOKUP('Old-UVXY-OHLC'!$A1592,'Old-UVXY-OHLC'!$A$3:$E$5000,5,0)-1))</f>
        <v>49994161.882608458</v>
      </c>
      <c r="D1593" s="12">
        <f>VLOOKUP($A1592,Master!$A$6:$R$4994,$I$1,0)*(1+0.75*(VLOOKUP($A1593,'Old-UVXY-OHLC'!$A$3:$E$5000,D$1,0)/VLOOKUP('Old-UVXY-OHLC'!$A1592,'Old-UVXY-OHLC'!$A$3:$E$5000,5,0)-1))</f>
        <v>46225761.878680788</v>
      </c>
      <c r="E1593" s="12">
        <f>VLOOKUP(A1593,Master!A$6:R$4994,$I$1,0)</f>
        <v>48611954.602714092</v>
      </c>
      <c r="I1593">
        <f t="shared" si="1"/>
        <v>1</v>
      </c>
    </row>
    <row r="1594" spans="1:9" x14ac:dyDescent="0.25">
      <c r="A1594" s="1">
        <v>40381</v>
      </c>
      <c r="B1594" s="12">
        <f>VLOOKUP($A1593,Master!$A$6:$R$4994,$I$1,0)*(1+0.75*(VLOOKUP($A1594,'Old-UVXY-OHLC'!$A$3:$E$5000,B$1,0)/VLOOKUP('Old-UVXY-OHLC'!$A1593,'Old-UVXY-OHLC'!$A$3:$E$5000,5,0)-1))</f>
        <v>45749832.875902243</v>
      </c>
      <c r="C1594" s="12">
        <f>VLOOKUP($A1593,Master!$A$6:$R$4994,$I$1,0)*(1+0.75*(VLOOKUP($A1594,'Old-UVXY-OHLC'!$A$3:$E$5000,C$1,0)/VLOOKUP('Old-UVXY-OHLC'!$A1593,'Old-UVXY-OHLC'!$A$3:$E$5000,5,0)-1))</f>
        <v>46001449.919141307</v>
      </c>
      <c r="D1594" s="12">
        <f>VLOOKUP($A1593,Master!$A$6:$R$4994,$I$1,0)*(1+0.75*(VLOOKUP($A1594,'Old-UVXY-OHLC'!$A$3:$E$5000,D$1,0)/VLOOKUP('Old-UVXY-OHLC'!$A1593,'Old-UVXY-OHLC'!$A$3:$E$5000,5,0)-1))</f>
        <v>43353200.90788006</v>
      </c>
      <c r="E1594" s="12">
        <f>VLOOKUP(A1594,Master!A$6:R$4994,$I$1,0)</f>
        <v>44749238.338836893</v>
      </c>
      <c r="I1594">
        <f t="shared" si="1"/>
        <v>1</v>
      </c>
    </row>
    <row r="1595" spans="1:9" x14ac:dyDescent="0.25">
      <c r="A1595" s="1">
        <v>40382</v>
      </c>
      <c r="B1595" s="12">
        <f>VLOOKUP($A1594,Master!$A$6:$R$4994,$I$1,0)*(1+0.75*(VLOOKUP($A1595,'Old-UVXY-OHLC'!$A$3:$E$5000,B$1,0)/VLOOKUP('Old-UVXY-OHLC'!$A1594,'Old-UVXY-OHLC'!$A$3:$E$5000,5,0)-1))</f>
        <v>44676257.750366881</v>
      </c>
      <c r="C1595" s="12">
        <f>VLOOKUP($A1594,Master!$A$6:$R$4994,$I$1,0)*(1+0.75*(VLOOKUP($A1595,'Old-UVXY-OHLC'!$A$3:$E$5000,C$1,0)/VLOOKUP('Old-UVXY-OHLC'!$A1594,'Old-UVXY-OHLC'!$A$3:$E$5000,5,0)-1))</f>
        <v>45685900.031620868</v>
      </c>
      <c r="D1595" s="12">
        <f>VLOOKUP($A1594,Master!$A$6:$R$4994,$I$1,0)*(1+0.75*(VLOOKUP($A1595,'Old-UVXY-OHLC'!$A$3:$E$5000,D$1,0)/VLOOKUP('Old-UVXY-OHLC'!$A1594,'Old-UVXY-OHLC'!$A$3:$E$5000,5,0)-1))</f>
        <v>42948895.541738957</v>
      </c>
      <c r="E1595" s="12">
        <f>VLOOKUP(A1595,Master!A$6:R$4994,$I$1,0)</f>
        <v>43070124.83564505</v>
      </c>
      <c r="I1595">
        <f t="shared" si="1"/>
        <v>1</v>
      </c>
    </row>
    <row r="1596" spans="1:9" x14ac:dyDescent="0.25">
      <c r="A1596" s="1">
        <v>40385</v>
      </c>
      <c r="B1596" s="12">
        <f>VLOOKUP($A1595,Master!$A$6:$R$4994,$I$1,0)*(1+0.75*(VLOOKUP($A1596,'Old-UVXY-OHLC'!$A$3:$E$5000,B$1,0)/VLOOKUP('Old-UVXY-OHLC'!$A1595,'Old-UVXY-OHLC'!$A$3:$E$5000,5,0)-1))</f>
        <v>43052211.661761612</v>
      </c>
      <c r="C1596" s="12">
        <f>VLOOKUP($A1595,Master!$A$6:$R$4994,$I$1,0)*(1+0.75*(VLOOKUP($A1596,'Old-UVXY-OHLC'!$A$3:$E$5000,C$1,0)/VLOOKUP('Old-UVXY-OHLC'!$A1595,'Old-UVXY-OHLC'!$A$3:$E$5000,5,0)-1))</f>
        <v>43631381.623431243</v>
      </c>
      <c r="D1596" s="12">
        <f>VLOOKUP($A1595,Master!$A$6:$R$4994,$I$1,0)*(1+0.75*(VLOOKUP($A1596,'Old-UVXY-OHLC'!$A$3:$E$5000,D$1,0)/VLOOKUP('Old-UVXY-OHLC'!$A1595,'Old-UVXY-OHLC'!$A$3:$E$5000,5,0)-1))</f>
        <v>40580261.647531755</v>
      </c>
      <c r="E1596" s="12">
        <f>VLOOKUP(A1596,Master!A$6:R$4994,$I$1,0)</f>
        <v>40632828.805609941</v>
      </c>
      <c r="I1596">
        <f t="shared" si="1"/>
        <v>1</v>
      </c>
    </row>
    <row r="1597" spans="1:9" x14ac:dyDescent="0.25">
      <c r="A1597" s="1">
        <v>40386</v>
      </c>
      <c r="B1597" s="12">
        <f>VLOOKUP($A1596,Master!$A$6:$R$4994,$I$1,0)*(1+0.75*(VLOOKUP($A1597,'Old-UVXY-OHLC'!$A$3:$E$5000,B$1,0)/VLOOKUP('Old-UVXY-OHLC'!$A1596,'Old-UVXY-OHLC'!$A$3:$E$5000,5,0)-1))</f>
        <v>39655401.710993856</v>
      </c>
      <c r="C1597" s="12">
        <f>VLOOKUP($A1596,Master!$A$6:$R$4994,$I$1,0)*(1+0.75*(VLOOKUP($A1597,'Old-UVXY-OHLC'!$A$3:$E$5000,C$1,0)/VLOOKUP('Old-UVXY-OHLC'!$A1596,'Old-UVXY-OHLC'!$A$3:$E$5000,5,0)-1))</f>
        <v>41605590.615694173</v>
      </c>
      <c r="D1597" s="12">
        <f>VLOOKUP($A1596,Master!$A$6:$R$4994,$I$1,0)*(1+0.75*(VLOOKUP($A1597,'Old-UVXY-OHLC'!$A$3:$E$5000,D$1,0)/VLOOKUP('Old-UVXY-OHLC'!$A1596,'Old-UVXY-OHLC'!$A$3:$E$5000,5,0)-1))</f>
        <v>39213232.707756363</v>
      </c>
      <c r="E1597" s="12">
        <f>VLOOKUP(A1597,Master!A$6:R$4994,$I$1,0)</f>
        <v>40306627.397238784</v>
      </c>
      <c r="I1597">
        <f t="shared" si="1"/>
        <v>1</v>
      </c>
    </row>
    <row r="1598" spans="1:9" x14ac:dyDescent="0.25">
      <c r="A1598" s="1">
        <v>40387</v>
      </c>
      <c r="B1598" s="12">
        <f>VLOOKUP($A1597,Master!$A$6:$R$4994,$I$1,0)*(1+0.75*(VLOOKUP($A1598,'Old-UVXY-OHLC'!$A$3:$E$5000,B$1,0)/VLOOKUP('Old-UVXY-OHLC'!$A1597,'Old-UVXY-OHLC'!$A$3:$E$5000,5,0)-1))</f>
        <v>41604676.185649939</v>
      </c>
      <c r="C1598" s="12">
        <f>VLOOKUP($A1597,Master!$A$6:$R$4994,$I$1,0)*(1+0.75*(VLOOKUP($A1598,'Old-UVXY-OHLC'!$A$3:$E$5000,C$1,0)/VLOOKUP('Old-UVXY-OHLC'!$A1597,'Old-UVXY-OHLC'!$A$3:$E$5000,5,0)-1))</f>
        <v>41979665.842294119</v>
      </c>
      <c r="D1598" s="12">
        <f>VLOOKUP($A1597,Master!$A$6:$R$4994,$I$1,0)*(1+0.75*(VLOOKUP($A1598,'Old-UVXY-OHLC'!$A$3:$E$5000,D$1,0)/VLOOKUP('Old-UVXY-OHLC'!$A1597,'Old-UVXY-OHLC'!$A$3:$E$5000,5,0)-1))</f>
        <v>40450860.579304263</v>
      </c>
      <c r="E1598" s="12">
        <f>VLOOKUP(A1598,Master!A$6:R$4994,$I$1,0)</f>
        <v>41027370.963770233</v>
      </c>
      <c r="I1598">
        <f t="shared" si="1"/>
        <v>1</v>
      </c>
    </row>
    <row r="1599" spans="1:9" x14ac:dyDescent="0.25">
      <c r="A1599" s="1">
        <v>40388</v>
      </c>
      <c r="B1599" s="12">
        <f>VLOOKUP($A1598,Master!$A$6:$R$4994,$I$1,0)*(1+0.75*(VLOOKUP($A1599,'Old-UVXY-OHLC'!$A$3:$E$5000,B$1,0)/VLOOKUP('Old-UVXY-OHLC'!$A1598,'Old-UVXY-OHLC'!$A$3:$E$5000,5,0)-1))</f>
        <v>39896489.416884646</v>
      </c>
      <c r="C1599" s="12">
        <f>VLOOKUP($A1598,Master!$A$6:$R$4994,$I$1,0)*(1+0.75*(VLOOKUP($A1599,'Old-UVXY-OHLC'!$A$3:$E$5000,C$1,0)/VLOOKUP('Old-UVXY-OHLC'!$A1598,'Old-UVXY-OHLC'!$A$3:$E$5000,5,0)-1))</f>
        <v>42850631.014597461</v>
      </c>
      <c r="D1599" s="12">
        <f>VLOOKUP($A1598,Master!$A$6:$R$4994,$I$1,0)*(1+0.75*(VLOOKUP($A1599,'Old-UVXY-OHLC'!$A$3:$E$5000,D$1,0)/VLOOKUP('Old-UVXY-OHLC'!$A1598,'Old-UVXY-OHLC'!$A$3:$E$5000,5,0)-1))</f>
        <v>39065631.869268879</v>
      </c>
      <c r="E1599" s="12">
        <f>VLOOKUP(A1599,Master!A$6:R$4994,$I$1,0)</f>
        <v>40992360.318680979</v>
      </c>
      <c r="I1599">
        <f t="shared" si="1"/>
        <v>1</v>
      </c>
    </row>
    <row r="1600" spans="1:9" x14ac:dyDescent="0.25">
      <c r="A1600" s="1">
        <v>40389</v>
      </c>
      <c r="B1600" s="12">
        <f>VLOOKUP($A1599,Master!$A$6:$R$4994,$I$1,0)*(1+0.75*(VLOOKUP($A1600,'Old-UVXY-OHLC'!$A$3:$E$5000,B$1,0)/VLOOKUP('Old-UVXY-OHLC'!$A1599,'Old-UVXY-OHLC'!$A$3:$E$5000,5,0)-1))</f>
        <v>43435840.101510122</v>
      </c>
      <c r="C1600" s="12">
        <f>VLOOKUP($A1599,Master!$A$6:$R$4994,$I$1,0)*(1+0.75*(VLOOKUP($A1600,'Old-UVXY-OHLC'!$A$3:$E$5000,C$1,0)/VLOOKUP('Old-UVXY-OHLC'!$A1599,'Old-UVXY-OHLC'!$A$3:$E$5000,5,0)-1))</f>
        <v>43435840.101510122</v>
      </c>
      <c r="D1600" s="12">
        <f>VLOOKUP($A1599,Master!$A$6:$R$4994,$I$1,0)*(1+0.75*(VLOOKUP($A1600,'Old-UVXY-OHLC'!$A$3:$E$5000,D$1,0)/VLOOKUP('Old-UVXY-OHLC'!$A1599,'Old-UVXY-OHLC'!$A$3:$E$5000,5,0)-1))</f>
        <v>40114777.569272935</v>
      </c>
      <c r="E1600" s="12">
        <f>VLOOKUP(A1600,Master!A$6:R$4994,$I$1,0)</f>
        <v>40424125.812109828</v>
      </c>
      <c r="I1600">
        <f t="shared" si="1"/>
        <v>1</v>
      </c>
    </row>
    <row r="1601" spans="1:9" x14ac:dyDescent="0.25">
      <c r="A1601" s="1">
        <v>40392</v>
      </c>
      <c r="B1601" s="12">
        <f>VLOOKUP($A1600,Master!$A$6:$R$4994,$I$1,0)*(1+0.75*(VLOOKUP($A1601,'Old-UVXY-OHLC'!$A$3:$E$5000,B$1,0)/VLOOKUP('Old-UVXY-OHLC'!$A1600,'Old-UVXY-OHLC'!$A$3:$E$5000,5,0)-1))</f>
        <v>38835013.037435479</v>
      </c>
      <c r="C1601" s="12">
        <f>VLOOKUP($A1600,Master!$A$6:$R$4994,$I$1,0)*(1+0.75*(VLOOKUP($A1601,'Old-UVXY-OHLC'!$A$3:$E$5000,C$1,0)/VLOOKUP('Old-UVXY-OHLC'!$A1600,'Old-UVXY-OHLC'!$A$3:$E$5000,5,0)-1))</f>
        <v>39198242.615964696</v>
      </c>
      <c r="D1601" s="12">
        <f>VLOOKUP($A1600,Master!$A$6:$R$4994,$I$1,0)*(1+0.75*(VLOOKUP($A1601,'Old-UVXY-OHLC'!$A$3:$E$5000,D$1,0)/VLOOKUP('Old-UVXY-OHLC'!$A1600,'Old-UVXY-OHLC'!$A$3:$E$5000,5,0)-1))</f>
        <v>36769161.440941535</v>
      </c>
      <c r="E1601" s="12">
        <f>VLOOKUP(A1601,Master!A$6:R$4994,$I$1,0)</f>
        <v>36927012.274135232</v>
      </c>
      <c r="I1601">
        <f t="shared" si="1"/>
        <v>1</v>
      </c>
    </row>
    <row r="1602" spans="1:9" x14ac:dyDescent="0.25">
      <c r="A1602" s="1">
        <v>40393</v>
      </c>
      <c r="B1602" s="12">
        <f>VLOOKUP($A1601,Master!$A$6:$R$4994,$I$1,0)*(1+0.75*(VLOOKUP($A1602,'Old-UVXY-OHLC'!$A$3:$E$5000,B$1,0)/VLOOKUP('Old-UVXY-OHLC'!$A1601,'Old-UVXY-OHLC'!$A$3:$E$5000,5,0)-1))</f>
        <v>36927012.274135232</v>
      </c>
      <c r="C1602" s="12">
        <f>VLOOKUP($A1601,Master!$A$6:$R$4994,$I$1,0)*(1+0.75*(VLOOKUP($A1602,'Old-UVXY-OHLC'!$A$3:$E$5000,C$1,0)/VLOOKUP('Old-UVXY-OHLC'!$A1601,'Old-UVXY-OHLC'!$A$3:$E$5000,5,0)-1))</f>
        <v>38550361.663233839</v>
      </c>
      <c r="D1602" s="12">
        <f>VLOOKUP($A1601,Master!$A$6:$R$4994,$I$1,0)*(1+0.75*(VLOOKUP($A1602,'Old-UVXY-OHLC'!$A$3:$E$5000,D$1,0)/VLOOKUP('Old-UVXY-OHLC'!$A1601,'Old-UVXY-OHLC'!$A$3:$E$5000,5,0)-1))</f>
        <v>36385895.81110236</v>
      </c>
      <c r="E1602" s="12">
        <f>VLOOKUP(A1602,Master!A$6:R$4994,$I$1,0)</f>
        <v>37571613.136270344</v>
      </c>
      <c r="I1602">
        <f t="shared" si="1"/>
        <v>1</v>
      </c>
    </row>
    <row r="1603" spans="1:9" x14ac:dyDescent="0.25">
      <c r="A1603" s="1">
        <v>40394</v>
      </c>
      <c r="B1603" s="12">
        <f>VLOOKUP($A1602,Master!$A$6:$R$4994,$I$1,0)*(1+0.75*(VLOOKUP($A1603,'Old-UVXY-OHLC'!$A$3:$E$5000,B$1,0)/VLOOKUP('Old-UVXY-OHLC'!$A1602,'Old-UVXY-OHLC'!$A$3:$E$5000,5,0)-1))</f>
        <v>37353171.576760739</v>
      </c>
      <c r="C1603" s="12">
        <f>VLOOKUP($A1602,Master!$A$6:$R$4994,$I$1,0)*(1+0.75*(VLOOKUP($A1603,'Old-UVXY-OHLC'!$A$3:$E$5000,C$1,0)/VLOOKUP('Old-UVXY-OHLC'!$A1602,'Old-UVXY-OHLC'!$A$3:$E$5000,5,0)-1))</f>
        <v>37899275.475534774</v>
      </c>
      <c r="D1603" s="12">
        <f>VLOOKUP($A1602,Master!$A$6:$R$4994,$I$1,0)*(1+0.75*(VLOOKUP($A1603,'Old-UVXY-OHLC'!$A$3:$E$5000,D$1,0)/VLOOKUP('Old-UVXY-OHLC'!$A1602,'Old-UVXY-OHLC'!$A$3:$E$5000,5,0)-1))</f>
        <v>36643252.722840786</v>
      </c>
      <c r="E1603" s="12">
        <f>VLOOKUP(A1603,Master!A$6:R$4994,$I$1,0)</f>
        <v>37025153.762533002</v>
      </c>
      <c r="I1603">
        <f t="shared" si="1"/>
        <v>1</v>
      </c>
    </row>
    <row r="1604" spans="1:9" x14ac:dyDescent="0.25">
      <c r="A1604" s="1">
        <v>40395</v>
      </c>
      <c r="B1604" s="12">
        <f>VLOOKUP($A1603,Master!$A$6:$R$4994,$I$1,0)*(1+0.75*(VLOOKUP($A1604,'Old-UVXY-OHLC'!$A$3:$E$5000,B$1,0)/VLOOKUP('Old-UVXY-OHLC'!$A1603,'Old-UVXY-OHLC'!$A$3:$E$5000,5,0)-1))</f>
        <v>37839984.020761319</v>
      </c>
      <c r="C1604" s="12">
        <f>VLOOKUP($A1603,Master!$A$6:$R$4994,$I$1,0)*(1+0.75*(VLOOKUP($A1604,'Old-UVXY-OHLC'!$A$3:$E$5000,C$1,0)/VLOOKUP('Old-UVXY-OHLC'!$A1603,'Old-UVXY-OHLC'!$A$3:$E$5000,5,0)-1))</f>
        <v>38465938.751716495</v>
      </c>
      <c r="D1604" s="12">
        <f>VLOOKUP($A1603,Master!$A$6:$R$4994,$I$1,0)*(1+0.75*(VLOOKUP($A1604,'Old-UVXY-OHLC'!$A$3:$E$5000,D$1,0)/VLOOKUP('Old-UVXY-OHLC'!$A1603,'Old-UVXY-OHLC'!$A$3:$E$5000,5,0)-1))</f>
        <v>37025153.762533002</v>
      </c>
      <c r="E1604" s="12">
        <f>VLOOKUP(A1604,Master!A$6:R$4994,$I$1,0)</f>
        <v>37429514.33473821</v>
      </c>
      <c r="I1604">
        <f t="shared" si="1"/>
        <v>1</v>
      </c>
    </row>
    <row r="1605" spans="1:9" x14ac:dyDescent="0.25">
      <c r="A1605" s="1">
        <v>40396</v>
      </c>
      <c r="B1605" s="12">
        <f>VLOOKUP($A1604,Master!$A$6:$R$4994,$I$1,0)*(1+0.75*(VLOOKUP($A1605,'Old-UVXY-OHLC'!$A$3:$E$5000,B$1,0)/VLOOKUP('Old-UVXY-OHLC'!$A1604,'Old-UVXY-OHLC'!$A$3:$E$5000,5,0)-1))</f>
        <v>39106744.407544918</v>
      </c>
      <c r="C1605" s="12">
        <f>VLOOKUP($A1604,Master!$A$6:$R$4994,$I$1,0)*(1+0.75*(VLOOKUP($A1605,'Old-UVXY-OHLC'!$A$3:$E$5000,C$1,0)/VLOOKUP('Old-UVXY-OHLC'!$A1604,'Old-UVXY-OHLC'!$A$3:$E$5000,5,0)-1))</f>
        <v>40074377.764667012</v>
      </c>
      <c r="D1605" s="12">
        <f>VLOOKUP($A1604,Master!$A$6:$R$4994,$I$1,0)*(1+0.75*(VLOOKUP($A1605,'Old-UVXY-OHLC'!$A$3:$E$5000,D$1,0)/VLOOKUP('Old-UVXY-OHLC'!$A1604,'Old-UVXY-OHLC'!$A$3:$E$5000,5,0)-1))</f>
        <v>37119870.365013175</v>
      </c>
      <c r="E1605" s="12">
        <f>VLOOKUP(A1605,Master!A$6:R$4994,$I$1,0)</f>
        <v>37472165.241488717</v>
      </c>
      <c r="I1605">
        <f t="shared" si="1"/>
        <v>1</v>
      </c>
    </row>
    <row r="1606" spans="1:9" x14ac:dyDescent="0.25">
      <c r="A1606" s="1">
        <v>40399</v>
      </c>
      <c r="B1606" s="12">
        <f>VLOOKUP($A1605,Master!$A$6:$R$4994,$I$1,0)*(1+0.75*(VLOOKUP($A1606,'Old-UVXY-OHLC'!$A$3:$E$5000,B$1,0)/VLOOKUP('Old-UVXY-OHLC'!$A1605,'Old-UVXY-OHLC'!$A$3:$E$5000,5,0)-1))</f>
        <v>36869155.708027273</v>
      </c>
      <c r="C1606" s="12">
        <f>VLOOKUP($A1605,Master!$A$6:$R$4994,$I$1,0)*(1+0.75*(VLOOKUP($A1606,'Old-UVXY-OHLC'!$A$3:$E$5000,C$1,0)/VLOOKUP('Old-UVXY-OHLC'!$A1605,'Old-UVXY-OHLC'!$A$3:$E$5000,5,0)-1))</f>
        <v>37509520.244421221</v>
      </c>
      <c r="D1606" s="12">
        <f>VLOOKUP($A1605,Master!$A$6:$R$4994,$I$1,0)*(1+0.75*(VLOOKUP($A1606,'Old-UVXY-OHLC'!$A$3:$E$5000,D$1,0)/VLOOKUP('Old-UVXY-OHLC'!$A1605,'Old-UVXY-OHLC'!$A$3:$E$5000,5,0)-1))</f>
        <v>36154081.16576837</v>
      </c>
      <c r="E1606" s="12">
        <f>VLOOKUP(A1606,Master!A$6:R$4994,$I$1,0)</f>
        <v>36537253.620144814</v>
      </c>
      <c r="I1606">
        <f t="shared" si="1"/>
        <v>1</v>
      </c>
    </row>
    <row r="1607" spans="1:9" x14ac:dyDescent="0.25">
      <c r="A1607" s="1">
        <v>40400</v>
      </c>
      <c r="B1607" s="12">
        <f>VLOOKUP($A1606,Master!$A$6:$R$4994,$I$1,0)*(1+0.75*(VLOOKUP($A1607,'Old-UVXY-OHLC'!$A$3:$E$5000,B$1,0)/VLOOKUP('Old-UVXY-OHLC'!$A1606,'Old-UVXY-OHLC'!$A$3:$E$5000,5,0)-1))</f>
        <v>37891128.68860542</v>
      </c>
      <c r="C1607" s="12">
        <f>VLOOKUP($A1606,Master!$A$6:$R$4994,$I$1,0)*(1+0.75*(VLOOKUP($A1607,'Old-UVXY-OHLC'!$A$3:$E$5000,C$1,0)/VLOOKUP('Old-UVXY-OHLC'!$A1606,'Old-UVXY-OHLC'!$A$3:$E$5000,5,0)-1))</f>
        <v>38615295.169946492</v>
      </c>
      <c r="D1607" s="12">
        <f>VLOOKUP($A1606,Master!$A$6:$R$4994,$I$1,0)*(1+0.75*(VLOOKUP($A1607,'Old-UVXY-OHLC'!$A$3:$E$5000,D$1,0)/VLOOKUP('Old-UVXY-OHLC'!$A1606,'Old-UVXY-OHLC'!$A$3:$E$5000,5,0)-1))</f>
        <v>36285376.609911472</v>
      </c>
      <c r="E1607" s="12">
        <f>VLOOKUP(A1607,Master!A$6:R$4994,$I$1,0)</f>
        <v>36851751.757792309</v>
      </c>
      <c r="I1607">
        <f t="shared" si="1"/>
        <v>1</v>
      </c>
    </row>
    <row r="1608" spans="1:9" x14ac:dyDescent="0.25">
      <c r="A1608" s="1">
        <v>40401</v>
      </c>
      <c r="B1608" s="12">
        <f>VLOOKUP($A1607,Master!$A$6:$R$4994,$I$1,0)*(1+0.75*(VLOOKUP($A1608,'Old-UVXY-OHLC'!$A$3:$E$5000,B$1,0)/VLOOKUP('Old-UVXY-OHLC'!$A1607,'Old-UVXY-OHLC'!$A$3:$E$5000,5,0)-1))</f>
        <v>39278959.90701519</v>
      </c>
      <c r="C1608" s="12">
        <f>VLOOKUP($A1607,Master!$A$6:$R$4994,$I$1,0)*(1+0.75*(VLOOKUP($A1608,'Old-UVXY-OHLC'!$A$3:$E$5000,C$1,0)/VLOOKUP('Old-UVXY-OHLC'!$A1607,'Old-UVXY-OHLC'!$A$3:$E$5000,5,0)-1))</f>
        <v>41419073.551246099</v>
      </c>
      <c r="D1608" s="12">
        <f>VLOOKUP($A1607,Master!$A$6:$R$4994,$I$1,0)*(1+0.75*(VLOOKUP($A1608,'Old-UVXY-OHLC'!$A$3:$E$5000,D$1,0)/VLOOKUP('Old-UVXY-OHLC'!$A1607,'Old-UVXY-OHLC'!$A$3:$E$5000,5,0)-1))</f>
        <v>39070162.439094909</v>
      </c>
      <c r="E1608" s="12">
        <f>VLOOKUP(A1608,Master!A$6:R$4994,$I$1,0)</f>
        <v>41340384.163746484</v>
      </c>
      <c r="I1608">
        <f t="shared" si="1"/>
        <v>1</v>
      </c>
    </row>
    <row r="1609" spans="1:9" x14ac:dyDescent="0.25">
      <c r="A1609" s="1">
        <v>40402</v>
      </c>
      <c r="B1609" s="12">
        <f>VLOOKUP($A1608,Master!$A$6:$R$4994,$I$1,0)*(1+0.75*(VLOOKUP($A1609,'Old-UVXY-OHLC'!$A$3:$E$5000,B$1,0)/VLOOKUP('Old-UVXY-OHLC'!$A1608,'Old-UVXY-OHLC'!$A$3:$E$5000,5,0)-1))</f>
        <v>43362937.557165645</v>
      </c>
      <c r="C1609" s="12">
        <f>VLOOKUP($A1608,Master!$A$6:$R$4994,$I$1,0)*(1+0.75*(VLOOKUP($A1609,'Old-UVXY-OHLC'!$A$3:$E$5000,C$1,0)/VLOOKUP('Old-UVXY-OHLC'!$A1608,'Old-UVXY-OHLC'!$A$3:$E$5000,5,0)-1))</f>
        <v>43492036.709937081</v>
      </c>
      <c r="D1609" s="12">
        <f>VLOOKUP($A1608,Master!$A$6:$R$4994,$I$1,0)*(1+0.75*(VLOOKUP($A1609,'Old-UVXY-OHLC'!$A$3:$E$5000,D$1,0)/VLOOKUP('Old-UVXY-OHLC'!$A1608,'Old-UVXY-OHLC'!$A$3:$E$5000,5,0)-1))</f>
        <v>41168251.960051231</v>
      </c>
      <c r="E1609" s="12">
        <f>VLOOKUP(A1609,Master!A$6:R$4994,$I$1,0)</f>
        <v>42308225.834686689</v>
      </c>
      <c r="I1609">
        <f t="shared" si="1"/>
        <v>1</v>
      </c>
    </row>
    <row r="1610" spans="1:9" x14ac:dyDescent="0.25">
      <c r="A1610" s="1">
        <v>40403</v>
      </c>
      <c r="B1610" s="12">
        <f>VLOOKUP($A1609,Master!$A$6:$R$4994,$I$1,0)*(1+0.75*(VLOOKUP($A1610,'Old-UVXY-OHLC'!$A$3:$E$5000,B$1,0)/VLOOKUP('Old-UVXY-OHLC'!$A1609,'Old-UVXY-OHLC'!$A$3:$E$5000,5,0)-1))</f>
        <v>42340525.146944508</v>
      </c>
      <c r="C1610" s="12">
        <f>VLOOKUP($A1609,Master!$A$6:$R$4994,$I$1,0)*(1+0.75*(VLOOKUP($A1610,'Old-UVXY-OHLC'!$A$3:$E$5000,C$1,0)/VLOOKUP('Old-UVXY-OHLC'!$A1609,'Old-UVXY-OHLC'!$A$3:$E$5000,5,0)-1))</f>
        <v>43939745.266112238</v>
      </c>
      <c r="D1610" s="12">
        <f>VLOOKUP($A1609,Master!$A$6:$R$4994,$I$1,0)*(1+0.75*(VLOOKUP($A1610,'Old-UVXY-OHLC'!$A$3:$E$5000,D$1,0)/VLOOKUP('Old-UVXY-OHLC'!$A1609,'Old-UVXY-OHLC'!$A$3:$E$5000,5,0)-1))</f>
        <v>41753613.9734255</v>
      </c>
      <c r="E1610" s="12">
        <f>VLOOKUP(A1610,Master!A$6:R$4994,$I$1,0)</f>
        <v>43691633.494985454</v>
      </c>
      <c r="I1610">
        <f t="shared" si="1"/>
        <v>1</v>
      </c>
    </row>
    <row r="1611" spans="1:9" x14ac:dyDescent="0.25">
      <c r="A1611" s="1">
        <v>40406</v>
      </c>
      <c r="B1611" s="12">
        <f>VLOOKUP($A1610,Master!$A$6:$R$4994,$I$1,0)*(1+0.75*(VLOOKUP($A1611,'Old-UVXY-OHLC'!$A$3:$E$5000,B$1,0)/VLOOKUP('Old-UVXY-OHLC'!$A1610,'Old-UVXY-OHLC'!$A$3:$E$5000,5,0)-1))</f>
        <v>44426912.24850928</v>
      </c>
      <c r="C1611" s="12">
        <f>VLOOKUP($A1610,Master!$A$6:$R$4994,$I$1,0)*(1+0.75*(VLOOKUP($A1611,'Old-UVXY-OHLC'!$A$3:$E$5000,C$1,0)/VLOOKUP('Old-UVXY-OHLC'!$A1610,'Old-UVXY-OHLC'!$A$3:$E$5000,5,0)-1))</f>
        <v>44491790.786735132</v>
      </c>
      <c r="D1611" s="12">
        <f>VLOOKUP($A1610,Master!$A$6:$R$4994,$I$1,0)*(1+0.75*(VLOOKUP($A1611,'Old-UVXY-OHLC'!$A$3:$E$5000,D$1,0)/VLOOKUP('Old-UVXY-OHLC'!$A1610,'Old-UVXY-OHLC'!$A$3:$E$5000,5,0)-1))</f>
        <v>42156197.449711926</v>
      </c>
      <c r="E1611" s="12">
        <f>VLOOKUP(A1611,Master!A$6:R$4994,$I$1,0)</f>
        <v>42846982.298655681</v>
      </c>
      <c r="I1611">
        <f t="shared" si="1"/>
        <v>1</v>
      </c>
    </row>
    <row r="1612" spans="1:9" x14ac:dyDescent="0.25">
      <c r="A1612" s="1">
        <v>40407</v>
      </c>
      <c r="B1612" s="12">
        <f>VLOOKUP($A1611,Master!$A$6:$R$4994,$I$1,0)*(1+0.75*(VLOOKUP($A1612,'Old-UVXY-OHLC'!$A$3:$E$5000,B$1,0)/VLOOKUP('Old-UVXY-OHLC'!$A1611,'Old-UVXY-OHLC'!$A$3:$E$5000,5,0)-1))</f>
        <v>41263286.229937829</v>
      </c>
      <c r="C1612" s="12">
        <f>VLOOKUP($A1611,Master!$A$6:$R$4994,$I$1,0)*(1+0.75*(VLOOKUP($A1612,'Old-UVXY-OHLC'!$A$3:$E$5000,C$1,0)/VLOOKUP('Old-UVXY-OHLC'!$A1611,'Old-UVXY-OHLC'!$A$3:$E$5000,5,0)-1))</f>
        <v>41465910.594034888</v>
      </c>
      <c r="D1612" s="12">
        <f>VLOOKUP($A1611,Master!$A$6:$R$4994,$I$1,0)*(1+0.75*(VLOOKUP($A1612,'Old-UVXY-OHLC'!$A$3:$E$5000,D$1,0)/VLOOKUP('Old-UVXY-OHLC'!$A1611,'Old-UVXY-OHLC'!$A$3:$E$5000,5,0)-1))</f>
        <v>39807566.1134772</v>
      </c>
      <c r="E1612" s="12">
        <f>VLOOKUP(A1612,Master!A$6:R$4994,$I$1,0)</f>
        <v>40846965.683308542</v>
      </c>
      <c r="I1612">
        <f t="shared" si="1"/>
        <v>1</v>
      </c>
    </row>
    <row r="1613" spans="1:9" x14ac:dyDescent="0.25">
      <c r="A1613" s="1">
        <v>40408</v>
      </c>
      <c r="B1613" s="12">
        <f>VLOOKUP($A1612,Master!$A$6:$R$4994,$I$1,0)*(1+0.75*(VLOOKUP($A1613,'Old-UVXY-OHLC'!$A$3:$E$5000,B$1,0)/VLOOKUP('Old-UVXY-OHLC'!$A1612,'Old-UVXY-OHLC'!$A$3:$E$5000,5,0)-1))</f>
        <v>40118799.137892857</v>
      </c>
      <c r="C1613" s="12">
        <f>VLOOKUP($A1612,Master!$A$6:$R$4994,$I$1,0)*(1+0.75*(VLOOKUP($A1613,'Old-UVXY-OHLC'!$A$3:$E$5000,C$1,0)/VLOOKUP('Old-UVXY-OHLC'!$A1612,'Old-UVXY-OHLC'!$A$3:$E$5000,5,0)-1))</f>
        <v>40742939.514506072</v>
      </c>
      <c r="D1613" s="12">
        <f>VLOOKUP($A1612,Master!$A$6:$R$4994,$I$1,0)*(1+0.75*(VLOOKUP($A1613,'Old-UVXY-OHLC'!$A$3:$E$5000,D$1,0)/VLOOKUP('Old-UVXY-OHLC'!$A1612,'Old-UVXY-OHLC'!$A$3:$E$5000,5,0)-1))</f>
        <v>38870501.7484648</v>
      </c>
      <c r="E1613" s="12">
        <f>VLOOKUP(A1613,Master!A$6:R$4994,$I$1,0)</f>
        <v>39910362.044166699</v>
      </c>
      <c r="I1613">
        <f t="shared" si="1"/>
        <v>1</v>
      </c>
    </row>
    <row r="1614" spans="1:9" x14ac:dyDescent="0.25">
      <c r="A1614" s="1">
        <v>40409</v>
      </c>
      <c r="B1614" s="12">
        <f>VLOOKUP($A1613,Master!$A$6:$R$4994,$I$1,0)*(1+0.75*(VLOOKUP($A1614,'Old-UVXY-OHLC'!$A$3:$E$5000,B$1,0)/VLOOKUP('Old-UVXY-OHLC'!$A1613,'Old-UVXY-OHLC'!$A$3:$E$5000,5,0)-1))</f>
        <v>39710116.88929262</v>
      </c>
      <c r="C1614" s="12">
        <f>VLOOKUP($A1613,Master!$A$6:$R$4994,$I$1,0)*(1+0.75*(VLOOKUP($A1614,'Old-UVXY-OHLC'!$A$3:$E$5000,C$1,0)/VLOOKUP('Old-UVXY-OHLC'!$A1613,'Old-UVXY-OHLC'!$A$3:$E$5000,5,0)-1))</f>
        <v>42773219.037854902</v>
      </c>
      <c r="D1614" s="12">
        <f>VLOOKUP($A1613,Master!$A$6:$R$4994,$I$1,0)*(1+0.75*(VLOOKUP($A1614,'Old-UVXY-OHLC'!$A$3:$E$5000,D$1,0)/VLOOKUP('Old-UVXY-OHLC'!$A1613,'Old-UVXY-OHLC'!$A$3:$E$5000,5,0)-1))</f>
        <v>39298831.069587514</v>
      </c>
      <c r="E1614" s="12">
        <f>VLOOKUP(A1614,Master!A$6:R$4994,$I$1,0)</f>
        <v>41777033.311100595</v>
      </c>
      <c r="I1614">
        <f t="shared" si="1"/>
        <v>1</v>
      </c>
    </row>
    <row r="1615" spans="1:9" x14ac:dyDescent="0.25">
      <c r="A1615" s="1">
        <v>40410</v>
      </c>
      <c r="B1615" s="12">
        <f>VLOOKUP($A1614,Master!$A$6:$R$4994,$I$1,0)*(1+0.75*(VLOOKUP($A1615,'Old-UVXY-OHLC'!$A$3:$E$5000,B$1,0)/VLOOKUP('Old-UVXY-OHLC'!$A1614,'Old-UVXY-OHLC'!$A$3:$E$5000,5,0)-1))</f>
        <v>42056109.207371265</v>
      </c>
      <c r="C1615" s="12">
        <f>VLOOKUP($A1614,Master!$A$6:$R$4994,$I$1,0)*(1+0.75*(VLOOKUP($A1615,'Old-UVXY-OHLC'!$A$3:$E$5000,C$1,0)/VLOOKUP('Old-UVXY-OHLC'!$A1614,'Old-UVXY-OHLC'!$A$3:$E$5000,5,0)-1))</f>
        <v>42887857.591585234</v>
      </c>
      <c r="D1615" s="12">
        <f>VLOOKUP($A1614,Master!$A$6:$R$4994,$I$1,0)*(1+0.75*(VLOOKUP($A1615,'Old-UVXY-OHLC'!$A$3:$E$5000,D$1,0)/VLOOKUP('Old-UVXY-OHLC'!$A1614,'Old-UVXY-OHLC'!$A$3:$E$5000,5,0)-1))</f>
        <v>40792065.473539345</v>
      </c>
      <c r="E1615" s="12">
        <f>VLOOKUP(A1615,Master!A$6:R$4994,$I$1,0)</f>
        <v>41240377.019119851</v>
      </c>
      <c r="I1615">
        <f t="shared" si="1"/>
        <v>1</v>
      </c>
    </row>
    <row r="1616" spans="1:9" x14ac:dyDescent="0.25">
      <c r="A1616" s="1">
        <v>40413</v>
      </c>
      <c r="B1616" s="12">
        <f>VLOOKUP($A1615,Master!$A$6:$R$4994,$I$1,0)*(1+0.75*(VLOOKUP($A1616,'Old-UVXY-OHLC'!$A$3:$E$5000,B$1,0)/VLOOKUP('Old-UVXY-OHLC'!$A1615,'Old-UVXY-OHLC'!$A$3:$E$5000,5,0)-1))</f>
        <v>40329311.68307887</v>
      </c>
      <c r="C1616" s="12">
        <f>VLOOKUP($A1615,Master!$A$6:$R$4994,$I$1,0)*(1+0.75*(VLOOKUP($A1616,'Old-UVXY-OHLC'!$A$3:$E$5000,C$1,0)/VLOOKUP('Old-UVXY-OHLC'!$A1615,'Old-UVXY-OHLC'!$A$3:$E$5000,5,0)-1))</f>
        <v>40475728.131018661</v>
      </c>
      <c r="D1616" s="12">
        <f>VLOOKUP($A1615,Master!$A$6:$R$4994,$I$1,0)*(1+0.75*(VLOOKUP($A1616,'Old-UVXY-OHLC'!$A$3:$E$5000,D$1,0)/VLOOKUP('Old-UVXY-OHLC'!$A1615,'Old-UVXY-OHLC'!$A$3:$E$5000,5,0)-1))</f>
        <v>39174196.688826524</v>
      </c>
      <c r="E1616" s="12">
        <f>VLOOKUP(A1616,Master!A$6:R$4994,$I$1,0)</f>
        <v>40165461.052295439</v>
      </c>
      <c r="I1616">
        <f t="shared" si="1"/>
        <v>1</v>
      </c>
    </row>
    <row r="1617" spans="1:9" x14ac:dyDescent="0.25">
      <c r="A1617" s="1">
        <v>40414</v>
      </c>
      <c r="B1617" s="12">
        <f>VLOOKUP($A1616,Master!$A$6:$R$4994,$I$1,0)*(1+0.75*(VLOOKUP($A1617,'Old-UVXY-OHLC'!$A$3:$E$5000,B$1,0)/VLOOKUP('Old-UVXY-OHLC'!$A1616,'Old-UVXY-OHLC'!$A$3:$E$5000,5,0)-1))</f>
        <v>42415687.043490581</v>
      </c>
      <c r="C1617" s="12">
        <f>VLOOKUP($A1616,Master!$A$6:$R$4994,$I$1,0)*(1+0.75*(VLOOKUP($A1617,'Old-UVXY-OHLC'!$A$3:$E$5000,C$1,0)/VLOOKUP('Old-UVXY-OHLC'!$A1616,'Old-UVXY-OHLC'!$A$3:$E$5000,5,0)-1))</f>
        <v>44072612.559504531</v>
      </c>
      <c r="D1617" s="12">
        <f>VLOOKUP($A1616,Master!$A$6:$R$4994,$I$1,0)*(1+0.75*(VLOOKUP($A1617,'Old-UVXY-OHLC'!$A$3:$E$5000,D$1,0)/VLOOKUP('Old-UVXY-OHLC'!$A1616,'Old-UVXY-OHLC'!$A$3:$E$5000,5,0)-1))</f>
        <v>41058074.010789186</v>
      </c>
      <c r="E1617" s="12">
        <f>VLOOKUP(A1617,Master!A$6:R$4994,$I$1,0)</f>
        <v>41747161.841958649</v>
      </c>
      <c r="I1617">
        <f t="shared" si="1"/>
        <v>1</v>
      </c>
    </row>
    <row r="1618" spans="1:9" x14ac:dyDescent="0.25">
      <c r="A1618" s="1">
        <v>40415</v>
      </c>
      <c r="B1618" s="12">
        <f>VLOOKUP($A1617,Master!$A$6:$R$4994,$I$1,0)*(1+0.75*(VLOOKUP($A1618,'Old-UVXY-OHLC'!$A$3:$E$5000,B$1,0)/VLOOKUP('Old-UVXY-OHLC'!$A1617,'Old-UVXY-OHLC'!$A$3:$E$5000,5,0)-1))</f>
        <v>42899523.687979907</v>
      </c>
      <c r="C1618" s="12">
        <f>VLOOKUP($A1617,Master!$A$6:$R$4994,$I$1,0)*(1+0.75*(VLOOKUP($A1618,'Old-UVXY-OHLC'!$A$3:$E$5000,C$1,0)/VLOOKUP('Old-UVXY-OHLC'!$A1617,'Old-UVXY-OHLC'!$A$3:$E$5000,5,0)-1))</f>
        <v>43836502.221958153</v>
      </c>
      <c r="D1618" s="12">
        <f>VLOOKUP($A1617,Master!$A$6:$R$4994,$I$1,0)*(1+0.75*(VLOOKUP($A1618,'Old-UVXY-OHLC'!$A$3:$E$5000,D$1,0)/VLOOKUP('Old-UVXY-OHLC'!$A1617,'Old-UVXY-OHLC'!$A$3:$E$5000,5,0)-1))</f>
        <v>40163999.877828814</v>
      </c>
      <c r="E1618" s="12">
        <f>VLOOKUP(A1618,Master!A$6:R$4994,$I$1,0)</f>
        <v>40470565.066952877</v>
      </c>
      <c r="I1618">
        <f t="shared" si="1"/>
        <v>1</v>
      </c>
    </row>
    <row r="1619" spans="1:9" x14ac:dyDescent="0.25">
      <c r="A1619" s="1">
        <v>40416</v>
      </c>
      <c r="B1619" s="12">
        <f>VLOOKUP($A1618,Master!$A$6:$R$4994,$I$1,0)*(1+0.75*(VLOOKUP($A1619,'Old-UVXY-OHLC'!$A$3:$E$5000,B$1,0)/VLOOKUP('Old-UVXY-OHLC'!$A1618,'Old-UVXY-OHLC'!$A$3:$E$5000,5,0)-1))</f>
        <v>39967106.74303703</v>
      </c>
      <c r="C1619" s="12">
        <f>VLOOKUP($A1618,Master!$A$6:$R$4994,$I$1,0)*(1+0.75*(VLOOKUP($A1619,'Old-UVXY-OHLC'!$A$3:$E$5000,C$1,0)/VLOOKUP('Old-UVXY-OHLC'!$A1618,'Old-UVXY-OHLC'!$A$3:$E$5000,5,0)-1))</f>
        <v>41949120.69040326</v>
      </c>
      <c r="D1619" s="12">
        <f>VLOOKUP($A1618,Master!$A$6:$R$4994,$I$1,0)*(1+0.75*(VLOOKUP($A1619,'Old-UVXY-OHLC'!$A$3:$E$5000,D$1,0)/VLOOKUP('Old-UVXY-OHLC'!$A1618,'Old-UVXY-OHLC'!$A$3:$E$5000,5,0)-1))</f>
        <v>39193382.829522468</v>
      </c>
      <c r="E1619" s="12">
        <f>VLOOKUP(A1619,Master!A$6:R$4994,$I$1,0)</f>
        <v>41148498.44099018</v>
      </c>
      <c r="I1619">
        <f t="shared" si="1"/>
        <v>1</v>
      </c>
    </row>
    <row r="1620" spans="1:9" x14ac:dyDescent="0.25">
      <c r="A1620" s="1">
        <v>40417</v>
      </c>
      <c r="B1620" s="12">
        <f>VLOOKUP($A1619,Master!$A$6:$R$4994,$I$1,0)*(1+0.75*(VLOOKUP($A1620,'Old-UVXY-OHLC'!$A$3:$E$5000,B$1,0)/VLOOKUP('Old-UVXY-OHLC'!$A1619,'Old-UVXY-OHLC'!$A$3:$E$5000,5,0)-1))</f>
        <v>40279008.828208849</v>
      </c>
      <c r="C1620" s="12">
        <f>VLOOKUP($A1619,Master!$A$6:$R$4994,$I$1,0)*(1+0.75*(VLOOKUP($A1620,'Old-UVXY-OHLC'!$A$3:$E$5000,C$1,0)/VLOOKUP('Old-UVXY-OHLC'!$A1619,'Old-UVXY-OHLC'!$A$3:$E$5000,5,0)-1))</f>
        <v>42028586.301955231</v>
      </c>
      <c r="D1620" s="12">
        <f>VLOOKUP($A1619,Master!$A$6:$R$4994,$I$1,0)*(1+0.75*(VLOOKUP($A1620,'Old-UVXY-OHLC'!$A$3:$E$5000,D$1,0)/VLOOKUP('Old-UVXY-OHLC'!$A1619,'Old-UVXY-OHLC'!$A$3:$E$5000,5,0)-1))</f>
        <v>37214615.35101901</v>
      </c>
      <c r="E1620" s="12">
        <f>VLOOKUP(A1620,Master!A$6:R$4994,$I$1,0)</f>
        <v>37415712.857342251</v>
      </c>
      <c r="I1620">
        <f t="shared" si="1"/>
        <v>1</v>
      </c>
    </row>
    <row r="1621" spans="1:9" x14ac:dyDescent="0.25">
      <c r="A1621" s="1">
        <v>40420</v>
      </c>
      <c r="B1621" s="12">
        <f>VLOOKUP($A1620,Master!$A$6:$R$4994,$I$1,0)*(1+0.75*(VLOOKUP($A1621,'Old-UVXY-OHLC'!$A$3:$E$5000,B$1,0)/VLOOKUP('Old-UVXY-OHLC'!$A1620,'Old-UVXY-OHLC'!$A$3:$E$5000,5,0)-1))</f>
        <v>37584002.395938411</v>
      </c>
      <c r="C1621" s="12">
        <f>VLOOKUP($A1620,Master!$A$6:$R$4994,$I$1,0)*(1+0.75*(VLOOKUP($A1621,'Old-UVXY-OHLC'!$A$3:$E$5000,C$1,0)/VLOOKUP('Old-UVXY-OHLC'!$A1620,'Old-UVXY-OHLC'!$A$3:$E$5000,5,0)-1))</f>
        <v>39384240.827690654</v>
      </c>
      <c r="D1621" s="12">
        <f>VLOOKUP($A1620,Master!$A$6:$R$4994,$I$1,0)*(1+0.75*(VLOOKUP($A1621,'Old-UVXY-OHLC'!$A$3:$E$5000,D$1,0)/VLOOKUP('Old-UVXY-OHLC'!$A1620,'Old-UVXY-OHLC'!$A$3:$E$5000,5,0)-1))</f>
        <v>36737442.31352447</v>
      </c>
      <c r="E1621" s="12">
        <f>VLOOKUP(A1621,Master!A$6:R$4994,$I$1,0)</f>
        <v>39117937.458032653</v>
      </c>
      <c r="I1621">
        <f t="shared" si="1"/>
        <v>1</v>
      </c>
    </row>
    <row r="1622" spans="1:9" x14ac:dyDescent="0.25">
      <c r="A1622" s="1">
        <v>40421</v>
      </c>
      <c r="B1622" s="12">
        <f>VLOOKUP($A1621,Master!$A$6:$R$4994,$I$1,0)*(1+0.75*(VLOOKUP($A1622,'Old-UVXY-OHLC'!$A$3:$E$5000,B$1,0)/VLOOKUP('Old-UVXY-OHLC'!$A1621,'Old-UVXY-OHLC'!$A$3:$E$5000,5,0)-1))</f>
        <v>39313441.28749866</v>
      </c>
      <c r="C1622" s="12">
        <f>VLOOKUP($A1621,Master!$A$6:$R$4994,$I$1,0)*(1+0.75*(VLOOKUP($A1622,'Old-UVXY-OHLC'!$A$3:$E$5000,C$1,0)/VLOOKUP('Old-UVXY-OHLC'!$A1621,'Old-UVXY-OHLC'!$A$3:$E$5000,5,0)-1))</f>
        <v>40007989.628841713</v>
      </c>
      <c r="D1622" s="12">
        <f>VLOOKUP($A1621,Master!$A$6:$R$4994,$I$1,0)*(1+0.75*(VLOOKUP($A1622,'Old-UVXY-OHLC'!$A$3:$E$5000,D$1,0)/VLOOKUP('Old-UVXY-OHLC'!$A1621,'Old-UVXY-OHLC'!$A$3:$E$5000,5,0)-1))</f>
        <v>37903758.364127159</v>
      </c>
      <c r="E1622" s="12">
        <f>VLOOKUP(A1622,Master!A$6:R$4994,$I$1,0)</f>
        <v>38088596.902749881</v>
      </c>
      <c r="I1622">
        <f t="shared" si="1"/>
        <v>1</v>
      </c>
    </row>
    <row r="1623" spans="1:9" x14ac:dyDescent="0.25">
      <c r="A1623" s="1">
        <v>40422</v>
      </c>
      <c r="B1623" s="12">
        <f>VLOOKUP($A1622,Master!$A$6:$R$4994,$I$1,0)*(1+0.75*(VLOOKUP($A1623,'Old-UVXY-OHLC'!$A$3:$E$5000,B$1,0)/VLOOKUP('Old-UVXY-OHLC'!$A1622,'Old-UVXY-OHLC'!$A$3:$E$5000,5,0)-1))</f>
        <v>36684605.159000345</v>
      </c>
      <c r="C1623" s="12">
        <f>VLOOKUP($A1622,Master!$A$6:$R$4994,$I$1,0)*(1+0.75*(VLOOKUP($A1623,'Old-UVXY-OHLC'!$A$3:$E$5000,C$1,0)/VLOOKUP('Old-UVXY-OHLC'!$A1622,'Old-UVXY-OHLC'!$A$3:$E$5000,5,0)-1))</f>
        <v>37085027.431764305</v>
      </c>
      <c r="D1623" s="12">
        <f>VLOOKUP($A1622,Master!$A$6:$R$4994,$I$1,0)*(1+0.75*(VLOOKUP($A1623,'Old-UVXY-OHLC'!$A$3:$E$5000,D$1,0)/VLOOKUP('Old-UVXY-OHLC'!$A1622,'Old-UVXY-OHLC'!$A$3:$E$5000,5,0)-1))</f>
        <v>34550738.811627097</v>
      </c>
      <c r="E1623" s="12">
        <f>VLOOKUP(A1623,Master!A$6:R$4994,$I$1,0)</f>
        <v>34651780.229190722</v>
      </c>
      <c r="I1623">
        <f t="shared" si="1"/>
        <v>1</v>
      </c>
    </row>
    <row r="1624" spans="1:9" x14ac:dyDescent="0.25">
      <c r="A1624" s="1">
        <v>40423</v>
      </c>
      <c r="B1624" s="12">
        <f>VLOOKUP($A1623,Master!$A$6:$R$4994,$I$1,0)*(1+0.75*(VLOOKUP($A1624,'Old-UVXY-OHLC'!$A$3:$E$5000,B$1,0)/VLOOKUP('Old-UVXY-OHLC'!$A1623,'Old-UVXY-OHLC'!$A$3:$E$5000,5,0)-1))</f>
        <v>34651780.229190722</v>
      </c>
      <c r="C1624" s="12">
        <f>VLOOKUP($A1623,Master!$A$6:$R$4994,$I$1,0)*(1+0.75*(VLOOKUP($A1624,'Old-UVXY-OHLC'!$A$3:$E$5000,C$1,0)/VLOOKUP('Old-UVXY-OHLC'!$A1623,'Old-UVXY-OHLC'!$A$3:$E$5000,5,0)-1))</f>
        <v>34982946.685715668</v>
      </c>
      <c r="D1624" s="12">
        <f>VLOOKUP($A1623,Master!$A$6:$R$4994,$I$1,0)*(1+0.75*(VLOOKUP($A1624,'Old-UVXY-OHLC'!$A$3:$E$5000,D$1,0)/VLOOKUP('Old-UVXY-OHLC'!$A1623,'Old-UVXY-OHLC'!$A$3:$E$5000,5,0)-1))</f>
        <v>33239483.629906628</v>
      </c>
      <c r="E1624" s="12">
        <f>VLOOKUP(A1624,Master!A$6:R$4994,$I$1,0)</f>
        <v>33385256.786301006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2">
        <f>VLOOKUP($A1624,Master!$A$6:$R$4994,$I$1,0)*(1+0.75*(VLOOKUP($A1625,'Old-UVXY-OHLC'!$A$3:$E$5000,B$1,0)/VLOOKUP('Old-UVXY-OHLC'!$A1624,'Old-UVXY-OHLC'!$A$3:$E$5000,5,0)-1))</f>
        <v>32101826.565321743</v>
      </c>
      <c r="C1625" s="12">
        <f>VLOOKUP($A1624,Master!$A$6:$R$4994,$I$1,0)*(1+0.75*(VLOOKUP($A1625,'Old-UVXY-OHLC'!$A$3:$E$5000,C$1,0)/VLOOKUP('Old-UVXY-OHLC'!$A1624,'Old-UVXY-OHLC'!$A$3:$E$5000,5,0)-1))</f>
        <v>32397631.899989877</v>
      </c>
      <c r="D1625" s="12">
        <f>VLOOKUP($A1624,Master!$A$6:$R$4994,$I$1,0)*(1+0.75*(VLOOKUP($A1625,'Old-UVXY-OHLC'!$A$3:$E$5000,D$1,0)/VLOOKUP('Old-UVXY-OHLC'!$A1624,'Old-UVXY-OHLC'!$A$3:$E$5000,5,0)-1))</f>
        <v>30870872.685092531</v>
      </c>
      <c r="E1625" s="12">
        <f>VLOOKUP(A1625,Master!A$6:R$4994,$I$1,0)</f>
        <v>30961214.714926433</v>
      </c>
      <c r="I1625">
        <f t="shared" si="2"/>
        <v>1</v>
      </c>
    </row>
    <row r="1626" spans="1:9" x14ac:dyDescent="0.25">
      <c r="A1626" s="1">
        <v>40428</v>
      </c>
      <c r="B1626" s="12">
        <f>VLOOKUP($A1625,Master!$A$6:$R$4994,$I$1,0)*(1+0.75*(VLOOKUP($A1626,'Old-UVXY-OHLC'!$A$3:$E$5000,B$1,0)/VLOOKUP('Old-UVXY-OHLC'!$A1625,'Old-UVXY-OHLC'!$A$3:$E$5000,5,0)-1))</f>
        <v>31602072.687085643</v>
      </c>
      <c r="C1626" s="12">
        <f>VLOOKUP($A1625,Master!$A$6:$R$4994,$I$1,0)*(1+0.75*(VLOOKUP($A1626,'Old-UVXY-OHLC'!$A$3:$E$5000,C$1,0)/VLOOKUP('Old-UVXY-OHLC'!$A1625,'Old-UVXY-OHLC'!$A$3:$E$5000,5,0)-1))</f>
        <v>32736272.547662176</v>
      </c>
      <c r="D1626" s="12">
        <f>VLOOKUP($A1625,Master!$A$6:$R$4994,$I$1,0)*(1+0.75*(VLOOKUP($A1626,'Old-UVXY-OHLC'!$A$3:$E$5000,D$1,0)/VLOOKUP('Old-UVXY-OHLC'!$A1625,'Old-UVXY-OHLC'!$A$3:$E$5000,5,0)-1))</f>
        <v>31459149.48427961</v>
      </c>
      <c r="E1626" s="12">
        <f>VLOOKUP(A1626,Master!A$6:R$4994,$I$1,0)</f>
        <v>32329298.719949648</v>
      </c>
      <c r="I1626">
        <f t="shared" si="2"/>
        <v>1</v>
      </c>
    </row>
    <row r="1627" spans="1:9" x14ac:dyDescent="0.25">
      <c r="A1627" s="1">
        <v>40429</v>
      </c>
      <c r="B1627" s="12">
        <f>VLOOKUP($A1626,Master!$A$6:$R$4994,$I$1,0)*(1+0.75*(VLOOKUP($A1627,'Old-UVXY-OHLC'!$A$3:$E$5000,B$1,0)/VLOOKUP('Old-UVXY-OHLC'!$A1626,'Old-UVXY-OHLC'!$A$3:$E$5000,5,0)-1))</f>
        <v>32194756.761261851</v>
      </c>
      <c r="C1627" s="12">
        <f>VLOOKUP($A1626,Master!$A$6:$R$4994,$I$1,0)*(1+0.75*(VLOOKUP($A1627,'Old-UVXY-OHLC'!$A$3:$E$5000,C$1,0)/VLOOKUP('Old-UVXY-OHLC'!$A1626,'Old-UVXY-OHLC'!$A$3:$E$5000,5,0)-1))</f>
        <v>32217956.821108472</v>
      </c>
      <c r="D1627" s="12">
        <f>VLOOKUP($A1626,Master!$A$6:$R$4994,$I$1,0)*(1+0.75*(VLOOKUP($A1627,'Old-UVXY-OHLC'!$A$3:$E$5000,D$1,0)/VLOOKUP('Old-UVXY-OHLC'!$A1626,'Old-UVXY-OHLC'!$A$3:$E$5000,5,0)-1))</f>
        <v>31011752.91699576</v>
      </c>
      <c r="E1627" s="12">
        <f>VLOOKUP(A1627,Master!A$6:R$4994,$I$1,0)</f>
        <v>31076398.626643579</v>
      </c>
      <c r="I1627">
        <f t="shared" si="2"/>
        <v>1</v>
      </c>
    </row>
    <row r="1628" spans="1:9" x14ac:dyDescent="0.25">
      <c r="A1628" s="1">
        <v>40430</v>
      </c>
      <c r="B1628" s="12">
        <f>VLOOKUP($A1627,Master!$A$6:$R$4994,$I$1,0)*(1+0.75*(VLOOKUP($A1628,'Old-UVXY-OHLC'!$A$3:$E$5000,B$1,0)/VLOOKUP('Old-UVXY-OHLC'!$A1627,'Old-UVXY-OHLC'!$A$3:$E$5000,5,0)-1))</f>
        <v>29731959.901403476</v>
      </c>
      <c r="C1628" s="12">
        <f>VLOOKUP($A1627,Master!$A$6:$R$4994,$I$1,0)*(1+0.75*(VLOOKUP($A1628,'Old-UVXY-OHLC'!$A$3:$E$5000,C$1,0)/VLOOKUP('Old-UVXY-OHLC'!$A1627,'Old-UVXY-OHLC'!$A$3:$E$5000,5,0)-1))</f>
        <v>30767535.769109733</v>
      </c>
      <c r="D1628" s="12">
        <f>VLOOKUP($A1627,Master!$A$6:$R$4994,$I$1,0)*(1+0.75*(VLOOKUP($A1628,'Old-UVXY-OHLC'!$A$3:$E$5000,D$1,0)/VLOOKUP('Old-UVXY-OHLC'!$A1627,'Old-UVXY-OHLC'!$A$3:$E$5000,5,0)-1))</f>
        <v>29645668.212562941</v>
      </c>
      <c r="E1628" s="12">
        <f>VLOOKUP(A1628,Master!A$6:R$4994,$I$1,0)</f>
        <v>30630990.368670158</v>
      </c>
      <c r="I1628">
        <f t="shared" si="2"/>
        <v>1</v>
      </c>
    </row>
    <row r="1629" spans="1:9" x14ac:dyDescent="0.25">
      <c r="A1629" s="1">
        <v>40431</v>
      </c>
      <c r="B1629" s="12">
        <f>VLOOKUP($A1628,Master!$A$6:$R$4994,$I$1,0)*(1+0.75*(VLOOKUP($A1629,'Old-UVXY-OHLC'!$A$3:$E$5000,B$1,0)/VLOOKUP('Old-UVXY-OHLC'!$A1628,'Old-UVXY-OHLC'!$A$3:$E$5000,5,0)-1))</f>
        <v>30132986.978488434</v>
      </c>
      <c r="C1629" s="12">
        <f>VLOOKUP($A1628,Master!$A$6:$R$4994,$I$1,0)*(1+0.75*(VLOOKUP($A1629,'Old-UVXY-OHLC'!$A$3:$E$5000,C$1,0)/VLOOKUP('Old-UVXY-OHLC'!$A1628,'Old-UVXY-OHLC'!$A$3:$E$5000,5,0)-1))</f>
        <v>30644442.599478181</v>
      </c>
      <c r="D1629" s="12">
        <f>VLOOKUP($A1628,Master!$A$6:$R$4994,$I$1,0)*(1+0.75*(VLOOKUP($A1629,'Old-UVXY-OHLC'!$A$3:$E$5000,D$1,0)/VLOOKUP('Old-UVXY-OHLC'!$A1628,'Old-UVXY-OHLC'!$A$3:$E$5000,5,0)-1))</f>
        <v>29581144.57059852</v>
      </c>
      <c r="E1629" s="12">
        <f>VLOOKUP(A1629,Master!A$6:R$4994,$I$1,0)</f>
        <v>29652646.030543979</v>
      </c>
      <c r="I1629">
        <f t="shared" si="2"/>
        <v>1</v>
      </c>
    </row>
    <row r="1630" spans="1:9" x14ac:dyDescent="0.25">
      <c r="A1630" s="1">
        <v>40434</v>
      </c>
      <c r="B1630" s="12">
        <f>VLOOKUP($A1629,Master!$A$6:$R$4994,$I$1,0)*(1+0.75*(VLOOKUP($A1630,'Old-UVXY-OHLC'!$A$3:$E$5000,B$1,0)/VLOOKUP('Old-UVXY-OHLC'!$A1629,'Old-UVXY-OHLC'!$A$3:$E$5000,5,0)-1))</f>
        <v>28631153.579487011</v>
      </c>
      <c r="C1630" s="12">
        <f>VLOOKUP($A1629,Master!$A$6:$R$4994,$I$1,0)*(1+0.75*(VLOOKUP($A1630,'Old-UVXY-OHLC'!$A$3:$E$5000,C$1,0)/VLOOKUP('Old-UVXY-OHLC'!$A1629,'Old-UVXY-OHLC'!$A$3:$E$5000,5,0)-1))</f>
        <v>28714813.175707366</v>
      </c>
      <c r="D1630" s="12">
        <f>VLOOKUP($A1629,Master!$A$6:$R$4994,$I$1,0)*(1+0.75*(VLOOKUP($A1630,'Old-UVXY-OHLC'!$A$3:$E$5000,D$1,0)/VLOOKUP('Old-UVXY-OHLC'!$A1629,'Old-UVXY-OHLC'!$A$3:$E$5000,5,0)-1))</f>
        <v>27262699.287638582</v>
      </c>
      <c r="E1630" s="12">
        <f>VLOOKUP(A1630,Master!A$6:R$4994,$I$1,0)</f>
        <v>27467981.868543588</v>
      </c>
      <c r="I1630">
        <f t="shared" si="2"/>
        <v>1</v>
      </c>
    </row>
    <row r="1631" spans="1:9" x14ac:dyDescent="0.25">
      <c r="A1631" s="1">
        <v>40435</v>
      </c>
      <c r="B1631" s="12">
        <f>VLOOKUP($A1630,Master!$A$6:$R$4994,$I$1,0)*(1+0.75*(VLOOKUP($A1631,'Old-UVXY-OHLC'!$A$3:$E$5000,B$1,0)/VLOOKUP('Old-UVXY-OHLC'!$A1630,'Old-UVXY-OHLC'!$A$3:$E$5000,5,0)-1))</f>
        <v>27557307.546543751</v>
      </c>
      <c r="C1631" s="12">
        <f>VLOOKUP($A1630,Master!$A$6:$R$4994,$I$1,0)*(1+0.75*(VLOOKUP($A1631,'Old-UVXY-OHLC'!$A$3:$E$5000,C$1,0)/VLOOKUP('Old-UVXY-OHLC'!$A1630,'Old-UVXY-OHLC'!$A$3:$E$5000,5,0)-1))</f>
        <v>27969922.2958063</v>
      </c>
      <c r="D1631" s="12">
        <f>VLOOKUP($A1630,Master!$A$6:$R$4994,$I$1,0)*(1+0.75*(VLOOKUP($A1631,'Old-UVXY-OHLC'!$A$3:$E$5000,D$1,0)/VLOOKUP('Old-UVXY-OHLC'!$A1630,'Old-UVXY-OHLC'!$A$3:$E$5000,5,0)-1))</f>
        <v>26978800.181199741</v>
      </c>
      <c r="E1631" s="12">
        <f>VLOOKUP(A1631,Master!A$6:R$4994,$I$1,0)</f>
        <v>27467718.476936627</v>
      </c>
      <c r="I1631">
        <f t="shared" si="2"/>
        <v>1</v>
      </c>
    </row>
    <row r="1632" spans="1:9" x14ac:dyDescent="0.25">
      <c r="A1632" s="1">
        <v>40436</v>
      </c>
      <c r="B1632" s="12">
        <f>VLOOKUP($A1631,Master!$A$6:$R$4994,$I$1,0)*(1+0.75*(VLOOKUP($A1632,'Old-UVXY-OHLC'!$A$3:$E$5000,B$1,0)/VLOOKUP('Old-UVXY-OHLC'!$A1631,'Old-UVXY-OHLC'!$A$3:$E$5000,5,0)-1))</f>
        <v>27788349.994550657</v>
      </c>
      <c r="C1632" s="12">
        <f>VLOOKUP($A1631,Master!$A$6:$R$4994,$I$1,0)*(1+0.75*(VLOOKUP($A1632,'Old-UVXY-OHLC'!$A$3:$E$5000,C$1,0)/VLOOKUP('Old-UVXY-OHLC'!$A1631,'Old-UVXY-OHLC'!$A$3:$E$5000,5,0)-1))</f>
        <v>28189143.016161434</v>
      </c>
      <c r="D1632" s="12">
        <f>VLOOKUP($A1631,Master!$A$6:$R$4994,$I$1,0)*(1+0.75*(VLOOKUP($A1632,'Old-UVXY-OHLC'!$A$3:$E$5000,D$1,0)/VLOOKUP('Old-UVXY-OHLC'!$A1631,'Old-UVXY-OHLC'!$A$3:$E$5000,5,0)-1))</f>
        <v>26585970.929718334</v>
      </c>
      <c r="E1632" s="12">
        <f>VLOOKUP(A1632,Master!A$6:R$4994,$I$1,0)</f>
        <v>26665872.63039425</v>
      </c>
      <c r="I1632">
        <f t="shared" si="2"/>
        <v>1</v>
      </c>
    </row>
    <row r="1633" spans="1:9" x14ac:dyDescent="0.25">
      <c r="A1633" s="1">
        <v>40437</v>
      </c>
      <c r="B1633" s="12">
        <f>VLOOKUP($A1632,Master!$A$6:$R$4994,$I$1,0)*(1+0.75*(VLOOKUP($A1633,'Old-UVXY-OHLC'!$A$3:$E$5000,B$1,0)/VLOOKUP('Old-UVXY-OHLC'!$A1632,'Old-UVXY-OHLC'!$A$3:$E$5000,5,0)-1))</f>
        <v>26899948.910741407</v>
      </c>
      <c r="C1633" s="12">
        <f>VLOOKUP($A1632,Master!$A$6:$R$4994,$I$1,0)*(1+0.75*(VLOOKUP($A1633,'Old-UVXY-OHLC'!$A$3:$E$5000,C$1,0)/VLOOKUP('Old-UVXY-OHLC'!$A1632,'Old-UVXY-OHLC'!$A$3:$E$5000,5,0)-1))</f>
        <v>27684428.140351538</v>
      </c>
      <c r="D1633" s="12">
        <f>VLOOKUP($A1632,Master!$A$6:$R$4994,$I$1,0)*(1+0.75*(VLOOKUP($A1633,'Old-UVXY-OHLC'!$A$3:$E$5000,D$1,0)/VLOOKUP('Old-UVXY-OHLC'!$A1632,'Old-UVXY-OHLC'!$A$3:$E$5000,5,0)-1))</f>
        <v>26438126.615554735</v>
      </c>
      <c r="E1633" s="12">
        <f>VLOOKUP(A1633,Master!A$6:R$4994,$I$1,0)</f>
        <v>26523266.122865498</v>
      </c>
      <c r="I1633">
        <f t="shared" si="2"/>
        <v>1</v>
      </c>
    </row>
    <row r="1634" spans="1:9" x14ac:dyDescent="0.25">
      <c r="A1634" s="1">
        <v>40438</v>
      </c>
      <c r="B1634" s="12">
        <f>VLOOKUP($A1633,Master!$A$6:$R$4994,$I$1,0)*(1+0.75*(VLOOKUP($A1634,'Old-UVXY-OHLC'!$A$3:$E$5000,B$1,0)/VLOOKUP('Old-UVXY-OHLC'!$A1633,'Old-UVXY-OHLC'!$A$3:$E$5000,5,0)-1))</f>
        <v>26425774.905455448</v>
      </c>
      <c r="C1634" s="12">
        <f>VLOOKUP($A1633,Master!$A$6:$R$4994,$I$1,0)*(1+0.75*(VLOOKUP($A1634,'Old-UVXY-OHLC'!$A$3:$E$5000,C$1,0)/VLOOKUP('Old-UVXY-OHLC'!$A1633,'Old-UVXY-OHLC'!$A$3:$E$5000,5,0)-1))</f>
        <v>27290658.411347285</v>
      </c>
      <c r="D1634" s="12">
        <f>VLOOKUP($A1633,Master!$A$6:$R$4994,$I$1,0)*(1+0.75*(VLOOKUP($A1634,'Old-UVXY-OHLC'!$A$3:$E$5000,D$1,0)/VLOOKUP('Old-UVXY-OHLC'!$A1633,'Old-UVXY-OHLC'!$A$3:$E$5000,5,0)-1))</f>
        <v>26353430.232218619</v>
      </c>
      <c r="E1634" s="12">
        <f>VLOOKUP(A1634,Master!A$6:R$4994,$I$1,0)</f>
        <v>26475844.37856371</v>
      </c>
      <c r="I1634">
        <f t="shared" si="2"/>
        <v>1</v>
      </c>
    </row>
    <row r="1635" spans="1:9" x14ac:dyDescent="0.25">
      <c r="A1635" s="1">
        <v>40441</v>
      </c>
      <c r="B1635" s="12">
        <f>VLOOKUP($A1634,Master!$A$6:$R$4994,$I$1,0)*(1+0.75*(VLOOKUP($A1635,'Old-UVXY-OHLC'!$A$3:$E$5000,B$1,0)/VLOOKUP('Old-UVXY-OHLC'!$A1634,'Old-UVXY-OHLC'!$A$3:$E$5000,5,0)-1))</f>
        <v>26222354.871757843</v>
      </c>
      <c r="C1635" s="12">
        <f>VLOOKUP($A1634,Master!$A$6:$R$4994,$I$1,0)*(1+0.75*(VLOOKUP($A1635,'Old-UVXY-OHLC'!$A$3:$E$5000,C$1,0)/VLOOKUP('Old-UVXY-OHLC'!$A1634,'Old-UVXY-OHLC'!$A$3:$E$5000,5,0)-1))</f>
        <v>26466450.574673496</v>
      </c>
      <c r="D1635" s="12">
        <f>VLOOKUP($A1634,Master!$A$6:$R$4994,$I$1,0)*(1+0.75*(VLOOKUP($A1635,'Old-UVXY-OHLC'!$A$3:$E$5000,D$1,0)/VLOOKUP('Old-UVXY-OHLC'!$A1634,'Old-UVXY-OHLC'!$A$3:$E$5000,5,0)-1))</f>
        <v>25336072.386432521</v>
      </c>
      <c r="E1635" s="12">
        <f>VLOOKUP(A1635,Master!A$6:R$4994,$I$1,0)</f>
        <v>25426721.357309654</v>
      </c>
      <c r="I1635">
        <f t="shared" si="2"/>
        <v>1</v>
      </c>
    </row>
    <row r="1636" spans="1:9" x14ac:dyDescent="0.25">
      <c r="A1636" s="1">
        <v>40442</v>
      </c>
      <c r="B1636" s="12">
        <f>VLOOKUP($A1635,Master!$A$6:$R$4994,$I$1,0)*(1+0.75*(VLOOKUP($A1636,'Old-UVXY-OHLC'!$A$3:$E$5000,B$1,0)/VLOOKUP('Old-UVXY-OHLC'!$A1635,'Old-UVXY-OHLC'!$A$3:$E$5000,5,0)-1))</f>
        <v>25399685.899060544</v>
      </c>
      <c r="C1636" s="12">
        <f>VLOOKUP($A1635,Master!$A$6:$R$4994,$I$1,0)*(1+0.75*(VLOOKUP($A1636,'Old-UVXY-OHLC'!$A$3:$E$5000,C$1,0)/VLOOKUP('Old-UVXY-OHLC'!$A1635,'Old-UVXY-OHLC'!$A$3:$E$5000,5,0)-1))</f>
        <v>25902892.900170572</v>
      </c>
      <c r="D1636" s="12">
        <f>VLOOKUP($A1635,Master!$A$6:$R$4994,$I$1,0)*(1+0.75*(VLOOKUP($A1636,'Old-UVXY-OHLC'!$A$3:$E$5000,D$1,0)/VLOOKUP('Old-UVXY-OHLC'!$A1635,'Old-UVXY-OHLC'!$A$3:$E$5000,5,0)-1))</f>
        <v>24941326.118400332</v>
      </c>
      <c r="E1636" s="12">
        <f>VLOOKUP(A1636,Master!A$6:R$4994,$I$1,0)</f>
        <v>25567790.169218432</v>
      </c>
      <c r="I1636">
        <f t="shared" si="2"/>
        <v>1</v>
      </c>
    </row>
    <row r="1637" spans="1:9" x14ac:dyDescent="0.25">
      <c r="A1637" s="1">
        <v>40443</v>
      </c>
      <c r="B1637" s="12">
        <f>VLOOKUP($A1636,Master!$A$6:$R$4994,$I$1,0)*(1+0.75*(VLOOKUP($A1637,'Old-UVXY-OHLC'!$A$3:$E$5000,B$1,0)/VLOOKUP('Old-UVXY-OHLC'!$A1636,'Old-UVXY-OHLC'!$A$3:$E$5000,5,0)-1))</f>
        <v>25843479.535904203</v>
      </c>
      <c r="C1637" s="12">
        <f>VLOOKUP($A1636,Master!$A$6:$R$4994,$I$1,0)*(1+0.75*(VLOOKUP($A1637,'Old-UVXY-OHLC'!$A$3:$E$5000,C$1,0)/VLOOKUP('Old-UVXY-OHLC'!$A1636,'Old-UVXY-OHLC'!$A$3:$E$5000,5,0)-1))</f>
        <v>26532702.952618625</v>
      </c>
      <c r="D1637" s="12">
        <f>VLOOKUP($A1636,Master!$A$6:$R$4994,$I$1,0)*(1+0.75*(VLOOKUP($A1637,'Old-UVXY-OHLC'!$A$3:$E$5000,D$1,0)/VLOOKUP('Old-UVXY-OHLC'!$A1636,'Old-UVXY-OHLC'!$A$3:$E$5000,5,0)-1))</f>
        <v>25123619.250342909</v>
      </c>
      <c r="E1637" s="12">
        <f>VLOOKUP(A1637,Master!A$6:R$4994,$I$1,0)</f>
        <v>26256759.246752277</v>
      </c>
      <c r="I1637">
        <f t="shared" si="2"/>
        <v>1</v>
      </c>
    </row>
    <row r="1638" spans="1:9" x14ac:dyDescent="0.25">
      <c r="A1638" s="1">
        <v>40444</v>
      </c>
      <c r="B1638" s="12">
        <f>VLOOKUP($A1637,Master!$A$6:$R$4994,$I$1,0)*(1+0.75*(VLOOKUP($A1638,'Old-UVXY-OHLC'!$A$3:$E$5000,B$1,0)/VLOOKUP('Old-UVXY-OHLC'!$A1637,'Old-UVXY-OHLC'!$A$3:$E$5000,5,0)-1))</f>
        <v>27241467.662358996</v>
      </c>
      <c r="C1638" s="12">
        <f>VLOOKUP($A1637,Master!$A$6:$R$4994,$I$1,0)*(1+0.75*(VLOOKUP($A1638,'Old-UVXY-OHLC'!$A$3:$E$5000,C$1,0)/VLOOKUP('Old-UVXY-OHLC'!$A1637,'Old-UVXY-OHLC'!$A$3:$E$5000,5,0)-1))</f>
        <v>27783058.718511503</v>
      </c>
      <c r="D1638" s="12">
        <f>VLOOKUP($A1637,Master!$A$6:$R$4994,$I$1,0)*(1+0.75*(VLOOKUP($A1638,'Old-UVXY-OHLC'!$A$3:$E$5000,D$1,0)/VLOOKUP('Old-UVXY-OHLC'!$A1637,'Old-UVXY-OHLC'!$A$3:$E$5000,5,0)-1))</f>
        <v>26276459.696367186</v>
      </c>
      <c r="E1638" s="12">
        <f>VLOOKUP(A1638,Master!A$6:R$4994,$I$1,0)</f>
        <v>27471997.609275404</v>
      </c>
      <c r="I1638">
        <f t="shared" si="2"/>
        <v>1</v>
      </c>
    </row>
    <row r="1639" spans="1:9" x14ac:dyDescent="0.25">
      <c r="A1639" s="1">
        <v>40445</v>
      </c>
      <c r="B1639" s="12">
        <f>VLOOKUP($A1638,Master!$A$6:$R$4994,$I$1,0)*(1+0.75*(VLOOKUP($A1639,'Old-UVXY-OHLC'!$A$3:$E$5000,B$1,0)/VLOOKUP('Old-UVXY-OHLC'!$A1638,'Old-UVXY-OHLC'!$A$3:$E$5000,5,0)-1))</f>
        <v>26326903.208929155</v>
      </c>
      <c r="C1639" s="12">
        <f>VLOOKUP($A1638,Master!$A$6:$R$4994,$I$1,0)*(1+0.75*(VLOOKUP($A1639,'Old-UVXY-OHLC'!$A$3:$E$5000,C$1,0)/VLOOKUP('Old-UVXY-OHLC'!$A1638,'Old-UVXY-OHLC'!$A$3:$E$5000,5,0)-1))</f>
        <v>26448250.093099918</v>
      </c>
      <c r="D1639" s="12">
        <f>VLOOKUP($A1638,Master!$A$6:$R$4994,$I$1,0)*(1+0.75*(VLOOKUP($A1639,'Old-UVXY-OHLC'!$A$3:$E$5000,D$1,0)/VLOOKUP('Old-UVXY-OHLC'!$A1638,'Old-UVXY-OHLC'!$A$3:$E$5000,5,0)-1))</f>
        <v>25156901.907819968</v>
      </c>
      <c r="E1639" s="12">
        <f>VLOOKUP(A1639,Master!A$6:R$4994,$I$1,0)</f>
        <v>25222017.995199118</v>
      </c>
      <c r="I1639">
        <f t="shared" si="2"/>
        <v>1</v>
      </c>
    </row>
    <row r="1640" spans="1:9" x14ac:dyDescent="0.25">
      <c r="A1640" s="1">
        <v>40448</v>
      </c>
      <c r="B1640" s="12">
        <f>VLOOKUP($A1639,Master!$A$6:$R$4994,$I$1,0)*(1+0.75*(VLOOKUP($A1640,'Old-UVXY-OHLC'!$A$3:$E$5000,B$1,0)/VLOOKUP('Old-UVXY-OHLC'!$A1639,'Old-UVXY-OHLC'!$A$3:$E$5000,5,0)-1))</f>
        <v>25197957.225911133</v>
      </c>
      <c r="C1640" s="12">
        <f>VLOOKUP($A1639,Master!$A$6:$R$4994,$I$1,0)*(1+0.75*(VLOOKUP($A1640,'Old-UVXY-OHLC'!$A$3:$E$5000,C$1,0)/VLOOKUP('Old-UVXY-OHLC'!$A1639,'Old-UVXY-OHLC'!$A$3:$E$5000,5,0)-1))</f>
        <v>25501699.814577632</v>
      </c>
      <c r="D1640" s="12">
        <f>VLOOKUP($A1639,Master!$A$6:$R$4994,$I$1,0)*(1+0.75*(VLOOKUP($A1640,'Old-UVXY-OHLC'!$A$3:$E$5000,D$1,0)/VLOOKUP('Old-UVXY-OHLC'!$A1639,'Old-UVXY-OHLC'!$A$3:$E$5000,5,0)-1))</f>
        <v>24797971.560092699</v>
      </c>
      <c r="E1640" s="12">
        <f>VLOOKUP(A1640,Master!A$6:R$4994,$I$1,0)</f>
        <v>25398731.090858947</v>
      </c>
      <c r="I1640">
        <f t="shared" si="2"/>
        <v>1</v>
      </c>
    </row>
    <row r="1641" spans="1:9" x14ac:dyDescent="0.25">
      <c r="A1641" s="1">
        <v>40449</v>
      </c>
      <c r="B1641" s="12">
        <f>VLOOKUP($A1640,Master!$A$6:$R$4994,$I$1,0)*(1+0.75*(VLOOKUP($A1641,'Old-UVXY-OHLC'!$A$3:$E$5000,B$1,0)/VLOOKUP('Old-UVXY-OHLC'!$A1640,'Old-UVXY-OHLC'!$A$3:$E$5000,5,0)-1))</f>
        <v>25248704.659773894</v>
      </c>
      <c r="C1641" s="12">
        <f>VLOOKUP($A1640,Master!$A$6:$R$4994,$I$1,0)*(1+0.75*(VLOOKUP($A1641,'Old-UVXY-OHLC'!$A$3:$E$5000,C$1,0)/VLOOKUP('Old-UVXY-OHLC'!$A1640,'Old-UVXY-OHLC'!$A$3:$E$5000,5,0)-1))</f>
        <v>26436928.660962094</v>
      </c>
      <c r="D1641" s="12">
        <f>VLOOKUP($A1640,Master!$A$6:$R$4994,$I$1,0)*(1+0.75*(VLOOKUP($A1641,'Old-UVXY-OHLC'!$A$3:$E$5000,D$1,0)/VLOOKUP('Old-UVXY-OHLC'!$A1640,'Old-UVXY-OHLC'!$A$3:$E$5000,5,0)-1))</f>
        <v>24975658.811659802</v>
      </c>
      <c r="E1641" s="12">
        <f>VLOOKUP(A1641,Master!A$6:R$4994,$I$1,0)</f>
        <v>25350483.200057618</v>
      </c>
      <c r="I1641">
        <f t="shared" si="2"/>
        <v>1</v>
      </c>
    </row>
    <row r="1642" spans="1:9" x14ac:dyDescent="0.25">
      <c r="A1642" s="1">
        <v>40450</v>
      </c>
      <c r="B1642" s="12">
        <f>VLOOKUP($A1641,Master!$A$6:$R$4994,$I$1,0)*(1+0.75*(VLOOKUP($A1642,'Old-UVXY-OHLC'!$A$3:$E$5000,B$1,0)/VLOOKUP('Old-UVXY-OHLC'!$A1641,'Old-UVXY-OHLC'!$A$3:$E$5000,5,0)-1))</f>
        <v>25574334.883570954</v>
      </c>
      <c r="C1642" s="12">
        <f>VLOOKUP($A1641,Master!$A$6:$R$4994,$I$1,0)*(1+0.75*(VLOOKUP($A1642,'Old-UVXY-OHLC'!$A$3:$E$5000,C$1,0)/VLOOKUP('Old-UVXY-OHLC'!$A1641,'Old-UVXY-OHLC'!$A$3:$E$5000,5,0)-1))</f>
        <v>26156366.173254885</v>
      </c>
      <c r="D1642" s="12">
        <f>VLOOKUP($A1641,Master!$A$6:$R$4994,$I$1,0)*(1+0.75*(VLOOKUP($A1642,'Old-UVXY-OHLC'!$A$3:$E$5000,D$1,0)/VLOOKUP('Old-UVXY-OHLC'!$A1641,'Old-UVXY-OHLC'!$A$3:$E$5000,5,0)-1))</f>
        <v>25290781.901098825</v>
      </c>
      <c r="E1642" s="12">
        <f>VLOOKUP(A1642,Master!A$6:R$4994,$I$1,0)</f>
        <v>25947190.606450967</v>
      </c>
      <c r="I1642">
        <f t="shared" si="2"/>
        <v>1</v>
      </c>
    </row>
    <row r="1643" spans="1:9" x14ac:dyDescent="0.25">
      <c r="A1643" s="1">
        <v>40451</v>
      </c>
      <c r="B1643" s="12">
        <f>VLOOKUP($A1642,Master!$A$6:$R$4994,$I$1,0)*(1+0.75*(VLOOKUP($A1643,'Old-UVXY-OHLC'!$A$3:$E$5000,B$1,0)/VLOOKUP('Old-UVXY-OHLC'!$A1642,'Old-UVXY-OHLC'!$A$3:$E$5000,5,0)-1))</f>
        <v>25333386.30110145</v>
      </c>
      <c r="C1643" s="12">
        <f>VLOOKUP($A1642,Master!$A$6:$R$4994,$I$1,0)*(1+0.75*(VLOOKUP($A1643,'Old-UVXY-OHLC'!$A$3:$E$5000,C$1,0)/VLOOKUP('Old-UVXY-OHLC'!$A1642,'Old-UVXY-OHLC'!$A$3:$E$5000,5,0)-1))</f>
        <v>27321496.997471973</v>
      </c>
      <c r="D1643" s="12">
        <f>VLOOKUP($A1642,Master!$A$6:$R$4994,$I$1,0)*(1+0.75*(VLOOKUP($A1643,'Old-UVXY-OHLC'!$A$3:$E$5000,D$1,0)/VLOOKUP('Old-UVXY-OHLC'!$A1642,'Old-UVXY-OHLC'!$A$3:$E$5000,5,0)-1))</f>
        <v>25123799.783121839</v>
      </c>
      <c r="E1643" s="12">
        <f>VLOOKUP(A1643,Master!A$6:R$4994,$I$1,0)</f>
        <v>26937999.252050787</v>
      </c>
      <c r="I1643">
        <f t="shared" si="2"/>
        <v>1</v>
      </c>
    </row>
    <row r="1644" spans="1:9" x14ac:dyDescent="0.25">
      <c r="A1644" s="1">
        <v>40452</v>
      </c>
      <c r="B1644" s="12">
        <f>VLOOKUP($A1643,Master!$A$6:$R$4994,$I$1,0)*(1+0.75*(VLOOKUP($A1644,'Old-UVXY-OHLC'!$A$3:$E$5000,B$1,0)/VLOOKUP('Old-UVXY-OHLC'!$A1643,'Old-UVXY-OHLC'!$A$3:$E$5000,5,0)-1))</f>
        <v>26144053.02066971</v>
      </c>
      <c r="C1644" s="12">
        <f>VLOOKUP($A1643,Master!$A$6:$R$4994,$I$1,0)*(1+0.75*(VLOOKUP($A1644,'Old-UVXY-OHLC'!$A$3:$E$5000,C$1,0)/VLOOKUP('Old-UVXY-OHLC'!$A1643,'Old-UVXY-OHLC'!$A$3:$E$5000,5,0)-1))</f>
        <v>26934979.73435533</v>
      </c>
      <c r="D1644" s="12">
        <f>VLOOKUP($A1643,Master!$A$6:$R$4994,$I$1,0)*(1+0.75*(VLOOKUP($A1644,'Old-UVXY-OHLC'!$A$3:$E$5000,D$1,0)/VLOOKUP('Old-UVXY-OHLC'!$A1643,'Old-UVXY-OHLC'!$A$3:$E$5000,5,0)-1))</f>
        <v>25990086.375512805</v>
      </c>
      <c r="E1644" s="12">
        <f>VLOOKUP(A1644,Master!A$6:R$4994,$I$1,0)</f>
        <v>26134746.910956133</v>
      </c>
      <c r="I1644">
        <f t="shared" si="2"/>
        <v>1</v>
      </c>
    </row>
    <row r="1645" spans="1:9" x14ac:dyDescent="0.25">
      <c r="A1645" s="1">
        <v>40455</v>
      </c>
      <c r="B1645" s="12">
        <f>VLOOKUP($A1644,Master!$A$6:$R$4994,$I$1,0)*(1+0.75*(VLOOKUP($A1645,'Old-UVXY-OHLC'!$A$3:$E$5000,B$1,0)/VLOOKUP('Old-UVXY-OHLC'!$A1644,'Old-UVXY-OHLC'!$A$3:$E$5000,5,0)-1))</f>
        <v>26436921.133428536</v>
      </c>
      <c r="C1645" s="12">
        <f>VLOOKUP($A1644,Master!$A$6:$R$4994,$I$1,0)*(1+0.75*(VLOOKUP($A1645,'Old-UVXY-OHLC'!$A$3:$E$5000,C$1,0)/VLOOKUP('Old-UVXY-OHLC'!$A1644,'Old-UVXY-OHLC'!$A$3:$E$5000,5,0)-1))</f>
        <v>27166773.430936195</v>
      </c>
      <c r="D1645" s="12">
        <f>VLOOKUP($A1644,Master!$A$6:$R$4994,$I$1,0)*(1+0.75*(VLOOKUP($A1645,'Old-UVXY-OHLC'!$A$3:$E$5000,D$1,0)/VLOOKUP('Old-UVXY-OHLC'!$A1644,'Old-UVXY-OHLC'!$A$3:$E$5000,5,0)-1))</f>
        <v>26096076.694647074</v>
      </c>
      <c r="E1645" s="12">
        <f>VLOOKUP(A1645,Master!A$6:R$4994,$I$1,0)</f>
        <v>26690145.601641495</v>
      </c>
      <c r="I1645">
        <f t="shared" si="2"/>
        <v>1</v>
      </c>
    </row>
    <row r="1646" spans="1:9" x14ac:dyDescent="0.25">
      <c r="A1646" s="1">
        <v>40456</v>
      </c>
      <c r="B1646" s="12">
        <f>VLOOKUP($A1645,Master!$A$6:$R$4994,$I$1,0)*(1+0.75*(VLOOKUP($A1646,'Old-UVXY-OHLC'!$A$3:$E$5000,B$1,0)/VLOOKUP('Old-UVXY-OHLC'!$A1645,'Old-UVXY-OHLC'!$A$3:$E$5000,5,0)-1))</f>
        <v>26036063.697943468</v>
      </c>
      <c r="C1646" s="12">
        <f>VLOOKUP($A1645,Master!$A$6:$R$4994,$I$1,0)*(1+0.75*(VLOOKUP($A1646,'Old-UVXY-OHLC'!$A$3:$E$5000,C$1,0)/VLOOKUP('Old-UVXY-OHLC'!$A1645,'Old-UVXY-OHLC'!$A$3:$E$5000,5,0)-1))</f>
        <v>26168430.762571421</v>
      </c>
      <c r="D1646" s="12">
        <f>VLOOKUP($A1645,Master!$A$6:$R$4994,$I$1,0)*(1+0.75*(VLOOKUP($A1646,'Old-UVXY-OHLC'!$A$3:$E$5000,D$1,0)/VLOOKUP('Old-UVXY-OHLC'!$A1645,'Old-UVXY-OHLC'!$A$3:$E$5000,5,0)-1))</f>
        <v>24463151.429647446</v>
      </c>
      <c r="E1646" s="12">
        <f>VLOOKUP(A1646,Master!A$6:R$4994,$I$1,0)</f>
        <v>24746127.353866793</v>
      </c>
      <c r="I1646">
        <f t="shared" si="2"/>
        <v>1</v>
      </c>
    </row>
    <row r="1647" spans="1:9" x14ac:dyDescent="0.25">
      <c r="A1647" s="1">
        <v>40457</v>
      </c>
      <c r="B1647" s="12">
        <f>VLOOKUP($A1646,Master!$A$6:$R$4994,$I$1,0)*(1+0.75*(VLOOKUP($A1647,'Old-UVXY-OHLC'!$A$3:$E$5000,B$1,0)/VLOOKUP('Old-UVXY-OHLC'!$A1646,'Old-UVXY-OHLC'!$A$3:$E$5000,5,0)-1))</f>
        <v>24514951.677917432</v>
      </c>
      <c r="C1647" s="12">
        <f>VLOOKUP($A1646,Master!$A$6:$R$4994,$I$1,0)*(1+0.75*(VLOOKUP($A1647,'Old-UVXY-OHLC'!$A$3:$E$5000,C$1,0)/VLOOKUP('Old-UVXY-OHLC'!$A1646,'Old-UVXY-OHLC'!$A$3:$E$5000,5,0)-1))</f>
        <v>24959971.48786889</v>
      </c>
      <c r="D1647" s="12">
        <f>VLOOKUP($A1646,Master!$A$6:$R$4994,$I$1,0)*(1+0.75*(VLOOKUP($A1647,'Old-UVXY-OHLC'!$A$3:$E$5000,D$1,0)/VLOOKUP('Old-UVXY-OHLC'!$A1646,'Old-UVXY-OHLC'!$A$3:$E$5000,5,0)-1))</f>
        <v>24182621.805091288</v>
      </c>
      <c r="E1647" s="12">
        <f>VLOOKUP(A1647,Master!A$6:R$4994,$I$1,0)</f>
        <v>24297977.439449191</v>
      </c>
      <c r="I1647">
        <f t="shared" si="2"/>
        <v>1</v>
      </c>
    </row>
    <row r="1648" spans="1:9" x14ac:dyDescent="0.25">
      <c r="A1648" s="1">
        <v>40458</v>
      </c>
      <c r="B1648" s="12">
        <f>VLOOKUP($A1647,Master!$A$6:$R$4994,$I$1,0)*(1+0.75*(VLOOKUP($A1648,'Old-UVXY-OHLC'!$A$3:$E$5000,B$1,0)/VLOOKUP('Old-UVXY-OHLC'!$A1647,'Old-UVXY-OHLC'!$A$3:$E$5000,5,0)-1))</f>
        <v>23946680.610813331</v>
      </c>
      <c r="C1648" s="12">
        <f>VLOOKUP($A1647,Master!$A$6:$R$4994,$I$1,0)*(1+0.75*(VLOOKUP($A1648,'Old-UVXY-OHLC'!$A$3:$E$5000,C$1,0)/VLOOKUP('Old-UVXY-OHLC'!$A1647,'Old-UVXY-OHLC'!$A$3:$E$5000,5,0)-1))</f>
        <v>24829218.639116507</v>
      </c>
      <c r="D1648" s="12">
        <f>VLOOKUP($A1647,Master!$A$6:$R$4994,$I$1,0)*(1+0.75*(VLOOKUP($A1648,'Old-UVXY-OHLC'!$A$3:$E$5000,D$1,0)/VLOOKUP('Old-UVXY-OHLC'!$A1647,'Old-UVXY-OHLC'!$A$3:$E$5000,5,0)-1))</f>
        <v>23798161.267243702</v>
      </c>
      <c r="E1648" s="12">
        <f>VLOOKUP(A1648,Master!A$6:R$4994,$I$1,0)</f>
        <v>24052123.798122048</v>
      </c>
      <c r="I1648">
        <f t="shared" si="2"/>
        <v>1</v>
      </c>
    </row>
    <row r="1649" spans="1:9" x14ac:dyDescent="0.25">
      <c r="A1649" s="1">
        <v>40459</v>
      </c>
      <c r="B1649" s="12">
        <f>VLOOKUP($A1648,Master!$A$6:$R$4994,$I$1,0)*(1+0.75*(VLOOKUP($A1649,'Old-UVXY-OHLC'!$A$3:$E$5000,B$1,0)/VLOOKUP('Old-UVXY-OHLC'!$A1648,'Old-UVXY-OHLC'!$A$3:$E$5000,5,0)-1))</f>
        <v>24004026.301051706</v>
      </c>
      <c r="C1649" s="12">
        <f>VLOOKUP($A1648,Master!$A$6:$R$4994,$I$1,0)*(1+0.75*(VLOOKUP($A1649,'Old-UVXY-OHLC'!$A$3:$E$5000,C$1,0)/VLOOKUP('Old-UVXY-OHLC'!$A1648,'Old-UVXY-OHLC'!$A$3:$E$5000,5,0)-1))</f>
        <v>24236047.96293287</v>
      </c>
      <c r="D1649" s="12">
        <f>VLOOKUP($A1648,Master!$A$6:$R$4994,$I$1,0)*(1+0.75*(VLOOKUP($A1649,'Old-UVXY-OHLC'!$A$3:$E$5000,D$1,0)/VLOOKUP('Old-UVXY-OHLC'!$A1648,'Old-UVXY-OHLC'!$A$3:$E$5000,5,0)-1))</f>
        <v>22399600.589891709</v>
      </c>
      <c r="E1649" s="12">
        <f>VLOOKUP(A1649,Master!A$6:R$4994,$I$1,0)</f>
        <v>22637079.254089512</v>
      </c>
      <c r="I1649">
        <f t="shared" si="2"/>
        <v>1</v>
      </c>
    </row>
    <row r="1650" spans="1:9" x14ac:dyDescent="0.25">
      <c r="A1650" s="1">
        <v>40462</v>
      </c>
      <c r="B1650" s="12">
        <f>VLOOKUP($A1649,Master!$A$6:$R$4994,$I$1,0)*(1+0.75*(VLOOKUP($A1650,'Old-UVXY-OHLC'!$A$3:$E$5000,B$1,0)/VLOOKUP('Old-UVXY-OHLC'!$A1649,'Old-UVXY-OHLC'!$A$3:$E$5000,5,0)-1))</f>
        <v>22300971.141010076</v>
      </c>
      <c r="C1650" s="12">
        <f>VLOOKUP($A1649,Master!$A$6:$R$4994,$I$1,0)*(1+0.75*(VLOOKUP($A1650,'Old-UVXY-OHLC'!$A$3:$E$5000,C$1,0)/VLOOKUP('Old-UVXY-OHLC'!$A1649,'Old-UVXY-OHLC'!$A$3:$E$5000,5,0)-1))</f>
        <v>22350552.643419269</v>
      </c>
      <c r="D1650" s="12">
        <f>VLOOKUP($A1649,Master!$A$6:$R$4994,$I$1,0)*(1+0.75*(VLOOKUP($A1650,'Old-UVXY-OHLC'!$A$3:$E$5000,D$1,0)/VLOOKUP('Old-UVXY-OHLC'!$A1649,'Old-UVXY-OHLC'!$A$3:$E$5000,5,0)-1))</f>
        <v>21672821.338965632</v>
      </c>
      <c r="E1650" s="12">
        <f>VLOOKUP(A1650,Master!A$6:R$4994,$I$1,0)</f>
        <v>21790663.686267111</v>
      </c>
      <c r="I1650">
        <f t="shared" si="2"/>
        <v>1</v>
      </c>
    </row>
    <row r="1651" spans="1:9" x14ac:dyDescent="0.25">
      <c r="A1651" s="1">
        <v>40463</v>
      </c>
      <c r="B1651" s="12">
        <f>VLOOKUP($A1650,Master!$A$6:$R$4994,$I$1,0)*(1+0.75*(VLOOKUP($A1651,'Old-UVXY-OHLC'!$A$3:$E$5000,B$1,0)/VLOOKUP('Old-UVXY-OHLC'!$A1650,'Old-UVXY-OHLC'!$A$3:$E$5000,5,0)-1))</f>
        <v>22160924.362235192</v>
      </c>
      <c r="C1651" s="12">
        <f>VLOOKUP($A1650,Master!$A$6:$R$4994,$I$1,0)*(1+0.75*(VLOOKUP($A1651,'Old-UVXY-OHLC'!$A$3:$E$5000,C$1,0)/VLOOKUP('Old-UVXY-OHLC'!$A1650,'Old-UVXY-OHLC'!$A$3:$E$5000,5,0)-1))</f>
        <v>22598765.403642457</v>
      </c>
      <c r="D1651" s="12">
        <f>VLOOKUP($A1650,Master!$A$6:$R$4994,$I$1,0)*(1+0.75*(VLOOKUP($A1651,'Old-UVXY-OHLC'!$A$3:$E$5000,D$1,0)/VLOOKUP('Old-UVXY-OHLC'!$A1650,'Old-UVXY-OHLC'!$A$3:$E$5000,5,0)-1))</f>
        <v>20420408.905309878</v>
      </c>
      <c r="E1651" s="12">
        <f>VLOOKUP(A1651,Master!A$6:R$4994,$I$1,0)</f>
        <v>20706692.192482639</v>
      </c>
      <c r="I1651">
        <f t="shared" si="2"/>
        <v>1</v>
      </c>
    </row>
    <row r="1652" spans="1:9" x14ac:dyDescent="0.25">
      <c r="A1652" s="1">
        <v>40464</v>
      </c>
      <c r="B1652" s="12">
        <f>VLOOKUP($A1651,Master!$A$6:$R$4994,$I$1,0)*(1+0.75*(VLOOKUP($A1652,'Old-UVXY-OHLC'!$A$3:$E$5000,B$1,0)/VLOOKUP('Old-UVXY-OHLC'!$A1651,'Old-UVXY-OHLC'!$A$3:$E$5000,5,0)-1))</f>
        <v>20218279.388983637</v>
      </c>
      <c r="C1652" s="12">
        <f>VLOOKUP($A1651,Master!$A$6:$R$4994,$I$1,0)*(1+0.75*(VLOOKUP($A1652,'Old-UVXY-OHLC'!$A$3:$E$5000,C$1,0)/VLOOKUP('Old-UVXY-OHLC'!$A1651,'Old-UVXY-OHLC'!$A$3:$E$5000,5,0)-1))</f>
        <v>20389892.41555427</v>
      </c>
      <c r="D1652" s="12">
        <f>VLOOKUP($A1651,Master!$A$6:$R$4994,$I$1,0)*(1+0.75*(VLOOKUP($A1652,'Old-UVXY-OHLC'!$A$3:$E$5000,D$1,0)/VLOOKUP('Old-UVXY-OHLC'!$A1651,'Old-UVXY-OHLC'!$A$3:$E$5000,5,0)-1))</f>
        <v>19415709.436177559</v>
      </c>
      <c r="E1652" s="12">
        <f>VLOOKUP(A1652,Master!A$6:R$4994,$I$1,0)</f>
        <v>19967284.860792831</v>
      </c>
      <c r="I1652">
        <f t="shared" si="2"/>
        <v>1</v>
      </c>
    </row>
    <row r="1653" spans="1:9" x14ac:dyDescent="0.25">
      <c r="A1653" s="1">
        <v>40465</v>
      </c>
      <c r="B1653" s="12">
        <f>VLOOKUP($A1652,Master!$A$6:$R$4994,$I$1,0)*(1+0.75*(VLOOKUP($A1653,'Old-UVXY-OHLC'!$A$3:$E$5000,B$1,0)/VLOOKUP('Old-UVXY-OHLC'!$A1652,'Old-UVXY-OHLC'!$A$3:$E$5000,5,0)-1))</f>
        <v>20120375.199097574</v>
      </c>
      <c r="C1653" s="12">
        <f>VLOOKUP($A1652,Master!$A$6:$R$4994,$I$1,0)*(1+0.75*(VLOOKUP($A1653,'Old-UVXY-OHLC'!$A$3:$E$5000,C$1,0)/VLOOKUP('Old-UVXY-OHLC'!$A1652,'Old-UVXY-OHLC'!$A$3:$E$5000,5,0)-1))</f>
        <v>21607148.876549482</v>
      </c>
      <c r="D1653" s="12">
        <f>VLOOKUP($A1652,Master!$A$6:$R$4994,$I$1,0)*(1+0.75*(VLOOKUP($A1653,'Old-UVXY-OHLC'!$A$3:$E$5000,D$1,0)/VLOOKUP('Old-UVXY-OHLC'!$A1652,'Old-UVXY-OHLC'!$A$3:$E$5000,5,0)-1))</f>
        <v>19946531.691416264</v>
      </c>
      <c r="E1653" s="12">
        <f>VLOOKUP(A1653,Master!A$6:R$4994,$I$1,0)</f>
        <v>20862264.04189191</v>
      </c>
      <c r="I1653">
        <f t="shared" si="2"/>
        <v>1</v>
      </c>
    </row>
    <row r="1654" spans="1:9" x14ac:dyDescent="0.25">
      <c r="A1654" s="1">
        <v>40466</v>
      </c>
      <c r="B1654" s="12">
        <f>VLOOKUP($A1653,Master!$A$6:$R$4994,$I$1,0)*(1+0.75*(VLOOKUP($A1654,'Old-UVXY-OHLC'!$A$3:$E$5000,B$1,0)/VLOOKUP('Old-UVXY-OHLC'!$A1653,'Old-UVXY-OHLC'!$A$3:$E$5000,5,0)-1))</f>
        <v>20402079.247440491</v>
      </c>
      <c r="C1654" s="12">
        <f>VLOOKUP($A1653,Master!$A$6:$R$4994,$I$1,0)*(1+0.75*(VLOOKUP($A1654,'Old-UVXY-OHLC'!$A$3:$E$5000,C$1,0)/VLOOKUP('Old-UVXY-OHLC'!$A1653,'Old-UVXY-OHLC'!$A$3:$E$5000,5,0)-1))</f>
        <v>21834530.902477767</v>
      </c>
      <c r="D1654" s="12">
        <f>VLOOKUP($A1653,Master!$A$6:$R$4994,$I$1,0)*(1+0.75*(VLOOKUP($A1654,'Old-UVXY-OHLC'!$A$3:$E$5000,D$1,0)/VLOOKUP('Old-UVXY-OHLC'!$A1653,'Old-UVXY-OHLC'!$A$3:$E$5000,5,0)-1))</f>
        <v>20241170.037218451</v>
      </c>
      <c r="E1654" s="12">
        <f>VLOOKUP(A1654,Master!A$6:R$4994,$I$1,0)</f>
        <v>20594763.884994663</v>
      </c>
      <c r="I1654">
        <f t="shared" si="2"/>
        <v>1</v>
      </c>
    </row>
    <row r="1655" spans="1:9" x14ac:dyDescent="0.25">
      <c r="A1655" s="1">
        <v>40469</v>
      </c>
      <c r="B1655" s="12">
        <f>VLOOKUP($A1654,Master!$A$6:$R$4994,$I$1,0)*(1+0.75*(VLOOKUP($A1655,'Old-UVXY-OHLC'!$A$3:$E$5000,B$1,0)/VLOOKUP('Old-UVXY-OHLC'!$A1654,'Old-UVXY-OHLC'!$A$3:$E$5000,5,0)-1))</f>
        <v>20605140.470941056</v>
      </c>
      <c r="C1655" s="12">
        <f>VLOOKUP($A1654,Master!$A$6:$R$4994,$I$1,0)*(1+0.75*(VLOOKUP($A1655,'Old-UVXY-OHLC'!$A$3:$E$5000,C$1,0)/VLOOKUP('Old-UVXY-OHLC'!$A1654,'Old-UVXY-OHLC'!$A$3:$E$5000,5,0)-1))</f>
        <v>20924427.102229659</v>
      </c>
      <c r="D1655" s="12">
        <f>VLOOKUP($A1654,Master!$A$6:$R$4994,$I$1,0)*(1+0.75*(VLOOKUP($A1655,'Old-UVXY-OHLC'!$A$3:$E$5000,D$1,0)/VLOOKUP('Old-UVXY-OHLC'!$A1654,'Old-UVXY-OHLC'!$A$3:$E$5000,5,0)-1))</f>
        <v>19086630.096446939</v>
      </c>
      <c r="E1655" s="12">
        <f>VLOOKUP(A1655,Master!A$6:R$4994,$I$1,0)</f>
        <v>19584446.921276141</v>
      </c>
      <c r="I1655">
        <f t="shared" si="2"/>
        <v>1</v>
      </c>
    </row>
    <row r="1656" spans="1:9" x14ac:dyDescent="0.25">
      <c r="A1656" s="1">
        <v>40470</v>
      </c>
      <c r="B1656" s="12">
        <f>VLOOKUP($A1655,Master!$A$6:$R$4994,$I$1,0)*(1+0.75*(VLOOKUP($A1656,'Old-UVXY-OHLC'!$A$3:$E$5000,B$1,0)/VLOOKUP('Old-UVXY-OHLC'!$A1655,'Old-UVXY-OHLC'!$A$3:$E$5000,5,0)-1))</f>
        <v>20429145.53261533</v>
      </c>
      <c r="C1656" s="12">
        <f>VLOOKUP($A1655,Master!$A$6:$R$4994,$I$1,0)*(1+0.75*(VLOOKUP($A1656,'Old-UVXY-OHLC'!$A$3:$E$5000,C$1,0)/VLOOKUP('Old-UVXY-OHLC'!$A1655,'Old-UVXY-OHLC'!$A$3:$E$5000,5,0)-1))</f>
        <v>20890815.236238718</v>
      </c>
      <c r="D1656" s="12">
        <f>VLOOKUP($A1655,Master!$A$6:$R$4994,$I$1,0)*(1+0.75*(VLOOKUP($A1656,'Old-UVXY-OHLC'!$A$3:$E$5000,D$1,0)/VLOOKUP('Old-UVXY-OHLC'!$A1655,'Old-UVXY-OHLC'!$A$3:$E$5000,5,0)-1))</f>
        <v>19589515.112944175</v>
      </c>
      <c r="E1656" s="12">
        <f>VLOOKUP(A1656,Master!A$6:R$4994,$I$1,0)</f>
        <v>20309732.608146425</v>
      </c>
      <c r="I1656">
        <f t="shared" si="2"/>
        <v>1</v>
      </c>
    </row>
    <row r="1657" spans="1:9" x14ac:dyDescent="0.25">
      <c r="A1657" s="1">
        <v>40471</v>
      </c>
      <c r="B1657" s="12">
        <f>VLOOKUP($A1656,Master!$A$6:$R$4994,$I$1,0)*(1+0.75*(VLOOKUP($A1657,'Old-UVXY-OHLC'!$A$3:$E$5000,B$1,0)/VLOOKUP('Old-UVXY-OHLC'!$A1656,'Old-UVXY-OHLC'!$A$3:$E$5000,5,0)-1))</f>
        <v>20118125.11872486</v>
      </c>
      <c r="C1657" s="12">
        <f>VLOOKUP($A1656,Master!$A$6:$R$4994,$I$1,0)*(1+0.75*(VLOOKUP($A1657,'Old-UVXY-OHLC'!$A$3:$E$5000,C$1,0)/VLOOKUP('Old-UVXY-OHLC'!$A1656,'Old-UVXY-OHLC'!$A$3:$E$5000,5,0)-1))</f>
        <v>20309732.608146425</v>
      </c>
      <c r="D1657" s="12">
        <f>VLOOKUP($A1656,Master!$A$6:$R$4994,$I$1,0)*(1+0.75*(VLOOKUP($A1657,'Old-UVXY-OHLC'!$A$3:$E$5000,D$1,0)/VLOOKUP('Old-UVXY-OHLC'!$A1656,'Old-UVXY-OHLC'!$A$3:$E$5000,5,0)-1))</f>
        <v>18649190.922525849</v>
      </c>
      <c r="E1657" s="12">
        <f>VLOOKUP(A1657,Master!A$6:R$4994,$I$1,0)</f>
        <v>18712870.995002717</v>
      </c>
      <c r="I1657">
        <f t="shared" si="2"/>
        <v>1</v>
      </c>
    </row>
    <row r="1658" spans="1:9" x14ac:dyDescent="0.25">
      <c r="A1658" s="1">
        <v>40472</v>
      </c>
      <c r="B1658" s="12">
        <f>VLOOKUP($A1657,Master!$A$6:$R$4994,$I$1,0)*(1+0.75*(VLOOKUP($A1658,'Old-UVXY-OHLC'!$A$3:$E$5000,B$1,0)/VLOOKUP('Old-UVXY-OHLC'!$A1657,'Old-UVXY-OHLC'!$A$3:$E$5000,5,0)-1))</f>
        <v>18524483.747410301</v>
      </c>
      <c r="C1658" s="12">
        <f>VLOOKUP($A1657,Master!$A$6:$R$4994,$I$1,0)*(1+0.75*(VLOOKUP($A1658,'Old-UVXY-OHLC'!$A$3:$E$5000,C$1,0)/VLOOKUP('Old-UVXY-OHLC'!$A1657,'Old-UVXY-OHLC'!$A$3:$E$5000,5,0)-1))</f>
        <v>19071104.987073191</v>
      </c>
      <c r="D1658" s="12">
        <f>VLOOKUP($A1657,Master!$A$6:$R$4994,$I$1,0)*(1+0.75*(VLOOKUP($A1658,'Old-UVXY-OHLC'!$A$3:$E$5000,D$1,0)/VLOOKUP('Old-UVXY-OHLC'!$A1657,'Old-UVXY-OHLC'!$A$3:$E$5000,5,0)-1))</f>
        <v>17786391.521443982</v>
      </c>
      <c r="E1658" s="12">
        <f>VLOOKUP(A1658,Master!A$6:R$4994,$I$1,0)</f>
        <v>17983859.616711505</v>
      </c>
      <c r="I1658">
        <f t="shared" si="2"/>
        <v>1</v>
      </c>
    </row>
    <row r="1659" spans="1:9" x14ac:dyDescent="0.25">
      <c r="A1659" s="1">
        <v>40473</v>
      </c>
      <c r="B1659" s="12">
        <f>VLOOKUP($A1658,Master!$A$6:$R$4994,$I$1,0)*(1+0.75*(VLOOKUP($A1659,'Old-UVXY-OHLC'!$A$3:$E$5000,B$1,0)/VLOOKUP('Old-UVXY-OHLC'!$A1658,'Old-UVXY-OHLC'!$A$3:$E$5000,5,0)-1))</f>
        <v>17856646.629378922</v>
      </c>
      <c r="C1659" s="12">
        <f>VLOOKUP($A1658,Master!$A$6:$R$4994,$I$1,0)*(1+0.75*(VLOOKUP($A1659,'Old-UVXY-OHLC'!$A$3:$E$5000,C$1,0)/VLOOKUP('Old-UVXY-OHLC'!$A1658,'Old-UVXY-OHLC'!$A$3:$E$5000,5,0)-1))</f>
        <v>17923283.196168687</v>
      </c>
      <c r="D1659" s="12">
        <f>VLOOKUP($A1658,Master!$A$6:$R$4994,$I$1,0)*(1+0.75*(VLOOKUP($A1659,'Old-UVXY-OHLC'!$A$3:$E$5000,D$1,0)/VLOOKUP('Old-UVXY-OHLC'!$A1658,'Old-UVXY-OHLC'!$A$3:$E$5000,5,0)-1))</f>
        <v>16844977.835038565</v>
      </c>
      <c r="E1659" s="12">
        <f>VLOOKUP(A1659,Master!A$6:R$4994,$I$1,0)</f>
        <v>16917508.768103909</v>
      </c>
      <c r="I1659">
        <f t="shared" si="2"/>
        <v>1</v>
      </c>
    </row>
    <row r="1660" spans="1:9" x14ac:dyDescent="0.25">
      <c r="A1660" s="1">
        <v>40476</v>
      </c>
      <c r="B1660" s="12">
        <f>VLOOKUP($A1659,Master!$A$6:$R$4994,$I$1,0)*(1+0.75*(VLOOKUP($A1660,'Old-UVXY-OHLC'!$A$3:$E$5000,B$1,0)/VLOOKUP('Old-UVXY-OHLC'!$A1659,'Old-UVXY-OHLC'!$A$3:$E$5000,5,0)-1))</f>
        <v>16496096.99673675</v>
      </c>
      <c r="C1660" s="12">
        <f>VLOOKUP($A1659,Master!$A$6:$R$4994,$I$1,0)*(1+0.75*(VLOOKUP($A1660,'Old-UVXY-OHLC'!$A$3:$E$5000,C$1,0)/VLOOKUP('Old-UVXY-OHLC'!$A1659,'Old-UVXY-OHLC'!$A$3:$E$5000,5,0)-1))</f>
        <v>16882141.769249793</v>
      </c>
      <c r="D1660" s="12">
        <f>VLOOKUP($A1659,Master!$A$6:$R$4994,$I$1,0)*(1+0.75*(VLOOKUP($A1660,'Old-UVXY-OHLC'!$A$3:$E$5000,D$1,0)/VLOOKUP('Old-UVXY-OHLC'!$A1659,'Old-UVXY-OHLC'!$A$3:$E$5000,5,0)-1))</f>
        <v>16033419.63898121</v>
      </c>
      <c r="E1660" s="12">
        <f>VLOOKUP(A1660,Master!A$6:R$4994,$I$1,0)</f>
        <v>16722534.837072296</v>
      </c>
      <c r="I1660">
        <f t="shared" si="2"/>
        <v>1</v>
      </c>
    </row>
    <row r="1661" spans="1:9" x14ac:dyDescent="0.25">
      <c r="A1661" s="1">
        <v>40477</v>
      </c>
      <c r="B1661" s="12">
        <f>VLOOKUP($A1660,Master!$A$6:$R$4994,$I$1,0)*(1+0.75*(VLOOKUP($A1661,'Old-UVXY-OHLC'!$A$3:$E$5000,B$1,0)/VLOOKUP('Old-UVXY-OHLC'!$A1660,'Old-UVXY-OHLC'!$A$3:$E$5000,5,0)-1))</f>
        <v>17247549.736710936</v>
      </c>
      <c r="C1661" s="12">
        <f>VLOOKUP($A1660,Master!$A$6:$R$4994,$I$1,0)*(1+0.75*(VLOOKUP($A1661,'Old-UVXY-OHLC'!$A$3:$E$5000,C$1,0)/VLOOKUP('Old-UVXY-OHLC'!$A1660,'Old-UVXY-OHLC'!$A$3:$E$5000,5,0)-1))</f>
        <v>17434212.200214382</v>
      </c>
      <c r="D1661" s="12">
        <f>VLOOKUP($A1660,Master!$A$6:$R$4994,$I$1,0)*(1+0.75*(VLOOKUP($A1661,'Old-UVXY-OHLC'!$A$3:$E$5000,D$1,0)/VLOOKUP('Old-UVXY-OHLC'!$A1660,'Old-UVXY-OHLC'!$A$3:$E$5000,5,0)-1))</f>
        <v>16874200.379043285</v>
      </c>
      <c r="E1661" s="12">
        <f>VLOOKUP(A1661,Master!A$6:R$4994,$I$1,0)</f>
        <v>17189047.815110624</v>
      </c>
      <c r="I1661">
        <f t="shared" si="2"/>
        <v>1</v>
      </c>
    </row>
    <row r="1662" spans="1:9" x14ac:dyDescent="0.25">
      <c r="A1662" s="1">
        <v>40478</v>
      </c>
      <c r="B1662" s="12">
        <f>VLOOKUP($A1661,Master!$A$6:$R$4994,$I$1,0)*(1+0.75*(VLOOKUP($A1662,'Old-UVXY-OHLC'!$A$3:$E$5000,B$1,0)/VLOOKUP('Old-UVXY-OHLC'!$A1661,'Old-UVXY-OHLC'!$A$3:$E$5000,5,0)-1))</f>
        <v>17671935.08212265</v>
      </c>
      <c r="C1662" s="12">
        <f>VLOOKUP($A1661,Master!$A$6:$R$4994,$I$1,0)*(1+0.75*(VLOOKUP($A1662,'Old-UVXY-OHLC'!$A$3:$E$5000,C$1,0)/VLOOKUP('Old-UVXY-OHLC'!$A1661,'Old-UVXY-OHLC'!$A$3:$E$5000,5,0)-1))</f>
        <v>18740157.05771859</v>
      </c>
      <c r="D1662" s="12">
        <f>VLOOKUP($A1661,Master!$A$6:$R$4994,$I$1,0)*(1+0.75*(VLOOKUP($A1662,'Old-UVXY-OHLC'!$A$3:$E$5000,D$1,0)/VLOOKUP('Old-UVXY-OHLC'!$A1661,'Old-UVXY-OHLC'!$A$3:$E$5000,5,0)-1))</f>
        <v>17508051.225102056</v>
      </c>
      <c r="E1662" s="12">
        <f>VLOOKUP(A1662,Master!A$6:R$4994,$I$1,0)</f>
        <v>17671769.668177042</v>
      </c>
      <c r="I1662">
        <f t="shared" si="2"/>
        <v>1</v>
      </c>
    </row>
    <row r="1663" spans="1:9" x14ac:dyDescent="0.25">
      <c r="A1663" s="1">
        <v>40479</v>
      </c>
      <c r="B1663" s="12">
        <f>VLOOKUP($A1662,Master!$A$6:$R$4994,$I$1,0)*(1+0.75*(VLOOKUP($A1663,'Old-UVXY-OHLC'!$A$3:$E$5000,B$1,0)/VLOOKUP('Old-UVXY-OHLC'!$A1662,'Old-UVXY-OHLC'!$A$3:$E$5000,5,0)-1))</f>
        <v>17219294.136110254</v>
      </c>
      <c r="C1663" s="12">
        <f>VLOOKUP($A1662,Master!$A$6:$R$4994,$I$1,0)*(1+0.75*(VLOOKUP($A1663,'Old-UVXY-OHLC'!$A$3:$E$5000,C$1,0)/VLOOKUP('Old-UVXY-OHLC'!$A1662,'Old-UVXY-OHLC'!$A$3:$E$5000,5,0)-1))</f>
        <v>18013766.680454839</v>
      </c>
      <c r="D1663" s="12">
        <f>VLOOKUP($A1662,Master!$A$6:$R$4994,$I$1,0)*(1+0.75*(VLOOKUP($A1663,'Old-UVXY-OHLC'!$A$3:$E$5000,D$1,0)/VLOOKUP('Old-UVXY-OHLC'!$A1662,'Old-UVXY-OHLC'!$A$3:$E$5000,5,0)-1))</f>
        <v>17025381.382313281</v>
      </c>
      <c r="E1663" s="12">
        <f>VLOOKUP(A1663,Master!A$6:R$4994,$I$1,0)</f>
        <v>17624589.629522398</v>
      </c>
      <c r="I1663">
        <f t="shared" si="2"/>
        <v>1</v>
      </c>
    </row>
    <row r="1664" spans="1:9" x14ac:dyDescent="0.25">
      <c r="A1664" s="1">
        <v>40480</v>
      </c>
      <c r="B1664" s="12">
        <f>VLOOKUP($A1663,Master!$A$6:$R$4994,$I$1,0)*(1+0.75*(VLOOKUP($A1664,'Old-UVXY-OHLC'!$A$3:$E$5000,B$1,0)/VLOOKUP('Old-UVXY-OHLC'!$A1663,'Old-UVXY-OHLC'!$A$3:$E$5000,5,0)-1))</f>
        <v>17604156.917416334</v>
      </c>
      <c r="C1664" s="12">
        <f>VLOOKUP($A1663,Master!$A$6:$R$4994,$I$1,0)*(1+0.75*(VLOOKUP($A1664,'Old-UVXY-OHLC'!$A$3:$E$5000,C$1,0)/VLOOKUP('Old-UVXY-OHLC'!$A1663,'Old-UVXY-OHLC'!$A$3:$E$5000,5,0)-1))</f>
        <v>17954433.757614162</v>
      </c>
      <c r="D1664" s="12">
        <f>VLOOKUP($A1663,Master!$A$6:$R$4994,$I$1,0)*(1+0.75*(VLOOKUP($A1664,'Old-UVXY-OHLC'!$A$3:$E$5000,D$1,0)/VLOOKUP('Old-UVXY-OHLC'!$A1663,'Old-UVXY-OHLC'!$A$3:$E$5000,5,0)-1))</f>
        <v>17429024.71164592</v>
      </c>
      <c r="E1664" s="12">
        <f>VLOOKUP(A1664,Master!A$6:R$4994,$I$1,0)</f>
        <v>17603981.459177103</v>
      </c>
      <c r="I1664">
        <f t="shared" si="2"/>
        <v>1</v>
      </c>
    </row>
    <row r="1665" spans="1:9" x14ac:dyDescent="0.25">
      <c r="A1665" s="1">
        <v>40483</v>
      </c>
      <c r="B1665" s="12">
        <f>VLOOKUP($A1664,Master!$A$6:$R$4994,$I$1,0)*(1+0.75*(VLOOKUP($A1665,'Old-UVXY-OHLC'!$A$3:$E$5000,B$1,0)/VLOOKUP('Old-UVXY-OHLC'!$A1664,'Old-UVXY-OHLC'!$A$3:$E$5000,5,0)-1))</f>
        <v>17290594.138127439</v>
      </c>
      <c r="C1665" s="12">
        <f>VLOOKUP($A1664,Master!$A$6:$R$4994,$I$1,0)*(1+0.75*(VLOOKUP($A1665,'Old-UVXY-OHLC'!$A$3:$E$5000,C$1,0)/VLOOKUP('Old-UVXY-OHLC'!$A1664,'Old-UVXY-OHLC'!$A$3:$E$5000,5,0)-1))</f>
        <v>18079870.511022788</v>
      </c>
      <c r="D1665" s="12">
        <f>VLOOKUP($A1664,Master!$A$6:$R$4994,$I$1,0)*(1+0.75*(VLOOKUP($A1665,'Old-UVXY-OHLC'!$A$3:$E$5000,D$1,0)/VLOOKUP('Old-UVXY-OHLC'!$A1664,'Old-UVXY-OHLC'!$A$3:$E$5000,5,0)-1))</f>
        <v>16919163.385405071</v>
      </c>
      <c r="E1665" s="12">
        <f>VLOOKUP(A1665,Master!A$6:R$4994,$I$1,0)</f>
        <v>17440974.761059284</v>
      </c>
      <c r="I1665">
        <f t="shared" si="2"/>
        <v>1</v>
      </c>
    </row>
    <row r="1666" spans="1:9" x14ac:dyDescent="0.25">
      <c r="A1666" s="1">
        <v>40484</v>
      </c>
      <c r="B1666" s="12">
        <f>VLOOKUP($A1665,Master!$A$6:$R$4994,$I$1,0)*(1+0.75*(VLOOKUP($A1666,'Old-UVXY-OHLC'!$A$3:$E$5000,B$1,0)/VLOOKUP('Old-UVXY-OHLC'!$A1665,'Old-UVXY-OHLC'!$A$3:$E$5000,5,0)-1))</f>
        <v>17185019.709937189</v>
      </c>
      <c r="C1666" s="12">
        <f>VLOOKUP($A1665,Master!$A$6:$R$4994,$I$1,0)*(1+0.75*(VLOOKUP($A1666,'Old-UVXY-OHLC'!$A$3:$E$5000,C$1,0)/VLOOKUP('Old-UVXY-OHLC'!$A1665,'Old-UVXY-OHLC'!$A$3:$E$5000,5,0)-1))</f>
        <v>17300061.393290997</v>
      </c>
      <c r="D1666" s="12">
        <f>VLOOKUP($A1665,Master!$A$6:$R$4994,$I$1,0)*(1+0.75*(VLOOKUP($A1666,'Old-UVXY-OHLC'!$A$3:$E$5000,D$1,0)/VLOOKUP('Old-UVXY-OHLC'!$A1665,'Old-UVXY-OHLC'!$A$3:$E$5000,5,0)-1))</f>
        <v>16776658.268961288</v>
      </c>
      <c r="E1666" s="12">
        <f>VLOOKUP(A1666,Master!A$6:R$4994,$I$1,0)</f>
        <v>16859898.333660763</v>
      </c>
      <c r="I1666">
        <f t="shared" si="2"/>
        <v>1</v>
      </c>
    </row>
    <row r="1667" spans="1:9" x14ac:dyDescent="0.25">
      <c r="A1667" s="1">
        <v>40485</v>
      </c>
      <c r="B1667" s="12">
        <f>VLOOKUP($A1666,Master!$A$6:$R$4994,$I$1,0)*(1+0.75*(VLOOKUP($A1667,'Old-UVXY-OHLC'!$A$3:$E$5000,B$1,0)/VLOOKUP('Old-UVXY-OHLC'!$A1666,'Old-UVXY-OHLC'!$A$3:$E$5000,5,0)-1))</f>
        <v>17001181.166675046</v>
      </c>
      <c r="C1667" s="12">
        <f>VLOOKUP($A1666,Master!$A$6:$R$4994,$I$1,0)*(1+0.75*(VLOOKUP($A1667,'Old-UVXY-OHLC'!$A$3:$E$5000,C$1,0)/VLOOKUP('Old-UVXY-OHLC'!$A1666,'Old-UVXY-OHLC'!$A$3:$E$5000,5,0)-1))</f>
        <v>17368523.878876667</v>
      </c>
      <c r="D1667" s="12">
        <f>VLOOKUP($A1666,Master!$A$6:$R$4994,$I$1,0)*(1+0.75*(VLOOKUP($A1667,'Old-UVXY-OHLC'!$A$3:$E$5000,D$1,0)/VLOOKUP('Old-UVXY-OHLC'!$A1666,'Old-UVXY-OHLC'!$A$3:$E$5000,5,0)-1))</f>
        <v>15305774.926562844</v>
      </c>
      <c r="E1667" s="12">
        <f>VLOOKUP(A1667,Master!A$6:R$4994,$I$1,0)</f>
        <v>15390401.015138512</v>
      </c>
      <c r="I1667">
        <f t="shared" si="2"/>
        <v>1</v>
      </c>
    </row>
    <row r="1668" spans="1:9" x14ac:dyDescent="0.25">
      <c r="A1668" s="1">
        <v>40486</v>
      </c>
      <c r="B1668" s="12">
        <f>VLOOKUP($A1667,Master!$A$6:$R$4994,$I$1,0)*(1+0.75*(VLOOKUP($A1668,'Old-UVXY-OHLC'!$A$3:$E$5000,B$1,0)/VLOOKUP('Old-UVXY-OHLC'!$A1667,'Old-UVXY-OHLC'!$A$3:$E$5000,5,0)-1))</f>
        <v>14652729.720221706</v>
      </c>
      <c r="C1668" s="12">
        <f>VLOOKUP($A1667,Master!$A$6:$R$4994,$I$1,0)*(1+0.75*(VLOOKUP($A1668,'Old-UVXY-OHLC'!$A$3:$E$5000,C$1,0)/VLOOKUP('Old-UVXY-OHLC'!$A1667,'Old-UVXY-OHLC'!$A$3:$E$5000,5,0)-1))</f>
        <v>14712618.196646841</v>
      </c>
      <c r="D1668" s="12">
        <f>VLOOKUP($A1667,Master!$A$6:$R$4994,$I$1,0)*(1+0.75*(VLOOKUP($A1668,'Old-UVXY-OHLC'!$A$3:$E$5000,D$1,0)/VLOOKUP('Old-UVXY-OHLC'!$A1667,'Old-UVXY-OHLC'!$A$3:$E$5000,5,0)-1))</f>
        <v>13800728.036884805</v>
      </c>
      <c r="E1668" s="12">
        <f>VLOOKUP(A1668,Master!A$6:R$4994,$I$1,0)</f>
        <v>13944862.529313024</v>
      </c>
      <c r="I1668">
        <f t="shared" si="2"/>
        <v>1</v>
      </c>
    </row>
    <row r="1669" spans="1:9" x14ac:dyDescent="0.25">
      <c r="A1669" s="1">
        <v>40487</v>
      </c>
      <c r="B1669" s="12">
        <f>VLOOKUP($A1668,Master!$A$6:$R$4994,$I$1,0)*(1+0.75*(VLOOKUP($A1669,'Old-UVXY-OHLC'!$A$3:$E$5000,B$1,0)/VLOOKUP('Old-UVXY-OHLC'!$A1668,'Old-UVXY-OHLC'!$A$3:$E$5000,5,0)-1))</f>
        <v>13944862.529313024</v>
      </c>
      <c r="C1669" s="12">
        <f>VLOOKUP($A1668,Master!$A$6:$R$4994,$I$1,0)*(1+0.75*(VLOOKUP($A1669,'Old-UVXY-OHLC'!$A$3:$E$5000,C$1,0)/VLOOKUP('Old-UVXY-OHLC'!$A1668,'Old-UVXY-OHLC'!$A$3:$E$5000,5,0)-1))</f>
        <v>14070364.135770684</v>
      </c>
      <c r="D1669" s="12">
        <f>VLOOKUP($A1668,Master!$A$6:$R$4994,$I$1,0)*(1+0.75*(VLOOKUP($A1669,'Old-UVXY-OHLC'!$A$3:$E$5000,D$1,0)/VLOOKUP('Old-UVXY-OHLC'!$A1668,'Old-UVXY-OHLC'!$A$3:$E$5000,5,0)-1))</f>
        <v>13589266.997873919</v>
      </c>
      <c r="E1669" s="12">
        <f>VLOOKUP(A1669,Master!A$6:R$4994,$I$1,0)</f>
        <v>13934270.944926681</v>
      </c>
      <c r="I1669">
        <f t="shared" si="2"/>
        <v>1</v>
      </c>
    </row>
    <row r="1670" spans="1:9" x14ac:dyDescent="0.25">
      <c r="A1670" s="1">
        <v>40490</v>
      </c>
      <c r="B1670" s="12">
        <f>VLOOKUP($A1669,Master!$A$6:$R$4994,$I$1,0)*(1+0.75*(VLOOKUP($A1670,'Old-UVXY-OHLC'!$A$3:$E$5000,B$1,0)/VLOOKUP('Old-UVXY-OHLC'!$A1669,'Old-UVXY-OHLC'!$A$3:$E$5000,5,0)-1))</f>
        <v>14110961.303171374</v>
      </c>
      <c r="C1670" s="12">
        <f>VLOOKUP($A1669,Master!$A$6:$R$4994,$I$1,0)*(1+0.75*(VLOOKUP($A1670,'Old-UVXY-OHLC'!$A$3:$E$5000,C$1,0)/VLOOKUP('Old-UVXY-OHLC'!$A1669,'Old-UVXY-OHLC'!$A$3:$E$5000,5,0)-1))</f>
        <v>14639988.908335708</v>
      </c>
      <c r="D1670" s="12">
        <f>VLOOKUP($A1669,Master!$A$6:$R$4994,$I$1,0)*(1+0.75*(VLOOKUP($A1670,'Old-UVXY-OHLC'!$A$3:$E$5000,D$1,0)/VLOOKUP('Old-UVXY-OHLC'!$A1669,'Old-UVXY-OHLC'!$A$3:$E$5000,5,0)-1))</f>
        <v>13936873.88550177</v>
      </c>
      <c r="E1670" s="12">
        <f>VLOOKUP(A1670,Master!A$6:R$4994,$I$1,0)</f>
        <v>14055994.180247875</v>
      </c>
      <c r="I1670">
        <f t="shared" si="2"/>
        <v>1</v>
      </c>
    </row>
    <row r="1671" spans="1:9" x14ac:dyDescent="0.25">
      <c r="A1671" s="1">
        <v>40491</v>
      </c>
      <c r="B1671" s="12">
        <f>VLOOKUP($A1670,Master!$A$6:$R$4994,$I$1,0)*(1+0.75*(VLOOKUP($A1671,'Old-UVXY-OHLC'!$A$3:$E$5000,B$1,0)/VLOOKUP('Old-UVXY-OHLC'!$A1670,'Old-UVXY-OHLC'!$A$3:$E$5000,5,0)-1))</f>
        <v>13688100.317917703</v>
      </c>
      <c r="C1671" s="12">
        <f>VLOOKUP($A1670,Master!$A$6:$R$4994,$I$1,0)*(1+0.75*(VLOOKUP($A1671,'Old-UVXY-OHLC'!$A$3:$E$5000,C$1,0)/VLOOKUP('Old-UVXY-OHLC'!$A1670,'Old-UVXY-OHLC'!$A$3:$E$5000,5,0)-1))</f>
        <v>14563791.666268613</v>
      </c>
      <c r="D1671" s="12">
        <f>VLOOKUP($A1670,Master!$A$6:$R$4994,$I$1,0)*(1+0.75*(VLOOKUP($A1671,'Old-UVXY-OHLC'!$A$3:$E$5000,D$1,0)/VLOOKUP('Old-UVXY-OHLC'!$A1670,'Old-UVXY-OHLC'!$A$3:$E$5000,5,0)-1))</f>
        <v>13517101.889158966</v>
      </c>
      <c r="E1671" s="12">
        <f>VLOOKUP(A1671,Master!A$6:R$4994,$I$1,0)</f>
        <v>14154304.644031571</v>
      </c>
      <c r="I1671">
        <f t="shared" si="2"/>
        <v>1</v>
      </c>
    </row>
    <row r="1672" spans="1:9" x14ac:dyDescent="0.25">
      <c r="A1672" s="1">
        <v>40492</v>
      </c>
      <c r="B1672" s="12">
        <f>VLOOKUP($A1671,Master!$A$6:$R$4994,$I$1,0)*(1+0.75*(VLOOKUP($A1672,'Old-UVXY-OHLC'!$A$3:$E$5000,B$1,0)/VLOOKUP('Old-UVXY-OHLC'!$A1671,'Old-UVXY-OHLC'!$A$3:$E$5000,5,0)-1))</f>
        <v>14180134.690714287</v>
      </c>
      <c r="C1672" s="12">
        <f>VLOOKUP($A1671,Master!$A$6:$R$4994,$I$1,0)*(1+0.75*(VLOOKUP($A1672,'Old-UVXY-OHLC'!$A$3:$E$5000,C$1,0)/VLOOKUP('Old-UVXY-OHLC'!$A1671,'Old-UVXY-OHLC'!$A$3:$E$5000,5,0)-1))</f>
        <v>14841353.917866101</v>
      </c>
      <c r="D1672" s="12">
        <f>VLOOKUP($A1671,Master!$A$6:$R$4994,$I$1,0)*(1+0.75*(VLOOKUP($A1672,'Old-UVXY-OHLC'!$A$3:$E$5000,D$1,0)/VLOOKUP('Old-UVXY-OHLC'!$A1671,'Old-UVXY-OHLC'!$A$3:$E$5000,5,0)-1))</f>
        <v>13722962.458843177</v>
      </c>
      <c r="E1672" s="12">
        <f>VLOOKUP(A1672,Master!A$6:R$4994,$I$1,0)</f>
        <v>13934630.374448828</v>
      </c>
      <c r="I1672">
        <f t="shared" si="2"/>
        <v>1</v>
      </c>
    </row>
    <row r="1673" spans="1:9" x14ac:dyDescent="0.25">
      <c r="A1673" s="1">
        <v>40493</v>
      </c>
      <c r="B1673" s="12">
        <f>VLOOKUP($A1672,Master!$A$6:$R$4994,$I$1,0)*(1+0.75*(VLOOKUP($A1673,'Old-UVXY-OHLC'!$A$3:$E$5000,B$1,0)/VLOOKUP('Old-UVXY-OHLC'!$A1672,'Old-UVXY-OHLC'!$A$3:$E$5000,5,0)-1))</f>
        <v>14527444.639477007</v>
      </c>
      <c r="C1673" s="12">
        <f>VLOOKUP($A1672,Master!$A$6:$R$4994,$I$1,0)*(1+0.75*(VLOOKUP($A1673,'Old-UVXY-OHLC'!$A$3:$E$5000,C$1,0)/VLOOKUP('Old-UVXY-OHLC'!$A1672,'Old-UVXY-OHLC'!$A$3:$E$5000,5,0)-1))</f>
        <v>14664414.625938656</v>
      </c>
      <c r="D1673" s="12">
        <f>VLOOKUP($A1672,Master!$A$6:$R$4994,$I$1,0)*(1+0.75*(VLOOKUP($A1673,'Old-UVXY-OHLC'!$A$3:$E$5000,D$1,0)/VLOOKUP('Old-UVXY-OHLC'!$A1672,'Old-UVXY-OHLC'!$A$3:$E$5000,5,0)-1))</f>
        <v>14016392.719456192</v>
      </c>
      <c r="E1673" s="12">
        <f>VLOOKUP(A1673,Master!A$6:R$4994,$I$1,0)</f>
        <v>14118469.896785157</v>
      </c>
      <c r="I1673">
        <f t="shared" si="2"/>
        <v>1</v>
      </c>
    </row>
    <row r="1674" spans="1:9" x14ac:dyDescent="0.25">
      <c r="A1674" s="1">
        <v>40494</v>
      </c>
      <c r="B1674" s="12">
        <f>VLOOKUP($A1673,Master!$A$6:$R$4994,$I$1,0)*(1+0.75*(VLOOKUP($A1674,'Old-UVXY-OHLC'!$A$3:$E$5000,B$1,0)/VLOOKUP('Old-UVXY-OHLC'!$A1673,'Old-UVXY-OHLC'!$A$3:$E$5000,5,0)-1))</f>
        <v>14593397.523821443</v>
      </c>
      <c r="C1674" s="12">
        <f>VLOOKUP($A1673,Master!$A$6:$R$4994,$I$1,0)*(1+0.75*(VLOOKUP($A1674,'Old-UVXY-OHLC'!$A$3:$E$5000,C$1,0)/VLOOKUP('Old-UVXY-OHLC'!$A1673,'Old-UVXY-OHLC'!$A$3:$E$5000,5,0)-1))</f>
        <v>15507508.261276968</v>
      </c>
      <c r="D1674" s="12">
        <f>VLOOKUP($A1673,Master!$A$6:$R$4994,$I$1,0)*(1+0.75*(VLOOKUP($A1674,'Old-UVXY-OHLC'!$A$3:$E$5000,D$1,0)/VLOOKUP('Old-UVXY-OHLC'!$A1673,'Old-UVXY-OHLC'!$A$3:$E$5000,5,0)-1))</f>
        <v>14105699.062723199</v>
      </c>
      <c r="E1674" s="12">
        <f>VLOOKUP(A1674,Master!A$6:R$4994,$I$1,0)</f>
        <v>15374583.53792125</v>
      </c>
      <c r="I1674">
        <f t="shared" si="2"/>
        <v>1</v>
      </c>
    </row>
    <row r="1675" spans="1:9" x14ac:dyDescent="0.25">
      <c r="A1675" s="1">
        <v>40497</v>
      </c>
      <c r="B1675" s="12">
        <f>VLOOKUP($A1674,Master!$A$6:$R$4994,$I$1,0)*(1+0.75*(VLOOKUP($A1675,'Old-UVXY-OHLC'!$A$3:$E$5000,B$1,0)/VLOOKUP('Old-UVXY-OHLC'!$A1674,'Old-UVXY-OHLC'!$A$3:$E$5000,5,0)-1))</f>
        <v>14700284.551219435</v>
      </c>
      <c r="C1675" s="12">
        <f>VLOOKUP($A1674,Master!$A$6:$R$4994,$I$1,0)*(1+0.75*(VLOOKUP($A1675,'Old-UVXY-OHLC'!$A$3:$E$5000,C$1,0)/VLOOKUP('Old-UVXY-OHLC'!$A1674,'Old-UVXY-OHLC'!$A$3:$E$5000,5,0)-1))</f>
        <v>15102773.368969506</v>
      </c>
      <c r="D1675" s="12">
        <f>VLOOKUP($A1674,Master!$A$6:$R$4994,$I$1,0)*(1+0.75*(VLOOKUP($A1675,'Old-UVXY-OHLC'!$A$3:$E$5000,D$1,0)/VLOOKUP('Old-UVXY-OHLC'!$A1674,'Old-UVXY-OHLC'!$A$3:$E$5000,5,0)-1))</f>
        <v>14201624.581839906</v>
      </c>
      <c r="E1675" s="12">
        <f>VLOOKUP(A1675,Master!A$6:R$4994,$I$1,0)</f>
        <v>15029167.824829921</v>
      </c>
      <c r="I1675">
        <f t="shared" si="2"/>
        <v>1</v>
      </c>
    </row>
    <row r="1676" spans="1:9" x14ac:dyDescent="0.25">
      <c r="A1676" s="1">
        <v>40498</v>
      </c>
      <c r="B1676" s="12">
        <f>VLOOKUP($A1675,Master!$A$6:$R$4994,$I$1,0)*(1+0.75*(VLOOKUP($A1676,'Old-UVXY-OHLC'!$A$3:$E$5000,B$1,0)/VLOOKUP('Old-UVXY-OHLC'!$A1675,'Old-UVXY-OHLC'!$A$3:$E$5000,5,0)-1))</f>
        <v>15313024.068460537</v>
      </c>
      <c r="C1676" s="12">
        <f>VLOOKUP($A1675,Master!$A$6:$R$4994,$I$1,0)*(1+0.75*(VLOOKUP($A1676,'Old-UVXY-OHLC'!$A$3:$E$5000,C$1,0)/VLOOKUP('Old-UVXY-OHLC'!$A1675,'Old-UVXY-OHLC'!$A$3:$E$5000,5,0)-1))</f>
        <v>16630148.52236199</v>
      </c>
      <c r="D1676" s="12">
        <f>VLOOKUP($A1675,Master!$A$6:$R$4994,$I$1,0)*(1+0.75*(VLOOKUP($A1676,'Old-UVXY-OHLC'!$A$3:$E$5000,D$1,0)/VLOOKUP('Old-UVXY-OHLC'!$A1675,'Old-UVXY-OHLC'!$A$3:$E$5000,5,0)-1))</f>
        <v>15300125.249791231</v>
      </c>
      <c r="E1676" s="12">
        <f>VLOOKUP(A1676,Master!A$6:R$4994,$I$1,0)</f>
        <v>15991556.570531199</v>
      </c>
      <c r="I1676">
        <f t="shared" si="2"/>
        <v>1</v>
      </c>
    </row>
    <row r="1677" spans="1:9" x14ac:dyDescent="0.25">
      <c r="A1677" s="1">
        <v>40499</v>
      </c>
      <c r="B1677" s="12">
        <f>VLOOKUP($A1676,Master!$A$6:$R$4994,$I$1,0)*(1+0.75*(VLOOKUP($A1677,'Old-UVXY-OHLC'!$A$3:$E$5000,B$1,0)/VLOOKUP('Old-UVXY-OHLC'!$A1676,'Old-UVXY-OHLC'!$A$3:$E$5000,5,0)-1))</f>
        <v>15675938.633290399</v>
      </c>
      <c r="C1677" s="12">
        <f>VLOOKUP($A1676,Master!$A$6:$R$4994,$I$1,0)*(1+0.75*(VLOOKUP($A1677,'Old-UVXY-OHLC'!$A$3:$E$5000,C$1,0)/VLOOKUP('Old-UVXY-OHLC'!$A1676,'Old-UVXY-OHLC'!$A$3:$E$5000,5,0)-1))</f>
        <v>15886350.591450932</v>
      </c>
      <c r="D1677" s="12">
        <f>VLOOKUP($A1676,Master!$A$6:$R$4994,$I$1,0)*(1+0.75*(VLOOKUP($A1677,'Old-UVXY-OHLC'!$A$3:$E$5000,D$1,0)/VLOOKUP('Old-UVXY-OHLC'!$A1676,'Old-UVXY-OHLC'!$A$3:$E$5000,5,0)-1))</f>
        <v>14939484.791809306</v>
      </c>
      <c r="E1677" s="12">
        <f>VLOOKUP(A1677,Master!A$6:R$4994,$I$1,0)</f>
        <v>15465369.755357465</v>
      </c>
      <c r="I1677">
        <f t="shared" si="2"/>
        <v>1</v>
      </c>
    </row>
    <row r="1678" spans="1:9" x14ac:dyDescent="0.25">
      <c r="A1678" s="1">
        <v>40500</v>
      </c>
      <c r="B1678" s="12">
        <f>VLOOKUP($A1677,Master!$A$6:$R$4994,$I$1,0)*(1+0.75*(VLOOKUP($A1678,'Old-UVXY-OHLC'!$A$3:$E$5000,B$1,0)/VLOOKUP('Old-UVXY-OHLC'!$A1677,'Old-UVXY-OHLC'!$A$3:$E$5000,5,0)-1))</f>
        <v>14584072.069938306</v>
      </c>
      <c r="C1678" s="12">
        <f>VLOOKUP($A1677,Master!$A$6:$R$4994,$I$1,0)*(1+0.75*(VLOOKUP($A1678,'Old-UVXY-OHLC'!$A$3:$E$5000,C$1,0)/VLOOKUP('Old-UVXY-OHLC'!$A1677,'Old-UVXY-OHLC'!$A$3:$E$5000,5,0)-1))</f>
        <v>14592701.319635481</v>
      </c>
      <c r="D1678" s="12">
        <f>VLOOKUP($A1677,Master!$A$6:$R$4994,$I$1,0)*(1+0.75*(VLOOKUP($A1678,'Old-UVXY-OHLC'!$A$3:$E$5000,D$1,0)/VLOOKUP('Old-UVXY-OHLC'!$A1677,'Old-UVXY-OHLC'!$A$3:$E$5000,5,0)-1))</f>
        <v>13814824.243567796</v>
      </c>
      <c r="E1678" s="12">
        <f>VLOOKUP(A1678,Master!A$6:R$4994,$I$1,0)</f>
        <v>13877190.660884051</v>
      </c>
      <c r="I1678">
        <f t="shared" si="2"/>
        <v>1</v>
      </c>
    </row>
    <row r="1679" spans="1:9" x14ac:dyDescent="0.25">
      <c r="A1679" s="1">
        <v>40501</v>
      </c>
      <c r="B1679" s="12">
        <f>VLOOKUP($A1678,Master!$A$6:$R$4994,$I$1,0)*(1+0.75*(VLOOKUP($A1679,'Old-UVXY-OHLC'!$A$3:$E$5000,B$1,0)/VLOOKUP('Old-UVXY-OHLC'!$A1678,'Old-UVXY-OHLC'!$A$3:$E$5000,5,0)-1))</f>
        <v>14075081.858771663</v>
      </c>
      <c r="C1679" s="12">
        <f>VLOOKUP($A1678,Master!$A$6:$R$4994,$I$1,0)*(1+0.75*(VLOOKUP($A1679,'Old-UVXY-OHLC'!$A$3:$E$5000,C$1,0)/VLOOKUP('Old-UVXY-OHLC'!$A1678,'Old-UVXY-OHLC'!$A$3:$E$5000,5,0)-1))</f>
        <v>14705862.906457962</v>
      </c>
      <c r="D1679" s="12">
        <f>VLOOKUP($A1678,Master!$A$6:$R$4994,$I$1,0)*(1+0.75*(VLOOKUP($A1679,'Old-UVXY-OHLC'!$A$3:$E$5000,D$1,0)/VLOOKUP('Old-UVXY-OHLC'!$A1678,'Old-UVXY-OHLC'!$A$3:$E$5000,5,0)-1))</f>
        <v>13522637.500948444</v>
      </c>
      <c r="E1679" s="12">
        <f>VLOOKUP(A1679,Master!A$6:R$4994,$I$1,0)</f>
        <v>13625572.81909398</v>
      </c>
      <c r="I1679">
        <f t="shared" si="2"/>
        <v>1</v>
      </c>
    </row>
    <row r="1680" spans="1:9" x14ac:dyDescent="0.25">
      <c r="A1680" s="1">
        <v>40504</v>
      </c>
      <c r="B1680" s="12">
        <f>VLOOKUP($A1679,Master!$A$6:$R$4994,$I$1,0)*(1+0.75*(VLOOKUP($A1680,'Old-UVXY-OHLC'!$A$3:$E$5000,B$1,0)/VLOOKUP('Old-UVXY-OHLC'!$A1679,'Old-UVXY-OHLC'!$A$3:$E$5000,5,0)-1))</f>
        <v>13955223.774394641</v>
      </c>
      <c r="C1680" s="12">
        <f>VLOOKUP($A1679,Master!$A$6:$R$4994,$I$1,0)*(1+0.75*(VLOOKUP($A1680,'Old-UVXY-OHLC'!$A$3:$E$5000,C$1,0)/VLOOKUP('Old-UVXY-OHLC'!$A1679,'Old-UVXY-OHLC'!$A$3:$E$5000,5,0)-1))</f>
        <v>14101734.049227236</v>
      </c>
      <c r="D1680" s="12">
        <f>VLOOKUP($A1679,Master!$A$6:$R$4994,$I$1,0)*(1+0.75*(VLOOKUP($A1680,'Old-UVXY-OHLC'!$A$3:$E$5000,D$1,0)/VLOOKUP('Old-UVXY-OHLC'!$A1679,'Old-UVXY-OHLC'!$A$3:$E$5000,5,0)-1))</f>
        <v>12891795.892326107</v>
      </c>
      <c r="E1680" s="12">
        <f>VLOOKUP(A1680,Master!A$6:R$4994,$I$1,0)</f>
        <v>12947587.054241579</v>
      </c>
      <c r="I1680">
        <f t="shared" si="2"/>
        <v>1</v>
      </c>
    </row>
    <row r="1681" spans="1:9" x14ac:dyDescent="0.25">
      <c r="A1681" s="1">
        <v>40505</v>
      </c>
      <c r="B1681" s="12">
        <f>VLOOKUP($A1680,Master!$A$6:$R$4994,$I$1,0)*(1+0.75*(VLOOKUP($A1681,'Old-UVXY-OHLC'!$A$3:$E$5000,B$1,0)/VLOOKUP('Old-UVXY-OHLC'!$A1680,'Old-UVXY-OHLC'!$A$3:$E$5000,5,0)-1))</f>
        <v>13916667.556706678</v>
      </c>
      <c r="C1681" s="12">
        <f>VLOOKUP($A1680,Master!$A$6:$R$4994,$I$1,0)*(1+0.75*(VLOOKUP($A1681,'Old-UVXY-OHLC'!$A$3:$E$5000,C$1,0)/VLOOKUP('Old-UVXY-OHLC'!$A1680,'Old-UVXY-OHLC'!$A$3:$E$5000,5,0)-1))</f>
        <v>14290004.225445099</v>
      </c>
      <c r="D1681" s="12">
        <f>VLOOKUP($A1680,Master!$A$6:$R$4994,$I$1,0)*(1+0.75*(VLOOKUP($A1681,'Old-UVXY-OHLC'!$A$3:$E$5000,D$1,0)/VLOOKUP('Old-UVXY-OHLC'!$A1680,'Old-UVXY-OHLC'!$A$3:$E$5000,5,0)-1))</f>
        <v>13590997.532395082</v>
      </c>
      <c r="E1681" s="12">
        <f>VLOOKUP(A1681,Master!A$6:R$4994,$I$1,0)</f>
        <v>13837098.790673548</v>
      </c>
      <c r="I1681">
        <f t="shared" si="2"/>
        <v>1</v>
      </c>
    </row>
    <row r="1682" spans="1:9" x14ac:dyDescent="0.25">
      <c r="A1682" s="1">
        <v>40506</v>
      </c>
      <c r="B1682" s="12">
        <f>VLOOKUP($A1681,Master!$A$6:$R$4994,$I$1,0)*(1+0.75*(VLOOKUP($A1682,'Old-UVXY-OHLC'!$A$3:$E$5000,B$1,0)/VLOOKUP('Old-UVXY-OHLC'!$A1681,'Old-UVXY-OHLC'!$A$3:$E$5000,5,0)-1))</f>
        <v>13294770.933132879</v>
      </c>
      <c r="C1682" s="12">
        <f>VLOOKUP($A1681,Master!$A$6:$R$4994,$I$1,0)*(1+0.75*(VLOOKUP($A1682,'Old-UVXY-OHLC'!$A$3:$E$5000,C$1,0)/VLOOKUP('Old-UVXY-OHLC'!$A1681,'Old-UVXY-OHLC'!$A$3:$E$5000,5,0)-1))</f>
        <v>13383483.58061526</v>
      </c>
      <c r="D1682" s="12">
        <f>VLOOKUP($A1681,Master!$A$6:$R$4994,$I$1,0)*(1+0.75*(VLOOKUP($A1682,'Old-UVXY-OHLC'!$A$3:$E$5000,D$1,0)/VLOOKUP('Old-UVXY-OHLC'!$A1681,'Old-UVXY-OHLC'!$A$3:$E$5000,5,0)-1))</f>
        <v>12899621.278262747</v>
      </c>
      <c r="E1682" s="12">
        <f>VLOOKUP(A1682,Master!A$6:R$4994,$I$1,0)</f>
        <v>12947874.562688643</v>
      </c>
      <c r="I1682">
        <f t="shared" si="2"/>
        <v>1</v>
      </c>
    </row>
    <row r="1683" spans="1:9" x14ac:dyDescent="0.25">
      <c r="A1683" s="1">
        <v>40508</v>
      </c>
      <c r="B1683" s="12">
        <f>VLOOKUP($A1682,Master!$A$6:$R$4994,$I$1,0)*(1+0.75*(VLOOKUP($A1683,'Old-UVXY-OHLC'!$A$3:$E$5000,B$1,0)/VLOOKUP('Old-UVXY-OHLC'!$A1682,'Old-UVXY-OHLC'!$A$3:$E$5000,5,0)-1))</f>
        <v>13429315.008261589</v>
      </c>
      <c r="C1683" s="12">
        <f>VLOOKUP($A1682,Master!$A$6:$R$4994,$I$1,0)*(1+0.75*(VLOOKUP($A1683,'Old-UVXY-OHLC'!$A$3:$E$5000,C$1,0)/VLOOKUP('Old-UVXY-OHLC'!$A1682,'Old-UVXY-OHLC'!$A$3:$E$5000,5,0)-1))</f>
        <v>14227790.187554605</v>
      </c>
      <c r="D1683" s="12">
        <f>VLOOKUP($A1682,Master!$A$6:$R$4994,$I$1,0)*(1+0.75*(VLOOKUP($A1683,'Old-UVXY-OHLC'!$A$3:$E$5000,D$1,0)/VLOOKUP('Old-UVXY-OHLC'!$A1682,'Old-UVXY-OHLC'!$A$3:$E$5000,5,0)-1))</f>
        <v>13159231.051835356</v>
      </c>
      <c r="E1683" s="12">
        <f>VLOOKUP(A1683,Master!A$6:R$4994,$I$1,0)</f>
        <v>14192290.979732284</v>
      </c>
      <c r="I1683">
        <f t="shared" si="2"/>
        <v>1</v>
      </c>
    </row>
    <row r="1684" spans="1:9" x14ac:dyDescent="0.25">
      <c r="A1684" s="1">
        <v>40511</v>
      </c>
      <c r="B1684" s="12">
        <f>VLOOKUP($A1683,Master!$A$6:$R$4994,$I$1,0)*(1+0.75*(VLOOKUP($A1684,'Old-UVXY-OHLC'!$A$3:$E$5000,B$1,0)/VLOOKUP('Old-UVXY-OHLC'!$A1683,'Old-UVXY-OHLC'!$A$3:$E$5000,5,0)-1))</f>
        <v>14350648.247651802</v>
      </c>
      <c r="C1684" s="12">
        <f>VLOOKUP($A1683,Master!$A$6:$R$4994,$I$1,0)*(1+0.75*(VLOOKUP($A1684,'Old-UVXY-OHLC'!$A$3:$E$5000,C$1,0)/VLOOKUP('Old-UVXY-OHLC'!$A1683,'Old-UVXY-OHLC'!$A$3:$E$5000,5,0)-1))</f>
        <v>15270745.52038029</v>
      </c>
      <c r="D1684" s="12">
        <f>VLOOKUP($A1683,Master!$A$6:$R$4994,$I$1,0)*(1+0.75*(VLOOKUP($A1684,'Old-UVXY-OHLC'!$A$3:$E$5000,D$1,0)/VLOOKUP('Old-UVXY-OHLC'!$A1683,'Old-UVXY-OHLC'!$A$3:$E$5000,5,0)-1))</f>
        <v>14158216.278438395</v>
      </c>
      <c r="E1684" s="12">
        <f>VLOOKUP(A1684,Master!A$6:R$4994,$I$1,0)</f>
        <v>14398344.820944434</v>
      </c>
      <c r="I1684">
        <f t="shared" si="2"/>
        <v>1</v>
      </c>
    </row>
    <row r="1685" spans="1:9" x14ac:dyDescent="0.25">
      <c r="A1685" s="1">
        <v>40512</v>
      </c>
      <c r="B1685" s="12">
        <f>VLOOKUP($A1684,Master!$A$6:$R$4994,$I$1,0)*(1+0.75*(VLOOKUP($A1685,'Old-UVXY-OHLC'!$A$3:$E$5000,B$1,0)/VLOOKUP('Old-UVXY-OHLC'!$A1684,'Old-UVXY-OHLC'!$A$3:$E$5000,5,0)-1))</f>
        <v>15231482.749274781</v>
      </c>
      <c r="C1685" s="12">
        <f>VLOOKUP($A1684,Master!$A$6:$R$4994,$I$1,0)*(1+0.75*(VLOOKUP($A1685,'Old-UVXY-OHLC'!$A$3:$E$5000,C$1,0)/VLOOKUP('Old-UVXY-OHLC'!$A1684,'Old-UVXY-OHLC'!$A$3:$E$5000,5,0)-1))</f>
        <v>16080649.435378656</v>
      </c>
      <c r="D1685" s="12">
        <f>VLOOKUP($A1684,Master!$A$6:$R$4994,$I$1,0)*(1+0.75*(VLOOKUP($A1685,'Old-UVXY-OHLC'!$A$3:$E$5000,D$1,0)/VLOOKUP('Old-UVXY-OHLC'!$A1684,'Old-UVXY-OHLC'!$A$3:$E$5000,5,0)-1))</f>
        <v>14846954.003436031</v>
      </c>
      <c r="E1685" s="12">
        <f>VLOOKUP(A1685,Master!A$6:R$4994,$I$1,0)</f>
        <v>15936296.152172975</v>
      </c>
      <c r="I1685">
        <f t="shared" si="2"/>
        <v>1</v>
      </c>
    </row>
    <row r="1686" spans="1:9" x14ac:dyDescent="0.25">
      <c r="A1686" s="1">
        <v>40513</v>
      </c>
      <c r="B1686" s="12">
        <f>VLOOKUP($A1685,Master!$A$6:$R$4994,$I$1,0)*(1+0.75*(VLOOKUP($A1686,'Old-UVXY-OHLC'!$A$3:$E$5000,B$1,0)/VLOOKUP('Old-UVXY-OHLC'!$A1685,'Old-UVXY-OHLC'!$A$3:$E$5000,5,0)-1))</f>
        <v>14718823.366523582</v>
      </c>
      <c r="C1686" s="12">
        <f>VLOOKUP($A1685,Master!$A$6:$R$4994,$I$1,0)*(1+0.75*(VLOOKUP($A1686,'Old-UVXY-OHLC'!$A$3:$E$5000,C$1,0)/VLOOKUP('Old-UVXY-OHLC'!$A1685,'Old-UVXY-OHLC'!$A$3:$E$5000,5,0)-1))</f>
        <v>14774440.866141049</v>
      </c>
      <c r="D1686" s="12">
        <f>VLOOKUP($A1685,Master!$A$6:$R$4994,$I$1,0)*(1+0.75*(VLOOKUP($A1686,'Old-UVXY-OHLC'!$A$3:$E$5000,D$1,0)/VLOOKUP('Old-UVXY-OHLC'!$A1685,'Old-UVXY-OHLC'!$A$3:$E$5000,5,0)-1))</f>
        <v>14249136.680058271</v>
      </c>
      <c r="E1686" s="12">
        <f>VLOOKUP(A1686,Master!A$6:R$4994,$I$1,0)</f>
        <v>14743398.781629995</v>
      </c>
      <c r="I1686">
        <f t="shared" si="2"/>
        <v>1</v>
      </c>
    </row>
    <row r="1687" spans="1:9" x14ac:dyDescent="0.25">
      <c r="A1687" s="1">
        <v>40514</v>
      </c>
      <c r="B1687" s="12">
        <f>VLOOKUP($A1686,Master!$A$6:$R$4994,$I$1,0)*(1+0.75*(VLOOKUP($A1687,'Old-UVXY-OHLC'!$A$3:$E$5000,B$1,0)/VLOOKUP('Old-UVXY-OHLC'!$A1686,'Old-UVXY-OHLC'!$A$3:$E$5000,5,0)-1))</f>
        <v>14400154.014243178</v>
      </c>
      <c r="C1687" s="12">
        <f>VLOOKUP($A1686,Master!$A$6:$R$4994,$I$1,0)*(1+0.75*(VLOOKUP($A1687,'Old-UVXY-OHLC'!$A$3:$E$5000,C$1,0)/VLOOKUP('Old-UVXY-OHLC'!$A1686,'Old-UVXY-OHLC'!$A$3:$E$5000,5,0)-1))</f>
        <v>14456038.893730178</v>
      </c>
      <c r="D1687" s="12">
        <f>VLOOKUP($A1686,Master!$A$6:$R$4994,$I$1,0)*(1+0.75*(VLOOKUP($A1687,'Old-UVXY-OHLC'!$A$3:$E$5000,D$1,0)/VLOOKUP('Old-UVXY-OHLC'!$A1686,'Old-UVXY-OHLC'!$A$3:$E$5000,5,0)-1))</f>
        <v>12831630.073665537</v>
      </c>
      <c r="E1687" s="12">
        <f>VLOOKUP(A1687,Master!A$6:R$4994,$I$1,0)</f>
        <v>12899349.64253455</v>
      </c>
      <c r="I1687">
        <f t="shared" si="2"/>
        <v>1</v>
      </c>
    </row>
    <row r="1688" spans="1:9" x14ac:dyDescent="0.25">
      <c r="A1688" s="1">
        <v>40515</v>
      </c>
      <c r="B1688" s="12">
        <f>VLOOKUP($A1687,Master!$A$6:$R$4994,$I$1,0)*(1+0.75*(VLOOKUP($A1688,'Old-UVXY-OHLC'!$A$3:$E$5000,B$1,0)/VLOOKUP('Old-UVXY-OHLC'!$A1687,'Old-UVXY-OHLC'!$A$3:$E$5000,5,0)-1))</f>
        <v>13221175.601546939</v>
      </c>
      <c r="C1688" s="12">
        <f>VLOOKUP($A1687,Master!$A$6:$R$4994,$I$1,0)*(1+0.75*(VLOOKUP($A1688,'Old-UVXY-OHLC'!$A$3:$E$5000,C$1,0)/VLOOKUP('Old-UVXY-OHLC'!$A1687,'Old-UVXY-OHLC'!$A$3:$E$5000,5,0)-1))</f>
        <v>13241994.292722473</v>
      </c>
      <c r="D1688" s="12">
        <f>VLOOKUP($A1687,Master!$A$6:$R$4994,$I$1,0)*(1+0.75*(VLOOKUP($A1688,'Old-UVXY-OHLC'!$A$3:$E$5000,D$1,0)/VLOOKUP('Old-UVXY-OHLC'!$A1687,'Old-UVXY-OHLC'!$A$3:$E$5000,5,0)-1))</f>
        <v>12017932.768004531</v>
      </c>
      <c r="E1688" s="12">
        <f>VLOOKUP(A1688,Master!A$6:R$4994,$I$1,0)</f>
        <v>12151470.53340121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2">
        <f>VLOOKUP($A1688,Master!$A$6:$R$4994,$I$1,0)*(1+0.75*(VLOOKUP($A1689,'Old-UVXY-OHLC'!$A$3:$E$5000,B$1,0)/VLOOKUP('Old-UVXY-OHLC'!$A1688,'Old-UVXY-OHLC'!$A$3:$E$5000,5,0)-1))</f>
        <v>12107230.87513491</v>
      </c>
      <c r="C1689" s="12">
        <f>VLOOKUP($A1688,Master!$A$6:$R$4994,$I$1,0)*(1+0.75*(VLOOKUP($A1689,'Old-UVXY-OHLC'!$A$3:$E$5000,C$1,0)/VLOOKUP('Old-UVXY-OHLC'!$A1688,'Old-UVXY-OHLC'!$A$3:$E$5000,5,0)-1))</f>
        <v>12253220.662310492</v>
      </c>
      <c r="D1689" s="12">
        <f>VLOOKUP($A1688,Master!$A$6:$R$4994,$I$1,0)*(1+0.75*(VLOOKUP($A1689,'Old-UVXY-OHLC'!$A$3:$E$5000,D$1,0)/VLOOKUP('Old-UVXY-OHLC'!$A1688,'Old-UVXY-OHLC'!$A$3:$E$5000,5,0)-1))</f>
        <v>11638281.816686327</v>
      </c>
      <c r="E1689" s="12">
        <f>VLOOKUP(A1689,Master!A$6:R$4994,$I$1,0)</f>
        <v>11708725.262393709</v>
      </c>
      <c r="I1689">
        <f t="shared" si="3"/>
        <v>1</v>
      </c>
    </row>
    <row r="1690" spans="1:9" x14ac:dyDescent="0.25">
      <c r="A1690" s="1">
        <v>40519</v>
      </c>
      <c r="B1690" s="12">
        <f>VLOOKUP($A1689,Master!$A$6:$R$4994,$I$1,0)*(1+0.75*(VLOOKUP($A1690,'Old-UVXY-OHLC'!$A$3:$E$5000,B$1,0)/VLOOKUP('Old-UVXY-OHLC'!$A1689,'Old-UVXY-OHLC'!$A$3:$E$5000,5,0)-1))</f>
        <v>11187689.77427401</v>
      </c>
      <c r="C1690" s="12">
        <f>VLOOKUP($A1689,Master!$A$6:$R$4994,$I$1,0)*(1+0.75*(VLOOKUP($A1690,'Old-UVXY-OHLC'!$A$3:$E$5000,C$1,0)/VLOOKUP('Old-UVXY-OHLC'!$A1689,'Old-UVXY-OHLC'!$A$3:$E$5000,5,0)-1))</f>
        <v>11658072.606249793</v>
      </c>
      <c r="D1690" s="12">
        <f>VLOOKUP($A1689,Master!$A$6:$R$4994,$I$1,0)*(1+0.75*(VLOOKUP($A1690,'Old-UVXY-OHLC'!$A$3:$E$5000,D$1,0)/VLOOKUP('Old-UVXY-OHLC'!$A1689,'Old-UVXY-OHLC'!$A$3:$E$5000,5,0)-1))</f>
        <v>10994112.4031634</v>
      </c>
      <c r="E1690" s="12">
        <f>VLOOKUP(A1690,Master!A$6:R$4994,$I$1,0)</f>
        <v>11638054.183397857</v>
      </c>
      <c r="I1690">
        <f t="shared" si="3"/>
        <v>1</v>
      </c>
    </row>
    <row r="1691" spans="1:9" x14ac:dyDescent="0.25">
      <c r="A1691" s="1">
        <v>40520</v>
      </c>
      <c r="B1691" s="12">
        <f>VLOOKUP($A1690,Master!$A$6:$R$4994,$I$1,0)*(1+0.75*(VLOOKUP($A1691,'Old-UVXY-OHLC'!$A$3:$E$5000,B$1,0)/VLOOKUP('Old-UVXY-OHLC'!$A1690,'Old-UVXY-OHLC'!$A$3:$E$5000,5,0)-1))</f>
        <v>11551904.570270909</v>
      </c>
      <c r="C1691" s="12">
        <f>VLOOKUP($A1690,Master!$A$6:$R$4994,$I$1,0)*(1+0.75*(VLOOKUP($A1691,'Old-UVXY-OHLC'!$A$3:$E$5000,C$1,0)/VLOOKUP('Old-UVXY-OHLC'!$A1690,'Old-UVXY-OHLC'!$A$3:$E$5000,5,0)-1))</f>
        <v>11839077.076590555</v>
      </c>
      <c r="D1691" s="12">
        <f>VLOOKUP($A1690,Master!$A$6:$R$4994,$I$1,0)*(1+0.75*(VLOOKUP($A1691,'Old-UVXY-OHLC'!$A$3:$E$5000,D$1,0)/VLOOKUP('Old-UVXY-OHLC'!$A1690,'Old-UVXY-OHLC'!$A$3:$E$5000,5,0)-1))</f>
        <v>11021329.464102404</v>
      </c>
      <c r="E1691" s="12">
        <f>VLOOKUP(A1691,Master!A$6:R$4994,$I$1,0)</f>
        <v>11117427.871695343</v>
      </c>
      <c r="I1691">
        <f t="shared" si="3"/>
        <v>1</v>
      </c>
    </row>
    <row r="1692" spans="1:9" x14ac:dyDescent="0.25">
      <c r="A1692" s="1">
        <v>40521</v>
      </c>
      <c r="B1692" s="12">
        <f>VLOOKUP($A1691,Master!$A$6:$R$4994,$I$1,0)*(1+0.75*(VLOOKUP($A1692,'Old-UVXY-OHLC'!$A$3:$E$5000,B$1,0)/VLOOKUP('Old-UVXY-OHLC'!$A1691,'Old-UVXY-OHLC'!$A$3:$E$5000,5,0)-1))</f>
        <v>10822089.583808452</v>
      </c>
      <c r="C1692" s="12">
        <f>VLOOKUP($A1691,Master!$A$6:$R$4994,$I$1,0)*(1+0.75*(VLOOKUP($A1692,'Old-UVXY-OHLC'!$A$3:$E$5000,C$1,0)/VLOOKUP('Old-UVXY-OHLC'!$A1691,'Old-UVXY-OHLC'!$A$3:$E$5000,5,0)-1))</f>
        <v>11180719.912355907</v>
      </c>
      <c r="D1692" s="12">
        <f>VLOOKUP($A1691,Master!$A$6:$R$4994,$I$1,0)*(1+0.75*(VLOOKUP($A1692,'Old-UVXY-OHLC'!$A$3:$E$5000,D$1,0)/VLOOKUP('Old-UVXY-OHLC'!$A1691,'Old-UVXY-OHLC'!$A$3:$E$5000,5,0)-1))</f>
        <v>10684965.603518568</v>
      </c>
      <c r="E1692" s="12">
        <f>VLOOKUP(A1692,Master!A$6:R$4994,$I$1,0)</f>
        <v>10790342.384012578</v>
      </c>
      <c r="I1692">
        <f t="shared" si="3"/>
        <v>1</v>
      </c>
    </row>
    <row r="1693" spans="1:9" x14ac:dyDescent="0.25">
      <c r="A1693" s="1">
        <v>40522</v>
      </c>
      <c r="B1693" s="12">
        <f>VLOOKUP($A1692,Master!$A$6:$R$4994,$I$1,0)*(1+0.75*(VLOOKUP($A1693,'Old-UVXY-OHLC'!$A$3:$E$5000,B$1,0)/VLOOKUP('Old-UVXY-OHLC'!$A1692,'Old-UVXY-OHLC'!$A$3:$E$5000,5,0)-1))</f>
        <v>10679483.844333997</v>
      </c>
      <c r="C1693" s="12">
        <f>VLOOKUP($A1692,Master!$A$6:$R$4994,$I$1,0)*(1+0.75*(VLOOKUP($A1693,'Old-UVXY-OHLC'!$A$3:$E$5000,C$1,0)/VLOOKUP('Old-UVXY-OHLC'!$A1692,'Old-UVXY-OHLC'!$A$3:$E$5000,5,0)-1))</f>
        <v>10884574.748722907</v>
      </c>
      <c r="D1693" s="12">
        <f>VLOOKUP($A1692,Master!$A$6:$R$4994,$I$1,0)*(1+0.75*(VLOOKUP($A1693,'Old-UVXY-OHLC'!$A$3:$E$5000,D$1,0)/VLOOKUP('Old-UVXY-OHLC'!$A1692,'Old-UVXY-OHLC'!$A$3:$E$5000,5,0)-1))</f>
        <v>10568625.30465542</v>
      </c>
      <c r="E1693" s="12">
        <f>VLOOKUP(A1693,Master!A$6:R$4994,$I$1,0)</f>
        <v>10720946.656109178</v>
      </c>
      <c r="I1693">
        <f t="shared" si="3"/>
        <v>1</v>
      </c>
    </row>
    <row r="1694" spans="1:9" x14ac:dyDescent="0.25">
      <c r="A1694" s="1">
        <v>40525</v>
      </c>
      <c r="B1694" s="12">
        <f>VLOOKUP($A1693,Master!$A$6:$R$4994,$I$1,0)*(1+0.75*(VLOOKUP($A1694,'Old-UVXY-OHLC'!$A$3:$E$5000,B$1,0)/VLOOKUP('Old-UVXY-OHLC'!$A1693,'Old-UVXY-OHLC'!$A$3:$E$5000,5,0)-1))</f>
        <v>10667597.970170967</v>
      </c>
      <c r="C1694" s="12">
        <f>VLOOKUP($A1693,Master!$A$6:$R$4994,$I$1,0)*(1+0.75*(VLOOKUP($A1694,'Old-UVXY-OHLC'!$A$3:$E$5000,C$1,0)/VLOOKUP('Old-UVXY-OHLC'!$A1693,'Old-UVXY-OHLC'!$A$3:$E$5000,5,0)-1))</f>
        <v>11027288.145337511</v>
      </c>
      <c r="D1694" s="12">
        <f>VLOOKUP($A1693,Master!$A$6:$R$4994,$I$1,0)*(1+0.75*(VLOOKUP($A1694,'Old-UVXY-OHLC'!$A$3:$E$5000,D$1,0)/VLOOKUP('Old-UVXY-OHLC'!$A1693,'Old-UVXY-OHLC'!$A$3:$E$5000,5,0)-1))</f>
        <v>10514770.471147746</v>
      </c>
      <c r="E1694" s="12">
        <f>VLOOKUP(A1694,Master!A$6:R$4994,$I$1,0)</f>
        <v>10927154.403399667</v>
      </c>
      <c r="I1694">
        <f t="shared" si="3"/>
        <v>1</v>
      </c>
    </row>
    <row r="1695" spans="1:9" x14ac:dyDescent="0.25">
      <c r="A1695" s="1">
        <v>40526</v>
      </c>
      <c r="B1695" s="12">
        <f>VLOOKUP($A1694,Master!$A$6:$R$4994,$I$1,0)*(1+0.75*(VLOOKUP($A1695,'Old-UVXY-OHLC'!$A$3:$E$5000,B$1,0)/VLOOKUP('Old-UVXY-OHLC'!$A1694,'Old-UVXY-OHLC'!$A$3:$E$5000,5,0)-1))</f>
        <v>10885768.292545829</v>
      </c>
      <c r="C1695" s="12">
        <f>VLOOKUP($A1694,Master!$A$6:$R$4994,$I$1,0)*(1+0.75*(VLOOKUP($A1695,'Old-UVXY-OHLC'!$A$3:$E$5000,C$1,0)/VLOOKUP('Old-UVXY-OHLC'!$A1694,'Old-UVXY-OHLC'!$A$3:$E$5000,5,0)-1))</f>
        <v>11206536.818905639</v>
      </c>
      <c r="D1695" s="12">
        <f>VLOOKUP($A1694,Master!$A$6:$R$4994,$I$1,0)*(1+0.75*(VLOOKUP($A1695,'Old-UVXY-OHLC'!$A$3:$E$5000,D$1,0)/VLOOKUP('Old-UVXY-OHLC'!$A1694,'Old-UVXY-OHLC'!$A$3:$E$5000,5,0)-1))</f>
        <v>10792633.842779152</v>
      </c>
      <c r="E1695" s="12">
        <f>VLOOKUP(A1695,Master!A$6:R$4994,$I$1,0)</f>
        <v>11102958.764883539</v>
      </c>
      <c r="I1695">
        <f t="shared" si="3"/>
        <v>1</v>
      </c>
    </row>
    <row r="1696" spans="1:9" x14ac:dyDescent="0.25">
      <c r="A1696" s="1">
        <v>40527</v>
      </c>
      <c r="B1696" s="12">
        <f>VLOOKUP($A1695,Master!$A$6:$R$4994,$I$1,0)*(1+0.75*(VLOOKUP($A1696,'Old-UVXY-OHLC'!$A$3:$E$5000,B$1,0)/VLOOKUP('Old-UVXY-OHLC'!$A1695,'Old-UVXY-OHLC'!$A$3:$E$5000,5,0)-1))</f>
        <v>11094319.932279862</v>
      </c>
      <c r="C1696" s="12">
        <f>VLOOKUP($A1695,Master!$A$6:$R$4994,$I$1,0)*(1+0.75*(VLOOKUP($A1696,'Old-UVXY-OHLC'!$A$3:$E$5000,C$1,0)/VLOOKUP('Old-UVXY-OHLC'!$A1695,'Old-UVXY-OHLC'!$A$3:$E$5000,5,0)-1))</f>
        <v>11500271.408345453</v>
      </c>
      <c r="D1696" s="12">
        <f>VLOOKUP($A1695,Master!$A$6:$R$4994,$I$1,0)*(1+0.75*(VLOOKUP($A1696,'Old-UVXY-OHLC'!$A$3:$E$5000,D$1,0)/VLOOKUP('Old-UVXY-OHLC'!$A1695,'Old-UVXY-OHLC'!$A$3:$E$5000,5,0)-1))</f>
        <v>10769558.751427392</v>
      </c>
      <c r="E1696" s="12">
        <f>VLOOKUP(A1696,Master!A$6:R$4994,$I$1,0)</f>
        <v>11393062.897900065</v>
      </c>
      <c r="I1696">
        <f t="shared" si="3"/>
        <v>1</v>
      </c>
    </row>
    <row r="1697" spans="1:9" x14ac:dyDescent="0.25">
      <c r="A1697" s="1">
        <v>40528</v>
      </c>
      <c r="B1697" s="12">
        <f>VLOOKUP($A1696,Master!$A$6:$R$4994,$I$1,0)*(1+0.75*(VLOOKUP($A1697,'Old-UVXY-OHLC'!$A$3:$E$5000,B$1,0)/VLOOKUP('Old-UVXY-OHLC'!$A1696,'Old-UVXY-OHLC'!$A$3:$E$5000,5,0)-1))</f>
        <v>11219456.362011697</v>
      </c>
      <c r="C1697" s="12">
        <f>VLOOKUP($A1696,Master!$A$6:$R$4994,$I$1,0)*(1+0.75*(VLOOKUP($A1697,'Old-UVXY-OHLC'!$A$3:$E$5000,C$1,0)/VLOOKUP('Old-UVXY-OHLC'!$A1696,'Old-UVXY-OHLC'!$A$3:$E$5000,5,0)-1))</f>
        <v>11559718.380484022</v>
      </c>
      <c r="D1697" s="12">
        <f>VLOOKUP($A1696,Master!$A$6:$R$4994,$I$1,0)*(1+0.75*(VLOOKUP($A1697,'Old-UVXY-OHLC'!$A$3:$E$5000,D$1,0)/VLOOKUP('Old-UVXY-OHLC'!$A1696,'Old-UVXY-OHLC'!$A$3:$E$5000,5,0)-1))</f>
        <v>11004185.95547734</v>
      </c>
      <c r="E1697" s="12">
        <f>VLOOKUP(A1697,Master!A$6:R$4994,$I$1,0)</f>
        <v>11094359.021932537</v>
      </c>
      <c r="I1697">
        <f t="shared" si="3"/>
        <v>1</v>
      </c>
    </row>
    <row r="1698" spans="1:9" x14ac:dyDescent="0.25">
      <c r="A1698" s="1">
        <v>40529</v>
      </c>
      <c r="B1698" s="12">
        <f>VLOOKUP($A1697,Master!$A$6:$R$4994,$I$1,0)*(1+0.75*(VLOOKUP($A1698,'Old-UVXY-OHLC'!$A$3:$E$5000,B$1,0)/VLOOKUP('Old-UVXY-OHLC'!$A1697,'Old-UVXY-OHLC'!$A$3:$E$5000,5,0)-1))</f>
        <v>11094359.021932537</v>
      </c>
      <c r="C1698" s="12">
        <f>VLOOKUP($A1697,Master!$A$6:$R$4994,$I$1,0)*(1+0.75*(VLOOKUP($A1698,'Old-UVXY-OHLC'!$A$3:$E$5000,C$1,0)/VLOOKUP('Old-UVXY-OHLC'!$A1697,'Old-UVXY-OHLC'!$A$3:$E$5000,5,0)-1))</f>
        <v>11166311.254515825</v>
      </c>
      <c r="D1698" s="12">
        <f>VLOOKUP($A1697,Master!$A$6:$R$4994,$I$1,0)*(1+0.75*(VLOOKUP($A1698,'Old-UVXY-OHLC'!$A$3:$E$5000,D$1,0)/VLOOKUP('Old-UVXY-OHLC'!$A1697,'Old-UVXY-OHLC'!$A$3:$E$5000,5,0)-1))</f>
        <v>10656482.198820781</v>
      </c>
      <c r="E1698" s="12">
        <f>VLOOKUP(A1698,Master!A$6:R$4994,$I$1,0)</f>
        <v>10832139.197435183</v>
      </c>
      <c r="I1698">
        <f t="shared" si="3"/>
        <v>1</v>
      </c>
    </row>
    <row r="1699" spans="1:9" x14ac:dyDescent="0.25">
      <c r="A1699" s="1">
        <v>40532</v>
      </c>
      <c r="B1699" s="12">
        <f>VLOOKUP($A1698,Master!$A$6:$R$4994,$I$1,0)*(1+0.75*(VLOOKUP($A1699,'Old-UVXY-OHLC'!$A$3:$E$5000,B$1,0)/VLOOKUP('Old-UVXY-OHLC'!$A1698,'Old-UVXY-OHLC'!$A$3:$E$5000,5,0)-1))</f>
        <v>10544832.013248803</v>
      </c>
      <c r="C1699" s="12">
        <f>VLOOKUP($A1698,Master!$A$6:$R$4994,$I$1,0)*(1+0.75*(VLOOKUP($A1699,'Old-UVXY-OHLC'!$A$3:$E$5000,C$1,0)/VLOOKUP('Old-UVXY-OHLC'!$A1698,'Old-UVXY-OHLC'!$A$3:$E$5000,5,0)-1))</f>
        <v>10808476.028109016</v>
      </c>
      <c r="D1699" s="12">
        <f>VLOOKUP($A1698,Master!$A$6:$R$4994,$I$1,0)*(1+0.75*(VLOOKUP($A1699,'Old-UVXY-OHLC'!$A$3:$E$5000,D$1,0)/VLOOKUP('Old-UVXY-OHLC'!$A1698,'Old-UVXY-OHLC'!$A$3:$E$5000,5,0)-1))</f>
        <v>10274416.659370653</v>
      </c>
      <c r="E1699" s="12">
        <f>VLOOKUP(A1699,Master!A$6:R$4994,$I$1,0)</f>
        <v>10328200.842498846</v>
      </c>
      <c r="I1699">
        <f t="shared" si="3"/>
        <v>1</v>
      </c>
    </row>
    <row r="1700" spans="1:9" x14ac:dyDescent="0.25">
      <c r="A1700" s="1">
        <v>40533</v>
      </c>
      <c r="B1700" s="12">
        <f>VLOOKUP($A1699,Master!$A$6:$R$4994,$I$1,0)*(1+0.75*(VLOOKUP($A1700,'Old-UVXY-OHLC'!$A$3:$E$5000,B$1,0)/VLOOKUP('Old-UVXY-OHLC'!$A1699,'Old-UVXY-OHLC'!$A$3:$E$5000,5,0)-1))</f>
        <v>9977835.9743729457</v>
      </c>
      <c r="C1700" s="12">
        <f>VLOOKUP($A1699,Master!$A$6:$R$4994,$I$1,0)*(1+0.75*(VLOOKUP($A1700,'Old-UVXY-OHLC'!$A$3:$E$5000,C$1,0)/VLOOKUP('Old-UVXY-OHLC'!$A1699,'Old-UVXY-OHLC'!$A$3:$E$5000,5,0)-1))</f>
        <v>10217469.611028912</v>
      </c>
      <c r="D1700" s="12">
        <f>VLOOKUP($A1699,Master!$A$6:$R$4994,$I$1,0)*(1+0.75*(VLOOKUP($A1700,'Old-UVXY-OHLC'!$A$3:$E$5000,D$1,0)/VLOOKUP('Old-UVXY-OHLC'!$A1699,'Old-UVXY-OHLC'!$A$3:$E$5000,5,0)-1))</f>
        <v>9934861.6618443783</v>
      </c>
      <c r="E1700" s="12">
        <f>VLOOKUP(A1700,Master!A$6:R$4994,$I$1,0)</f>
        <v>10024007.051452037</v>
      </c>
      <c r="I1700">
        <f t="shared" si="3"/>
        <v>1</v>
      </c>
    </row>
    <row r="1701" spans="1:9" x14ac:dyDescent="0.25">
      <c r="A1701" s="1">
        <v>40534</v>
      </c>
      <c r="B1701" s="12">
        <f>VLOOKUP($A1700,Master!$A$6:$R$4994,$I$1,0)*(1+0.75*(VLOOKUP($A1701,'Old-UVXY-OHLC'!$A$3:$E$5000,B$1,0)/VLOOKUP('Old-UVXY-OHLC'!$A1700,'Old-UVXY-OHLC'!$A$3:$E$5000,5,0)-1))</f>
        <v>9984949.5219303872</v>
      </c>
      <c r="C1701" s="12">
        <f>VLOOKUP($A1700,Master!$A$6:$R$4994,$I$1,0)*(1+0.75*(VLOOKUP($A1701,'Old-UVXY-OHLC'!$A$3:$E$5000,C$1,0)/VLOOKUP('Old-UVXY-OHLC'!$A1700,'Old-UVXY-OHLC'!$A$3:$E$5000,5,0)-1))</f>
        <v>10141169.476725405</v>
      </c>
      <c r="D1701" s="12">
        <f>VLOOKUP($A1700,Master!$A$6:$R$4994,$I$1,0)*(1+0.75*(VLOOKUP($A1701,'Old-UVXY-OHLC'!$A$3:$E$5000,D$1,0)/VLOOKUP('Old-UVXY-OHLC'!$A1700,'Old-UVXY-OHLC'!$A$3:$E$5000,5,0)-1))</f>
        <v>9906844.6261786669</v>
      </c>
      <c r="E1701" s="12">
        <f>VLOOKUP(A1701,Master!A$6:R$4994,$I$1,0)</f>
        <v>10023910.930836475</v>
      </c>
      <c r="I1701">
        <f t="shared" si="3"/>
        <v>1</v>
      </c>
    </row>
    <row r="1702" spans="1:9" x14ac:dyDescent="0.25">
      <c r="A1702" s="1">
        <v>40535</v>
      </c>
      <c r="B1702" s="12">
        <f>VLOOKUP($A1701,Master!$A$6:$R$4994,$I$1,0)*(1+0.75*(VLOOKUP($A1702,'Old-UVXY-OHLC'!$A$3:$E$5000,B$1,0)/VLOOKUP('Old-UVXY-OHLC'!$A1701,'Old-UVXY-OHLC'!$A$3:$E$5000,5,0)-1))</f>
        <v>10136071.562064519</v>
      </c>
      <c r="C1702" s="12">
        <f>VLOOKUP($A1701,Master!$A$6:$R$4994,$I$1,0)*(1+0.75*(VLOOKUP($A1702,'Old-UVXY-OHLC'!$A$3:$E$5000,C$1,0)/VLOOKUP('Old-UVXY-OHLC'!$A1701,'Old-UVXY-OHLC'!$A$3:$E$5000,5,0)-1))</f>
        <v>10787458.961239856</v>
      </c>
      <c r="D1702" s="12">
        <f>VLOOKUP($A1701,Master!$A$6:$R$4994,$I$1,0)*(1+0.75*(VLOOKUP($A1702,'Old-UVXY-OHLC'!$A$3:$E$5000,D$1,0)/VLOOKUP('Old-UVXY-OHLC'!$A1701,'Old-UVXY-OHLC'!$A$3:$E$5000,5,0)-1))</f>
        <v>10060579.611288702</v>
      </c>
      <c r="E1702" s="12">
        <f>VLOOKUP(A1702,Master!A$6:R$4994,$I$1,0)</f>
        <v>10474608.541247372</v>
      </c>
      <c r="I1702">
        <f t="shared" si="3"/>
        <v>1</v>
      </c>
    </row>
    <row r="1703" spans="1:9" x14ac:dyDescent="0.25">
      <c r="A1703" s="1">
        <v>40539</v>
      </c>
      <c r="B1703" s="12">
        <f>VLOOKUP($A1702,Master!$A$6:$R$4994,$I$1,0)*(1+0.75*(VLOOKUP($A1703,'Old-UVXY-OHLC'!$A$3:$E$5000,B$1,0)/VLOOKUP('Old-UVXY-OHLC'!$A1702,'Old-UVXY-OHLC'!$A$3:$E$5000,5,0)-1))</f>
        <v>10566087.257062096</v>
      </c>
      <c r="C1703" s="12">
        <f>VLOOKUP($A1702,Master!$A$6:$R$4994,$I$1,0)*(1+0.75*(VLOOKUP($A1703,'Old-UVXY-OHLC'!$A$3:$E$5000,C$1,0)/VLOOKUP('Old-UVXY-OHLC'!$A1702,'Old-UVXY-OHLC'!$A$3:$E$5000,5,0)-1))</f>
        <v>11045236.932886068</v>
      </c>
      <c r="D1703" s="12">
        <f>VLOOKUP($A1702,Master!$A$6:$R$4994,$I$1,0)*(1+0.75*(VLOOKUP($A1703,'Old-UVXY-OHLC'!$A$3:$E$5000,D$1,0)/VLOOKUP('Old-UVXY-OHLC'!$A1702,'Old-UVXY-OHLC'!$A$3:$E$5000,5,0)-1))</f>
        <v>10557374.507415632</v>
      </c>
      <c r="E1703" s="12">
        <f>VLOOKUP(A1703,Master!A$6:R$4994,$I$1,0)</f>
        <v>10909784.715689966</v>
      </c>
      <c r="I1703">
        <f t="shared" si="3"/>
        <v>1</v>
      </c>
    </row>
    <row r="1704" spans="1:9" x14ac:dyDescent="0.25">
      <c r="A1704" s="1">
        <v>40540</v>
      </c>
      <c r="B1704" s="12">
        <f>VLOOKUP($A1703,Master!$A$6:$R$4994,$I$1,0)*(1+0.75*(VLOOKUP($A1704,'Old-UVXY-OHLC'!$A$3:$E$5000,B$1,0)/VLOOKUP('Old-UVXY-OHLC'!$A1703,'Old-UVXY-OHLC'!$A$3:$E$5000,5,0)-1))</f>
        <v>10874152.017667612</v>
      </c>
      <c r="C1704" s="12">
        <f>VLOOKUP($A1703,Master!$A$6:$R$4994,$I$1,0)*(1+0.75*(VLOOKUP($A1704,'Old-UVXY-OHLC'!$A$3:$E$5000,C$1,0)/VLOOKUP('Old-UVXY-OHLC'!$A1703,'Old-UVXY-OHLC'!$A$3:$E$5000,5,0)-1))</f>
        <v>11153936.618708234</v>
      </c>
      <c r="D1704" s="12">
        <f>VLOOKUP($A1703,Master!$A$6:$R$4994,$I$1,0)*(1+0.75*(VLOOKUP($A1704,'Old-UVXY-OHLC'!$A$3:$E$5000,D$1,0)/VLOOKUP('Old-UVXY-OHLC'!$A1703,'Old-UVXY-OHLC'!$A$3:$E$5000,5,0)-1))</f>
        <v>10747462.624464381</v>
      </c>
      <c r="E1704" s="12">
        <f>VLOOKUP(A1704,Master!A$6:R$4994,$I$1,0)</f>
        <v>10995458.248620516</v>
      </c>
      <c r="I1704">
        <f t="shared" si="3"/>
        <v>1</v>
      </c>
    </row>
    <row r="1705" spans="1:9" x14ac:dyDescent="0.25">
      <c r="A1705" s="1">
        <v>40541</v>
      </c>
      <c r="B1705" s="12">
        <f>VLOOKUP($A1704,Master!$A$6:$R$4994,$I$1,0)*(1+0.75*(VLOOKUP($A1705,'Old-UVXY-OHLC'!$A$3:$E$5000,B$1,0)/VLOOKUP('Old-UVXY-OHLC'!$A1704,'Old-UVXY-OHLC'!$A$3:$E$5000,5,0)-1))</f>
        <v>10964699.06505828</v>
      </c>
      <c r="C1705" s="12">
        <f>VLOOKUP($A1704,Master!$A$6:$R$4994,$I$1,0)*(1+0.75*(VLOOKUP($A1705,'Old-UVXY-OHLC'!$A$3:$E$5000,C$1,0)/VLOOKUP('Old-UVXY-OHLC'!$A1704,'Old-UVXY-OHLC'!$A$3:$E$5000,5,0)-1))</f>
        <v>10995458.248620516</v>
      </c>
      <c r="D1705" s="12">
        <f>VLOOKUP($A1704,Master!$A$6:$R$4994,$I$1,0)*(1+0.75*(VLOOKUP($A1705,'Old-UVXY-OHLC'!$A$3:$E$5000,D$1,0)/VLOOKUP('Old-UVXY-OHLC'!$A1704,'Old-UVXY-OHLC'!$A$3:$E$5000,5,0)-1))</f>
        <v>10705414.652939158</v>
      </c>
      <c r="E1705" s="12">
        <f>VLOOKUP(A1705,Master!A$6:R$4994,$I$1,0)</f>
        <v>10801991.324417394</v>
      </c>
      <c r="I1705">
        <f t="shared" si="3"/>
        <v>1</v>
      </c>
    </row>
    <row r="1706" spans="1:9" x14ac:dyDescent="0.25">
      <c r="A1706" s="1">
        <v>40542</v>
      </c>
      <c r="B1706" s="12">
        <f>VLOOKUP($A1705,Master!$A$6:$R$4994,$I$1,0)*(1+0.75*(VLOOKUP($A1706,'Old-UVXY-OHLC'!$A$3:$E$5000,B$1,0)/VLOOKUP('Old-UVXY-OHLC'!$A1705,'Old-UVXY-OHLC'!$A$3:$E$5000,5,0)-1))</f>
        <v>10862883.550128054</v>
      </c>
      <c r="C1706" s="12">
        <f>VLOOKUP($A1705,Master!$A$6:$R$4994,$I$1,0)*(1+0.75*(VLOOKUP($A1706,'Old-UVXY-OHLC'!$A$3:$E$5000,C$1,0)/VLOOKUP('Old-UVXY-OHLC'!$A1705,'Old-UVXY-OHLC'!$A$3:$E$5000,5,0)-1))</f>
        <v>10891158.288079899</v>
      </c>
      <c r="D1706" s="12">
        <f>VLOOKUP($A1705,Master!$A$6:$R$4994,$I$1,0)*(1+0.75*(VLOOKUP($A1706,'Old-UVXY-OHLC'!$A$3:$E$5000,D$1,0)/VLOOKUP('Old-UVXY-OHLC'!$A1705,'Old-UVXY-OHLC'!$A$3:$E$5000,5,0)-1))</f>
        <v>10577980.417108294</v>
      </c>
      <c r="E1706" s="12">
        <f>VLOOKUP(A1706,Master!A$6:R$4994,$I$1,0)</f>
        <v>10684443.831046479</v>
      </c>
      <c r="I1706">
        <f t="shared" si="3"/>
        <v>1</v>
      </c>
    </row>
    <row r="1707" spans="1:9" x14ac:dyDescent="0.25">
      <c r="A1707" s="1">
        <v>40543</v>
      </c>
      <c r="B1707" s="12">
        <f>VLOOKUP($A1706,Master!$A$6:$R$4994,$I$1,0)*(1+0.75*(VLOOKUP($A1707,'Old-UVXY-OHLC'!$A$3:$E$5000,B$1,0)/VLOOKUP('Old-UVXY-OHLC'!$A1706,'Old-UVXY-OHLC'!$A$3:$E$5000,5,0)-1))</f>
        <v>10762119.27063561</v>
      </c>
      <c r="C1707" s="12">
        <f>VLOOKUP($A1706,Master!$A$6:$R$4994,$I$1,0)*(1+0.75*(VLOOKUP($A1707,'Old-UVXY-OHLC'!$A$3:$E$5000,C$1,0)/VLOOKUP('Old-UVXY-OHLC'!$A1706,'Old-UVXY-OHLC'!$A$3:$E$5000,5,0)-1))</f>
        <v>10806134.661329851</v>
      </c>
      <c r="D1707" s="12">
        <f>VLOOKUP($A1706,Master!$A$6:$R$4994,$I$1,0)*(1+0.75*(VLOOKUP($A1707,'Old-UVXY-OHLC'!$A$3:$E$5000,D$1,0)/VLOOKUP('Old-UVXY-OHLC'!$A1706,'Old-UVXY-OHLC'!$A$3:$E$5000,5,0)-1))</f>
        <v>10412590.168578509</v>
      </c>
      <c r="E1707" s="12">
        <f>VLOOKUP(A1707,Master!A$6:R$4994,$I$1,0)</f>
        <v>10451323.430254495</v>
      </c>
      <c r="I1707">
        <f t="shared" si="3"/>
        <v>1</v>
      </c>
    </row>
    <row r="1708" spans="1:9" x14ac:dyDescent="0.25">
      <c r="A1708" s="1">
        <v>40546</v>
      </c>
      <c r="B1708" s="12">
        <f>VLOOKUP($A1707,Master!$A$6:$R$4994,$I$1,0)*(1+0.75*(VLOOKUP($A1708,'Old-UVXY-OHLC'!$A$3:$E$5000,B$1,0)/VLOOKUP('Old-UVXY-OHLC'!$A1707,'Old-UVXY-OHLC'!$A$3:$E$5000,5,0)-1))</f>
        <v>10206300.694548888</v>
      </c>
      <c r="C1708" s="12">
        <f>VLOOKUP($A1707,Master!$A$6:$R$4994,$I$1,0)*(1+0.75*(VLOOKUP($A1708,'Old-UVXY-OHLC'!$A$3:$E$5000,C$1,0)/VLOOKUP('Old-UVXY-OHLC'!$A1707,'Old-UVXY-OHLC'!$A$3:$E$5000,5,0)-1))</f>
        <v>10251051.589321516</v>
      </c>
      <c r="D1708" s="12">
        <f>VLOOKUP($A1707,Master!$A$6:$R$4994,$I$1,0)*(1+0.75*(VLOOKUP($A1708,'Old-UVXY-OHLC'!$A$3:$E$5000,D$1,0)/VLOOKUP('Old-UVXY-OHLC'!$A1707,'Old-UVXY-OHLC'!$A$3:$E$5000,5,0)-1))</f>
        <v>9856460.9608913716</v>
      </c>
      <c r="E1708" s="12">
        <f>VLOOKUP(A1708,Master!A$6:R$4994,$I$1,0)</f>
        <v>10188970.626017179</v>
      </c>
      <c r="I1708">
        <f t="shared" si="3"/>
        <v>1</v>
      </c>
    </row>
    <row r="1709" spans="1:9" x14ac:dyDescent="0.25">
      <c r="A1709" s="1">
        <v>40547</v>
      </c>
      <c r="B1709" s="12">
        <f>VLOOKUP($A1708,Master!$A$6:$R$4994,$I$1,0)*(1+0.75*(VLOOKUP($A1709,'Old-UVXY-OHLC'!$A$3:$E$5000,B$1,0)/VLOOKUP('Old-UVXY-OHLC'!$A1708,'Old-UVXY-OHLC'!$A$3:$E$5000,5,0)-1))</f>
        <v>10075542.300462693</v>
      </c>
      <c r="C1709" s="12">
        <f>VLOOKUP($A1708,Master!$A$6:$R$4994,$I$1,0)*(1+0.75*(VLOOKUP($A1709,'Old-UVXY-OHLC'!$A$3:$E$5000,C$1,0)/VLOOKUP('Old-UVXY-OHLC'!$A1708,'Old-UVXY-OHLC'!$A$3:$E$5000,5,0)-1))</f>
        <v>10495649.857325949</v>
      </c>
      <c r="D1709" s="12">
        <f>VLOOKUP($A1708,Master!$A$6:$R$4994,$I$1,0)*(1+0.75*(VLOOKUP($A1709,'Old-UVXY-OHLC'!$A$3:$E$5000,D$1,0)/VLOOKUP('Old-UVXY-OHLC'!$A1708,'Old-UVXY-OHLC'!$A$3:$E$5000,5,0)-1))</f>
        <v>9892380.2663007602</v>
      </c>
      <c r="E1709" s="12">
        <f>VLOOKUP(A1709,Master!A$6:R$4994,$I$1,0)</f>
        <v>10088042.99993583</v>
      </c>
      <c r="I1709">
        <f t="shared" si="3"/>
        <v>1</v>
      </c>
    </row>
    <row r="1710" spans="1:9" x14ac:dyDescent="0.25">
      <c r="A1710" s="1">
        <v>40548</v>
      </c>
      <c r="B1710" s="12">
        <f>VLOOKUP($A1709,Master!$A$6:$R$4994,$I$1,0)*(1+0.75*(VLOOKUP($A1710,'Old-UVXY-OHLC'!$A$3:$E$5000,B$1,0)/VLOOKUP('Old-UVXY-OHLC'!$A1709,'Old-UVXY-OHLC'!$A$3:$E$5000,5,0)-1))</f>
        <v>10144222.024414297</v>
      </c>
      <c r="C1710" s="12">
        <f>VLOOKUP($A1709,Master!$A$6:$R$4994,$I$1,0)*(1+0.75*(VLOOKUP($A1710,'Old-UVXY-OHLC'!$A$3:$E$5000,C$1,0)/VLOOKUP('Old-UVXY-OHLC'!$A1709,'Old-UVXY-OHLC'!$A$3:$E$5000,5,0)-1))</f>
        <v>10294053.111075897</v>
      </c>
      <c r="D1710" s="12">
        <f>VLOOKUP($A1709,Master!$A$6:$R$4994,$I$1,0)*(1+0.75*(VLOOKUP($A1710,'Old-UVXY-OHLC'!$A$3:$E$5000,D$1,0)/VLOOKUP('Old-UVXY-OHLC'!$A1709,'Old-UVXY-OHLC'!$A$3:$E$5000,5,0)-1))</f>
        <v>9631079.5580729228</v>
      </c>
      <c r="E1710" s="12">
        <f>VLOOKUP(A1710,Master!A$6:R$4994,$I$1,0)</f>
        <v>9807031.8777337093</v>
      </c>
      <c r="I1710">
        <f t="shared" si="3"/>
        <v>1</v>
      </c>
    </row>
    <row r="1711" spans="1:9" x14ac:dyDescent="0.25">
      <c r="A1711" s="1">
        <v>40549</v>
      </c>
      <c r="B1711" s="12">
        <f>VLOOKUP($A1710,Master!$A$6:$R$4994,$I$1,0)*(1+0.75*(VLOOKUP($A1711,'Old-UVXY-OHLC'!$A$3:$E$5000,B$1,0)/VLOOKUP('Old-UVXY-OHLC'!$A1710,'Old-UVXY-OHLC'!$A$3:$E$5000,5,0)-1))</f>
        <v>9634980.0428155866</v>
      </c>
      <c r="C1711" s="12">
        <f>VLOOKUP($A1710,Master!$A$6:$R$4994,$I$1,0)*(1+0.75*(VLOOKUP($A1711,'Old-UVXY-OHLC'!$A$3:$E$5000,C$1,0)/VLOOKUP('Old-UVXY-OHLC'!$A1710,'Old-UVXY-OHLC'!$A$3:$E$5000,5,0)-1))</f>
        <v>9966795.0159409177</v>
      </c>
      <c r="D1711" s="12">
        <f>VLOOKUP($A1710,Master!$A$6:$R$4994,$I$1,0)*(1+0.75*(VLOOKUP($A1711,'Old-UVXY-OHLC'!$A$3:$E$5000,D$1,0)/VLOOKUP('Old-UVXY-OHLC'!$A1710,'Old-UVXY-OHLC'!$A$3:$E$5000,5,0)-1))</f>
        <v>9548949.08487387</v>
      </c>
      <c r="E1711" s="12">
        <f>VLOOKUP(A1711,Master!A$6:R$4994,$I$1,0)</f>
        <v>9770071.8273597322</v>
      </c>
      <c r="I1711">
        <f t="shared" si="3"/>
        <v>1</v>
      </c>
    </row>
    <row r="1712" spans="1:9" x14ac:dyDescent="0.25">
      <c r="A1712" s="1">
        <v>40550</v>
      </c>
      <c r="B1712" s="12">
        <f>VLOOKUP($A1711,Master!$A$6:$R$4994,$I$1,0)*(1+0.75*(VLOOKUP($A1712,'Old-UVXY-OHLC'!$A$3:$E$5000,B$1,0)/VLOOKUP('Old-UVXY-OHLC'!$A1711,'Old-UVXY-OHLC'!$A$3:$E$5000,5,0)-1))</f>
        <v>9733484.121949112</v>
      </c>
      <c r="C1712" s="12">
        <f>VLOOKUP($A1711,Master!$A$6:$R$4994,$I$1,0)*(1+0.75*(VLOOKUP($A1712,'Old-UVXY-OHLC'!$A$3:$E$5000,C$1,0)/VLOOKUP('Old-UVXY-OHLC'!$A1711,'Old-UVXY-OHLC'!$A$3:$E$5000,5,0)-1))</f>
        <v>10251863.645470457</v>
      </c>
      <c r="D1712" s="12">
        <f>VLOOKUP($A1711,Master!$A$6:$R$4994,$I$1,0)*(1+0.75*(VLOOKUP($A1712,'Old-UVXY-OHLC'!$A$3:$E$5000,D$1,0)/VLOOKUP('Old-UVXY-OHLC'!$A1711,'Old-UVXY-OHLC'!$A$3:$E$5000,5,0)-1))</f>
        <v>9418380.8153348733</v>
      </c>
      <c r="E1712" s="12">
        <f>VLOOKUP(A1712,Master!A$6:R$4994,$I$1,0)</f>
        <v>9828936.4150802661</v>
      </c>
      <c r="I1712">
        <f t="shared" si="3"/>
        <v>1</v>
      </c>
    </row>
    <row r="1713" spans="1:9" x14ac:dyDescent="0.25">
      <c r="A1713" s="1">
        <v>40553</v>
      </c>
      <c r="B1713" s="12">
        <f>VLOOKUP($A1712,Master!$A$6:$R$4994,$I$1,0)*(1+0.75*(VLOOKUP($A1713,'Old-UVXY-OHLC'!$A$3:$E$5000,B$1,0)/VLOOKUP('Old-UVXY-OHLC'!$A1712,'Old-UVXY-OHLC'!$A$3:$E$5000,5,0)-1))</f>
        <v>10071829.918248579</v>
      </c>
      <c r="C1713" s="12">
        <f>VLOOKUP($A1712,Master!$A$6:$R$4994,$I$1,0)*(1+0.75*(VLOOKUP($A1713,'Old-UVXY-OHLC'!$A$3:$E$5000,C$1,0)/VLOOKUP('Old-UVXY-OHLC'!$A1712,'Old-UVXY-OHLC'!$A$3:$E$5000,5,0)-1))</f>
        <v>10360866.831455177</v>
      </c>
      <c r="D1713" s="12">
        <f>VLOOKUP($A1712,Master!$A$6:$R$4994,$I$1,0)*(1+0.75*(VLOOKUP($A1713,'Old-UVXY-OHLC'!$A$3:$E$5000,D$1,0)/VLOOKUP('Old-UVXY-OHLC'!$A1712,'Old-UVXY-OHLC'!$A$3:$E$5000,5,0)-1))</f>
        <v>9707494.7075942755</v>
      </c>
      <c r="E1713" s="12">
        <f>VLOOKUP(A1713,Master!A$6:R$4994,$I$1,0)</f>
        <v>9816506.8353782557</v>
      </c>
      <c r="I1713">
        <f t="shared" si="3"/>
        <v>1</v>
      </c>
    </row>
    <row r="1714" spans="1:9" x14ac:dyDescent="0.25">
      <c r="A1714" s="1">
        <v>40554</v>
      </c>
      <c r="B1714" s="12">
        <f>VLOOKUP($A1713,Master!$A$6:$R$4994,$I$1,0)*(1+0.75*(VLOOKUP($A1714,'Old-UVXY-OHLC'!$A$3:$E$5000,B$1,0)/VLOOKUP('Old-UVXY-OHLC'!$A1713,'Old-UVXY-OHLC'!$A$3:$E$5000,5,0)-1))</f>
        <v>9619503.1127223149</v>
      </c>
      <c r="C1714" s="12">
        <f>VLOOKUP($A1713,Master!$A$6:$R$4994,$I$1,0)*(1+0.75*(VLOOKUP($A1714,'Old-UVXY-OHLC'!$A$3:$E$5000,C$1,0)/VLOOKUP('Old-UVXY-OHLC'!$A1713,'Old-UVXY-OHLC'!$A$3:$E$5000,5,0)-1))</f>
        <v>9707956.6447455492</v>
      </c>
      <c r="D1714" s="12">
        <f>VLOOKUP($A1713,Master!$A$6:$R$4994,$I$1,0)*(1+0.75*(VLOOKUP($A1714,'Old-UVXY-OHLC'!$A$3:$E$5000,D$1,0)/VLOOKUP('Old-UVXY-OHLC'!$A1713,'Old-UVXY-OHLC'!$A$3:$E$5000,5,0)-1))</f>
        <v>9330839.2662529703</v>
      </c>
      <c r="E1714" s="12">
        <f>VLOOKUP(A1714,Master!A$6:R$4994,$I$1,0)</f>
        <v>9362114.2357796747</v>
      </c>
      <c r="I1714">
        <f t="shared" si="3"/>
        <v>1</v>
      </c>
    </row>
    <row r="1715" spans="1:9" x14ac:dyDescent="0.25">
      <c r="A1715" s="1">
        <v>40555</v>
      </c>
      <c r="B1715" s="12">
        <f>VLOOKUP($A1714,Master!$A$6:$R$4994,$I$1,0)*(1+0.75*(VLOOKUP($A1715,'Old-UVXY-OHLC'!$A$3:$E$5000,B$1,0)/VLOOKUP('Old-UVXY-OHLC'!$A1714,'Old-UVXY-OHLC'!$A$3:$E$5000,5,0)-1))</f>
        <v>9141288.2173637282</v>
      </c>
      <c r="C1715" s="12">
        <f>VLOOKUP($A1714,Master!$A$6:$R$4994,$I$1,0)*(1+0.75*(VLOOKUP($A1715,'Old-UVXY-OHLC'!$A$3:$E$5000,C$1,0)/VLOOKUP('Old-UVXY-OHLC'!$A1714,'Old-UVXY-OHLC'!$A$3:$E$5000,5,0)-1))</f>
        <v>9141288.2173637282</v>
      </c>
      <c r="D1715" s="12">
        <f>VLOOKUP($A1714,Master!$A$6:$R$4994,$I$1,0)*(1+0.75*(VLOOKUP($A1715,'Old-UVXY-OHLC'!$A$3:$E$5000,D$1,0)/VLOOKUP('Old-UVXY-OHLC'!$A1714,'Old-UVXY-OHLC'!$A$3:$E$5000,5,0)-1))</f>
        <v>8643849.1815413386</v>
      </c>
      <c r="E1715" s="12">
        <f>VLOOKUP(A1715,Master!A$6:R$4994,$I$1,0)</f>
        <v>8690130.9864855446</v>
      </c>
      <c r="I1715">
        <f t="shared" si="3"/>
        <v>1</v>
      </c>
    </row>
    <row r="1716" spans="1:9" x14ac:dyDescent="0.25">
      <c r="A1716" s="1">
        <v>40556</v>
      </c>
      <c r="B1716" s="12">
        <f>VLOOKUP($A1715,Master!$A$6:$R$4994,$I$1,0)*(1+0.75*(VLOOKUP($A1716,'Old-UVXY-OHLC'!$A$3:$E$5000,B$1,0)/VLOOKUP('Old-UVXY-OHLC'!$A1715,'Old-UVXY-OHLC'!$A$3:$E$5000,5,0)-1))</f>
        <v>8690130.9864855446</v>
      </c>
      <c r="C1716" s="12">
        <f>VLOOKUP($A1715,Master!$A$6:$R$4994,$I$1,0)*(1+0.75*(VLOOKUP($A1716,'Old-UVXY-OHLC'!$A$3:$E$5000,C$1,0)/VLOOKUP('Old-UVXY-OHLC'!$A1715,'Old-UVXY-OHLC'!$A$3:$E$5000,5,0)-1))</f>
        <v>8878387.6750706416</v>
      </c>
      <c r="D1716" s="12">
        <f>VLOOKUP($A1715,Master!$A$6:$R$4994,$I$1,0)*(1+0.75*(VLOOKUP($A1716,'Old-UVXY-OHLC'!$A$3:$E$5000,D$1,0)/VLOOKUP('Old-UVXY-OHLC'!$A1715,'Old-UVXY-OHLC'!$A$3:$E$5000,5,0)-1))</f>
        <v>8564626.5274288133</v>
      </c>
      <c r="E1716" s="12">
        <f>VLOOKUP(A1716,Master!A$6:R$4994,$I$1,0)</f>
        <v>8598768.7816896774</v>
      </c>
      <c r="I1716">
        <f t="shared" si="3"/>
        <v>1</v>
      </c>
    </row>
    <row r="1717" spans="1:9" x14ac:dyDescent="0.25">
      <c r="A1717" s="1">
        <v>40557</v>
      </c>
      <c r="B1717" s="12">
        <f>VLOOKUP($A1716,Master!$A$6:$R$4994,$I$1,0)*(1+0.75*(VLOOKUP($A1717,'Old-UVXY-OHLC'!$A$3:$E$5000,B$1,0)/VLOOKUP('Old-UVXY-OHLC'!$A1716,'Old-UVXY-OHLC'!$A$3:$E$5000,5,0)-1))</f>
        <v>8805772.5724767651</v>
      </c>
      <c r="C1717" s="12">
        <f>VLOOKUP($A1716,Master!$A$6:$R$4994,$I$1,0)*(1+0.75*(VLOOKUP($A1717,'Old-UVXY-OHLC'!$A$3:$E$5000,C$1,0)/VLOOKUP('Old-UVXY-OHLC'!$A1716,'Old-UVXY-OHLC'!$A$3:$E$5000,5,0)-1))</f>
        <v>8805772.5724767651</v>
      </c>
      <c r="D1717" s="12">
        <f>VLOOKUP($A1716,Master!$A$6:$R$4994,$I$1,0)*(1+0.75*(VLOOKUP($A1717,'Old-UVXY-OHLC'!$A$3:$E$5000,D$1,0)/VLOOKUP('Old-UVXY-OHLC'!$A1716,'Old-UVXY-OHLC'!$A$3:$E$5000,5,0)-1))</f>
        <v>7909260.6020020749</v>
      </c>
      <c r="E1717" s="12">
        <f>VLOOKUP(A1717,Master!A$6:R$4994,$I$1,0)</f>
        <v>8004030.2547807917</v>
      </c>
      <c r="I1717">
        <f t="shared" si="3"/>
        <v>1</v>
      </c>
    </row>
    <row r="1718" spans="1:9" x14ac:dyDescent="0.25">
      <c r="A1718" s="1">
        <v>40561</v>
      </c>
      <c r="B1718" s="12">
        <f>VLOOKUP($A1717,Master!$A$6:$R$4994,$I$1,0)*(1+0.75*(VLOOKUP($A1718,'Old-UVXY-OHLC'!$A$3:$E$5000,B$1,0)/VLOOKUP('Old-UVXY-OHLC'!$A1717,'Old-UVXY-OHLC'!$A$3:$E$5000,5,0)-1))</f>
        <v>8064230.0287111932</v>
      </c>
      <c r="C1718" s="12">
        <f>VLOOKUP($A1717,Master!$A$6:$R$4994,$I$1,0)*(1+0.75*(VLOOKUP($A1718,'Old-UVXY-OHLC'!$A$3:$E$5000,C$1,0)/VLOOKUP('Old-UVXY-OHLC'!$A1717,'Old-UVXY-OHLC'!$A$3:$E$5000,5,0)-1))</f>
        <v>8230249.7177536301</v>
      </c>
      <c r="D1718" s="12">
        <f>VLOOKUP($A1717,Master!$A$6:$R$4994,$I$1,0)*(1+0.75*(VLOOKUP($A1718,'Old-UVXY-OHLC'!$A$3:$E$5000,D$1,0)/VLOOKUP('Old-UVXY-OHLC'!$A1717,'Old-UVXY-OHLC'!$A$3:$E$5000,5,0)-1))</f>
        <v>7619090.3253545752</v>
      </c>
      <c r="E1718" s="12">
        <f>VLOOKUP(A1718,Master!A$6:R$4994,$I$1,0)</f>
        <v>7649809.7973829499</v>
      </c>
      <c r="I1718">
        <f t="shared" si="3"/>
        <v>1</v>
      </c>
    </row>
    <row r="1719" spans="1:9" x14ac:dyDescent="0.25">
      <c r="A1719" s="1">
        <v>40562</v>
      </c>
      <c r="B1719" s="12">
        <f>VLOOKUP($A1718,Master!$A$6:$R$4994,$I$1,0)*(1+0.75*(VLOOKUP($A1719,'Old-UVXY-OHLC'!$A$3:$E$5000,B$1,0)/VLOOKUP('Old-UVXY-OHLC'!$A1718,'Old-UVXY-OHLC'!$A$3:$E$5000,5,0)-1))</f>
        <v>7746235.9712995412</v>
      </c>
      <c r="C1719" s="12">
        <f>VLOOKUP($A1718,Master!$A$6:$R$4994,$I$1,0)*(1+0.75*(VLOOKUP($A1719,'Old-UVXY-OHLC'!$A$3:$E$5000,C$1,0)/VLOOKUP('Old-UVXY-OHLC'!$A1718,'Old-UVXY-OHLC'!$A$3:$E$5000,5,0)-1))</f>
        <v>8517645.3626322765</v>
      </c>
      <c r="D1719" s="12">
        <f>VLOOKUP($A1718,Master!$A$6:$R$4994,$I$1,0)*(1+0.75*(VLOOKUP($A1719,'Old-UVXY-OHLC'!$A$3:$E$5000,D$1,0)/VLOOKUP('Old-UVXY-OHLC'!$A1718,'Old-UVXY-OHLC'!$A$3:$E$5000,5,0)-1))</f>
        <v>7649809.7973829499</v>
      </c>
      <c r="E1719" s="12">
        <f>VLOOKUP(A1719,Master!A$6:R$4994,$I$1,0)</f>
        <v>8228292.5555130923</v>
      </c>
      <c r="I1719">
        <f t="shared" si="3"/>
        <v>1</v>
      </c>
    </row>
    <row r="1720" spans="1:9" x14ac:dyDescent="0.25">
      <c r="A1720" s="1">
        <v>40563</v>
      </c>
      <c r="B1720" s="12">
        <f>VLOOKUP($A1719,Master!$A$6:$R$4994,$I$1,0)*(1+0.75*(VLOOKUP($A1720,'Old-UVXY-OHLC'!$A$3:$E$5000,B$1,0)/VLOOKUP('Old-UVXY-OHLC'!$A1719,'Old-UVXY-OHLC'!$A$3:$E$5000,5,0)-1))</f>
        <v>8385374.0879704338</v>
      </c>
      <c r="C1720" s="12">
        <f>VLOOKUP($A1719,Master!$A$6:$R$4994,$I$1,0)*(1+0.75*(VLOOKUP($A1720,'Old-UVXY-OHLC'!$A$3:$E$5000,C$1,0)/VLOOKUP('Old-UVXY-OHLC'!$A1719,'Old-UVXY-OHLC'!$A$3:$E$5000,5,0)-1))</f>
        <v>8678271.7223091051</v>
      </c>
      <c r="D1720" s="12">
        <f>VLOOKUP($A1719,Master!$A$6:$R$4994,$I$1,0)*(1+0.75*(VLOOKUP($A1720,'Old-UVXY-OHLC'!$A$3:$E$5000,D$1,0)/VLOOKUP('Old-UVXY-OHLC'!$A1719,'Old-UVXY-OHLC'!$A$3:$E$5000,5,0)-1))</f>
        <v>8092485.9386587841</v>
      </c>
      <c r="E1720" s="12">
        <f>VLOOKUP(A1720,Master!A$6:R$4994,$I$1,0)</f>
        <v>8164398.3326855693</v>
      </c>
      <c r="I1720">
        <f t="shared" si="3"/>
        <v>1</v>
      </c>
    </row>
    <row r="1721" spans="1:9" x14ac:dyDescent="0.25">
      <c r="A1721" s="1">
        <v>40564</v>
      </c>
      <c r="B1721" s="12">
        <f>VLOOKUP($A1720,Master!$A$6:$R$4994,$I$1,0)*(1+0.75*(VLOOKUP($A1721,'Old-UVXY-OHLC'!$A$3:$E$5000,B$1,0)/VLOOKUP('Old-UVXY-OHLC'!$A1720,'Old-UVXY-OHLC'!$A$3:$E$5000,5,0)-1))</f>
        <v>7998900.8315419108</v>
      </c>
      <c r="C1721" s="12">
        <f>VLOOKUP($A1720,Master!$A$6:$R$4994,$I$1,0)*(1+0.75*(VLOOKUP($A1721,'Old-UVXY-OHLC'!$A$3:$E$5000,C$1,0)/VLOOKUP('Old-UVXY-OHLC'!$A1720,'Old-UVXY-OHLC'!$A$3:$E$5000,5,0)-1))</f>
        <v>8440873.9512361251</v>
      </c>
      <c r="D1721" s="12">
        <f>VLOOKUP($A1720,Master!$A$6:$R$4994,$I$1,0)*(1+0.75*(VLOOKUP($A1721,'Old-UVXY-OHLC'!$A$3:$E$5000,D$1,0)/VLOOKUP('Old-UVXY-OHLC'!$A1720,'Old-UVXY-OHLC'!$A$3:$E$5000,5,0)-1))</f>
        <v>7770454.8696339997</v>
      </c>
      <c r="E1721" s="12">
        <f>VLOOKUP(A1721,Master!A$6:R$4994,$I$1,0)</f>
        <v>8290876.709339913</v>
      </c>
      <c r="I1721">
        <f t="shared" si="3"/>
        <v>1</v>
      </c>
    </row>
    <row r="1722" spans="1:9" x14ac:dyDescent="0.25">
      <c r="A1722" s="1">
        <v>40567</v>
      </c>
      <c r="B1722" s="12">
        <f>VLOOKUP($A1721,Master!$A$6:$R$4994,$I$1,0)*(1+0.75*(VLOOKUP($A1722,'Old-UVXY-OHLC'!$A$3:$E$5000,B$1,0)/VLOOKUP('Old-UVXY-OHLC'!$A1721,'Old-UVXY-OHLC'!$A$3:$E$5000,5,0)-1))</f>
        <v>8261685.6242499603</v>
      </c>
      <c r="C1722" s="12">
        <f>VLOOKUP($A1721,Master!$A$6:$R$4994,$I$1,0)*(1+0.75*(VLOOKUP($A1722,'Old-UVXY-OHLC'!$A$3:$E$5000,C$1,0)/VLOOKUP('Old-UVXY-OHLC'!$A1721,'Old-UVXY-OHLC'!$A$3:$E$5000,5,0)-1))</f>
        <v>8415742.288949443</v>
      </c>
      <c r="D1722" s="12">
        <f>VLOOKUP($A1721,Master!$A$6:$R$4994,$I$1,0)*(1+0.75*(VLOOKUP($A1722,'Old-UVXY-OHLC'!$A$3:$E$5000,D$1,0)/VLOOKUP('Old-UVXY-OHLC'!$A1721,'Old-UVXY-OHLC'!$A$3:$E$5000,5,0)-1))</f>
        <v>7954874.9589087572</v>
      </c>
      <c r="E1722" s="12">
        <f>VLOOKUP(A1722,Master!A$6:R$4994,$I$1,0)</f>
        <v>7998750.1454928452</v>
      </c>
      <c r="I1722">
        <f t="shared" si="3"/>
        <v>1</v>
      </c>
    </row>
    <row r="1723" spans="1:9" x14ac:dyDescent="0.25">
      <c r="A1723" s="1">
        <v>40568</v>
      </c>
      <c r="B1723" s="12">
        <f>VLOOKUP($A1722,Master!$A$6:$R$4994,$I$1,0)*(1+0.75*(VLOOKUP($A1723,'Old-UVXY-OHLC'!$A$3:$E$5000,B$1,0)/VLOOKUP('Old-UVXY-OHLC'!$A1722,'Old-UVXY-OHLC'!$A$3:$E$5000,5,0)-1))</f>
        <v>8126186.8088403353</v>
      </c>
      <c r="C1723" s="12">
        <f>VLOOKUP($A1722,Master!$A$6:$R$4994,$I$1,0)*(1+0.75*(VLOOKUP($A1723,'Old-UVXY-OHLC'!$A$3:$E$5000,C$1,0)/VLOOKUP('Old-UVXY-OHLC'!$A1722,'Old-UVXY-OHLC'!$A$3:$E$5000,5,0)-1))</f>
        <v>8355574.6816313136</v>
      </c>
      <c r="D1723" s="12">
        <f>VLOOKUP($A1722,Master!$A$6:$R$4994,$I$1,0)*(1+0.75*(VLOOKUP($A1723,'Old-UVXY-OHLC'!$A$3:$E$5000,D$1,0)/VLOOKUP('Old-UVXY-OHLC'!$A1722,'Old-UVXY-OHLC'!$A$3:$E$5000,5,0)-1))</f>
        <v>7833080.604375612</v>
      </c>
      <c r="E1723" s="12">
        <f>VLOOKUP(A1723,Master!A$6:R$4994,$I$1,0)</f>
        <v>7871236.907832196</v>
      </c>
      <c r="I1723">
        <f t="shared" si="3"/>
        <v>1</v>
      </c>
    </row>
    <row r="1724" spans="1:9" x14ac:dyDescent="0.25">
      <c r="A1724" s="1">
        <v>40569</v>
      </c>
      <c r="B1724" s="12">
        <f>VLOOKUP($A1723,Master!$A$6:$R$4994,$I$1,0)*(1+0.75*(VLOOKUP($A1724,'Old-UVXY-OHLC'!$A$3:$E$5000,B$1,0)/VLOOKUP('Old-UVXY-OHLC'!$A1723,'Old-UVXY-OHLC'!$A$3:$E$5000,5,0)-1))</f>
        <v>7729462.1451288359</v>
      </c>
      <c r="C1724" s="12">
        <f>VLOOKUP($A1723,Master!$A$6:$R$4994,$I$1,0)*(1+0.75*(VLOOKUP($A1724,'Old-UVXY-OHLC'!$A$3:$E$5000,C$1,0)/VLOOKUP('Old-UVXY-OHLC'!$A1723,'Old-UVXY-OHLC'!$A$3:$E$5000,5,0)-1))</f>
        <v>7847607.7807149692</v>
      </c>
      <c r="D1724" s="12">
        <f>VLOOKUP($A1723,Master!$A$6:$R$4994,$I$1,0)*(1+0.75*(VLOOKUP($A1724,'Old-UVXY-OHLC'!$A$3:$E$5000,D$1,0)/VLOOKUP('Old-UVXY-OHLC'!$A1723,'Old-UVXY-OHLC'!$A$3:$E$5000,5,0)-1))</f>
        <v>7414397.7736302176</v>
      </c>
      <c r="E1724" s="12">
        <f>VLOOKUP(A1724,Master!A$6:R$4994,$I$1,0)</f>
        <v>7469461.7346086297</v>
      </c>
      <c r="I1724">
        <f t="shared" si="3"/>
        <v>1</v>
      </c>
    </row>
    <row r="1725" spans="1:9" x14ac:dyDescent="0.25">
      <c r="A1725" s="1">
        <v>40570</v>
      </c>
      <c r="B1725" s="12">
        <f>VLOOKUP($A1724,Master!$A$6:$R$4994,$I$1,0)*(1+0.75*(VLOOKUP($A1725,'Old-UVXY-OHLC'!$A$3:$E$5000,B$1,0)/VLOOKUP('Old-UVXY-OHLC'!$A1724,'Old-UVXY-OHLC'!$A$3:$E$5000,5,0)-1))</f>
        <v>7417162.0955973994</v>
      </c>
      <c r="C1725" s="12">
        <f>VLOOKUP($A1724,Master!$A$6:$R$4994,$I$1,0)*(1+0.75*(VLOOKUP($A1725,'Old-UVXY-OHLC'!$A$3:$E$5000,C$1,0)/VLOOKUP('Old-UVXY-OHLC'!$A1724,'Old-UVXY-OHLC'!$A$3:$E$5000,5,0)-1))</f>
        <v>7604818.4872408845</v>
      </c>
      <c r="D1725" s="12">
        <f>VLOOKUP($A1724,Master!$A$6:$R$4994,$I$1,0)*(1+0.75*(VLOOKUP($A1725,'Old-UVXY-OHLC'!$A$3:$E$5000,D$1,0)/VLOOKUP('Old-UVXY-OHLC'!$A1724,'Old-UVXY-OHLC'!$A$3:$E$5000,5,0)-1))</f>
        <v>7244889.0305567281</v>
      </c>
      <c r="E1725" s="12">
        <f>VLOOKUP(A1725,Master!A$6:R$4994,$I$1,0)</f>
        <v>7275576.8803005181</v>
      </c>
      <c r="I1725">
        <f t="shared" si="3"/>
        <v>1</v>
      </c>
    </row>
    <row r="1726" spans="1:9" x14ac:dyDescent="0.25">
      <c r="A1726" s="1">
        <v>40571</v>
      </c>
      <c r="B1726" s="12">
        <f>VLOOKUP($A1725,Master!$A$6:$R$4994,$I$1,0)*(1+0.75*(VLOOKUP($A1726,'Old-UVXY-OHLC'!$A$3:$E$5000,B$1,0)/VLOOKUP('Old-UVXY-OHLC'!$A1725,'Old-UVXY-OHLC'!$A$3:$E$5000,5,0)-1))</f>
        <v>7291033.8352766838</v>
      </c>
      <c r="C1726" s="12">
        <f>VLOOKUP($A1725,Master!$A$6:$R$4994,$I$1,0)*(1+0.75*(VLOOKUP($A1726,'Old-UVXY-OHLC'!$A$3:$E$5000,C$1,0)/VLOOKUP('Old-UVXY-OHLC'!$A1725,'Old-UVXY-OHLC'!$A$3:$E$5000,5,0)-1))</f>
        <v>8441025.826896714</v>
      </c>
      <c r="D1726" s="12">
        <f>VLOOKUP($A1725,Master!$A$6:$R$4994,$I$1,0)*(1+0.75*(VLOOKUP($A1726,'Old-UVXY-OHLC'!$A$3:$E$5000,D$1,0)/VLOOKUP('Old-UVXY-OHLC'!$A1725,'Old-UVXY-OHLC'!$A$3:$E$5000,5,0)-1))</f>
        <v>7102802.8767970502</v>
      </c>
      <c r="E1726" s="12">
        <f>VLOOKUP(A1726,Master!A$6:R$4994,$I$1,0)</f>
        <v>8387902.8878021771</v>
      </c>
      <c r="I1726">
        <f t="shared" si="3"/>
        <v>1</v>
      </c>
    </row>
    <row r="1727" spans="1:9" x14ac:dyDescent="0.25">
      <c r="A1727" s="1">
        <v>40574</v>
      </c>
      <c r="B1727" s="12">
        <f>VLOOKUP($A1726,Master!$A$6:$R$4994,$I$1,0)*(1+0.75*(VLOOKUP($A1727,'Old-UVXY-OHLC'!$A$3:$E$5000,B$1,0)/VLOOKUP('Old-UVXY-OHLC'!$A1726,'Old-UVXY-OHLC'!$A$3:$E$5000,5,0)-1))</f>
        <v>8128680.6426469926</v>
      </c>
      <c r="C1727" s="12">
        <f>VLOOKUP($A1726,Master!$A$6:$R$4994,$I$1,0)*(1+0.75*(VLOOKUP($A1727,'Old-UVXY-OHLC'!$A$3:$E$5000,C$1,0)/VLOOKUP('Old-UVXY-OHLC'!$A1726,'Old-UVXY-OHLC'!$A$3:$E$5000,5,0)-1))</f>
        <v>8298125.9833333613</v>
      </c>
      <c r="D1727" s="12">
        <f>VLOOKUP($A1726,Master!$A$6:$R$4994,$I$1,0)*(1+0.75*(VLOOKUP($A1727,'Old-UVXY-OHLC'!$A$3:$E$5000,D$1,0)/VLOOKUP('Old-UVXY-OHLC'!$A1726,'Old-UVXY-OHLC'!$A$3:$E$5000,5,0)-1))</f>
        <v>7901068.7770232894</v>
      </c>
      <c r="E1727" s="12">
        <f>VLOOKUP(A1727,Master!A$6:R$4994,$I$1,0)</f>
        <v>8223277.5674097762</v>
      </c>
      <c r="I1727">
        <f t="shared" si="3"/>
        <v>1</v>
      </c>
    </row>
    <row r="1728" spans="1:9" x14ac:dyDescent="0.25">
      <c r="A1728" s="1">
        <v>40575</v>
      </c>
      <c r="B1728" s="12">
        <f>VLOOKUP($A1727,Master!$A$6:$R$4994,$I$1,0)*(1+0.75*(VLOOKUP($A1728,'Old-UVXY-OHLC'!$A$3:$E$5000,B$1,0)/VLOOKUP('Old-UVXY-OHLC'!$A1727,'Old-UVXY-OHLC'!$A$3:$E$5000,5,0)-1))</f>
        <v>8018294.755416411</v>
      </c>
      <c r="C1728" s="12">
        <f>VLOOKUP($A1727,Master!$A$6:$R$4994,$I$1,0)*(1+0.75*(VLOOKUP($A1728,'Old-UVXY-OHLC'!$A$3:$E$5000,C$1,0)/VLOOKUP('Old-UVXY-OHLC'!$A1727,'Old-UVXY-OHLC'!$A$3:$E$5000,5,0)-1))</f>
        <v>8018294.755416411</v>
      </c>
      <c r="D1728" s="12">
        <f>VLOOKUP($A1727,Master!$A$6:$R$4994,$I$1,0)*(1+0.75*(VLOOKUP($A1728,'Old-UVXY-OHLC'!$A$3:$E$5000,D$1,0)/VLOOKUP('Old-UVXY-OHLC'!$A1727,'Old-UVXY-OHLC'!$A$3:$E$5000,5,0)-1))</f>
        <v>7431512.5462319041</v>
      </c>
      <c r="E1728" s="12">
        <f>VLOOKUP(A1728,Master!A$6:R$4994,$I$1,0)</f>
        <v>7587914.6575865429</v>
      </c>
      <c r="I1728">
        <f t="shared" si="3"/>
        <v>1</v>
      </c>
    </row>
    <row r="1729" spans="1:9" x14ac:dyDescent="0.25">
      <c r="A1729" s="1">
        <v>40576</v>
      </c>
      <c r="B1729" s="12">
        <f>VLOOKUP($A1728,Master!$A$6:$R$4994,$I$1,0)*(1+0.75*(VLOOKUP($A1729,'Old-UVXY-OHLC'!$A$3:$E$5000,B$1,0)/VLOOKUP('Old-UVXY-OHLC'!$A1728,'Old-UVXY-OHLC'!$A$3:$E$5000,5,0)-1))</f>
        <v>7572756.1942778798</v>
      </c>
      <c r="C1729" s="12">
        <f>VLOOKUP($A1728,Master!$A$6:$R$4994,$I$1,0)*(1+0.75*(VLOOKUP($A1729,'Old-UVXY-OHLC'!$A$3:$E$5000,C$1,0)/VLOOKUP('Old-UVXY-OHLC'!$A1728,'Old-UVXY-OHLC'!$A$3:$E$5000,5,0)-1))</f>
        <v>7754630.159691846</v>
      </c>
      <c r="D1729" s="12">
        <f>VLOOKUP($A1728,Master!$A$6:$R$4994,$I$1,0)*(1+0.75*(VLOOKUP($A1729,'Old-UVXY-OHLC'!$A$3:$E$5000,D$1,0)/VLOOKUP('Old-UVXY-OHLC'!$A1728,'Old-UVXY-OHLC'!$A$3:$E$5000,5,0)-1))</f>
        <v>7360583.6984399213</v>
      </c>
      <c r="E1729" s="12">
        <f>VLOOKUP(A1729,Master!A$6:R$4994,$I$1,0)</f>
        <v>7602994.8922379846</v>
      </c>
      <c r="I1729">
        <f t="shared" si="3"/>
        <v>1</v>
      </c>
    </row>
    <row r="1730" spans="1:9" x14ac:dyDescent="0.25">
      <c r="A1730" s="1">
        <v>40577</v>
      </c>
      <c r="B1730" s="12">
        <f>VLOOKUP($A1729,Master!$A$6:$R$4994,$I$1,0)*(1+0.75*(VLOOKUP($A1730,'Old-UVXY-OHLC'!$A$3:$E$5000,B$1,0)/VLOOKUP('Old-UVXY-OHLC'!$A1729,'Old-UVXY-OHLC'!$A$3:$E$5000,5,0)-1))</f>
        <v>7723835.2811996043</v>
      </c>
      <c r="C1730" s="12">
        <f>VLOOKUP($A1729,Master!$A$6:$R$4994,$I$1,0)*(1+0.75*(VLOOKUP($A1730,'Old-UVXY-OHLC'!$A$3:$E$5000,C$1,0)/VLOOKUP('Old-UVXY-OHLC'!$A1729,'Old-UVXY-OHLC'!$A$3:$E$5000,5,0)-1))</f>
        <v>7848302.0783607019</v>
      </c>
      <c r="D1730" s="12">
        <f>VLOOKUP($A1729,Master!$A$6:$R$4994,$I$1,0)*(1+0.75*(VLOOKUP($A1730,'Old-UVXY-OHLC'!$A$3:$E$5000,D$1,0)/VLOOKUP('Old-UVXY-OHLC'!$A1729,'Old-UVXY-OHLC'!$A$3:$E$5000,5,0)-1))</f>
        <v>7334125.2569004158</v>
      </c>
      <c r="E1730" s="12">
        <f>VLOOKUP(A1730,Master!A$6:R$4994,$I$1,0)</f>
        <v>7441300.8790197577</v>
      </c>
      <c r="I1730">
        <f t="shared" si="3"/>
        <v>1</v>
      </c>
    </row>
    <row r="1731" spans="1:9" x14ac:dyDescent="0.25">
      <c r="A1731" s="1">
        <v>40578</v>
      </c>
      <c r="B1731" s="12">
        <f>VLOOKUP($A1730,Master!$A$6:$R$4994,$I$1,0)*(1+0.75*(VLOOKUP($A1731,'Old-UVXY-OHLC'!$A$3:$E$5000,B$1,0)/VLOOKUP('Old-UVXY-OHLC'!$A1730,'Old-UVXY-OHLC'!$A$3:$E$5000,5,0)-1))</f>
        <v>7333803.7931810506</v>
      </c>
      <c r="C1731" s="12">
        <f>VLOOKUP($A1730,Master!$A$6:$R$4994,$I$1,0)*(1+0.75*(VLOOKUP($A1731,'Old-UVXY-OHLC'!$A$3:$E$5000,C$1,0)/VLOOKUP('Old-UVXY-OHLC'!$A1730,'Old-UVXY-OHLC'!$A$3:$E$5000,5,0)-1))</f>
        <v>7471163.2112639686</v>
      </c>
      <c r="D1731" s="12">
        <f>VLOOKUP($A1730,Master!$A$6:$R$4994,$I$1,0)*(1+0.75*(VLOOKUP($A1731,'Old-UVXY-OHLC'!$A$3:$E$5000,D$1,0)/VLOOKUP('Old-UVXY-OHLC'!$A1730,'Old-UVXY-OHLC'!$A$3:$E$5000,5,0)-1))</f>
        <v>7082971.1676903572</v>
      </c>
      <c r="E1731" s="12">
        <f>VLOOKUP(A1731,Master!A$6:R$4994,$I$1,0)</f>
        <v>7154573.4288108069</v>
      </c>
      <c r="I1731">
        <f t="shared" si="3"/>
        <v>1</v>
      </c>
    </row>
    <row r="1732" spans="1:9" x14ac:dyDescent="0.25">
      <c r="A1732" s="1">
        <v>40581</v>
      </c>
      <c r="B1732" s="12">
        <f>VLOOKUP($A1731,Master!$A$6:$R$4994,$I$1,0)*(1+0.75*(VLOOKUP($A1732,'Old-UVXY-OHLC'!$A$3:$E$5000,B$1,0)/VLOOKUP('Old-UVXY-OHLC'!$A1731,'Old-UVXY-OHLC'!$A$3:$E$5000,5,0)-1))</f>
        <v>7038683.7524339063</v>
      </c>
      <c r="C1732" s="12">
        <f>VLOOKUP($A1731,Master!$A$6:$R$4994,$I$1,0)*(1+0.75*(VLOOKUP($A1732,'Old-UVXY-OHLC'!$A$3:$E$5000,C$1,0)/VLOOKUP('Old-UVXY-OHLC'!$A1731,'Old-UVXY-OHLC'!$A$3:$E$5000,5,0)-1))</f>
        <v>7076826.713146193</v>
      </c>
      <c r="D1732" s="12">
        <f>VLOOKUP($A1731,Master!$A$6:$R$4994,$I$1,0)*(1+0.75*(VLOOKUP($A1732,'Old-UVXY-OHLC'!$A$3:$E$5000,D$1,0)/VLOOKUP('Old-UVXY-OHLC'!$A1731,'Old-UVXY-OHLC'!$A$3:$E$5000,5,0)-1))</f>
        <v>6812783.6456338698</v>
      </c>
      <c r="E1732" s="12">
        <f>VLOOKUP(A1732,Master!A$6:R$4994,$I$1,0)</f>
        <v>6940201.8126741936</v>
      </c>
      <c r="I1732">
        <f t="shared" si="3"/>
        <v>1</v>
      </c>
    </row>
    <row r="1733" spans="1:9" x14ac:dyDescent="0.25">
      <c r="A1733" s="1">
        <v>40582</v>
      </c>
      <c r="B1733" s="12">
        <f>VLOOKUP($A1732,Master!$A$6:$R$4994,$I$1,0)*(1+0.75*(VLOOKUP($A1733,'Old-UVXY-OHLC'!$A$3:$E$5000,B$1,0)/VLOOKUP('Old-UVXY-OHLC'!$A1732,'Old-UVXY-OHLC'!$A$3:$E$5000,5,0)-1))</f>
        <v>6940201.8126741936</v>
      </c>
      <c r="C1733" s="12">
        <f>VLOOKUP($A1732,Master!$A$6:$R$4994,$I$1,0)*(1+0.75*(VLOOKUP($A1733,'Old-UVXY-OHLC'!$A$3:$E$5000,C$1,0)/VLOOKUP('Old-UVXY-OHLC'!$A1732,'Old-UVXY-OHLC'!$A$3:$E$5000,5,0)-1))</f>
        <v>7093463.0259426283</v>
      </c>
      <c r="D1733" s="12">
        <f>VLOOKUP($A1732,Master!$A$6:$R$4994,$I$1,0)*(1+0.75*(VLOOKUP($A1733,'Old-UVXY-OHLC'!$A$3:$E$5000,D$1,0)/VLOOKUP('Old-UVXY-OHLC'!$A1732,'Old-UVXY-OHLC'!$A$3:$E$5000,5,0)-1))</f>
        <v>6766698.5523703042</v>
      </c>
      <c r="E1733" s="12">
        <f>VLOOKUP(A1733,Master!A$6:R$4994,$I$1,0)</f>
        <v>6821577.6791917337</v>
      </c>
      <c r="I1733">
        <f t="shared" si="3"/>
        <v>1</v>
      </c>
    </row>
    <row r="1734" spans="1:9" x14ac:dyDescent="0.25">
      <c r="A1734" s="1">
        <v>40583</v>
      </c>
      <c r="B1734" s="12">
        <f>VLOOKUP($A1733,Master!$A$6:$R$4994,$I$1,0)*(1+0.75*(VLOOKUP($A1734,'Old-UVXY-OHLC'!$A$3:$E$5000,B$1,0)/VLOOKUP('Old-UVXY-OHLC'!$A1733,'Old-UVXY-OHLC'!$A$3:$E$5000,5,0)-1))</f>
        <v>6943304.8380751666</v>
      </c>
      <c r="C1734" s="12">
        <f>VLOOKUP($A1733,Master!$A$6:$R$4994,$I$1,0)*(1+0.75*(VLOOKUP($A1734,'Old-UVXY-OHLC'!$A$3:$E$5000,C$1,0)/VLOOKUP('Old-UVXY-OHLC'!$A1733,'Old-UVXY-OHLC'!$A$3:$E$5000,5,0)-1))</f>
        <v>7079353.8831255203</v>
      </c>
      <c r="D1734" s="12">
        <f>VLOOKUP($A1733,Master!$A$6:$R$4994,$I$1,0)*(1+0.75*(VLOOKUP($A1734,'Old-UVXY-OHLC'!$A$3:$E$5000,D$1,0)/VLOOKUP('Old-UVXY-OHLC'!$A1733,'Old-UVXY-OHLC'!$A$3:$E$5000,5,0)-1))</f>
        <v>6777183.3814884378</v>
      </c>
      <c r="E1734" s="12">
        <f>VLOOKUP(A1734,Master!A$6:R$4994,$I$1,0)</f>
        <v>6842993.4818012174</v>
      </c>
      <c r="I1734">
        <f t="shared" si="3"/>
        <v>1</v>
      </c>
    </row>
    <row r="1735" spans="1:9" x14ac:dyDescent="0.25">
      <c r="A1735" s="1">
        <v>40584</v>
      </c>
      <c r="B1735" s="12">
        <f>VLOOKUP($A1734,Master!$A$6:$R$4994,$I$1,0)*(1+0.75*(VLOOKUP($A1735,'Old-UVXY-OHLC'!$A$3:$E$5000,B$1,0)/VLOOKUP('Old-UVXY-OHLC'!$A1734,'Old-UVXY-OHLC'!$A$3:$E$5000,5,0)-1))</f>
        <v>7042916.5332787689</v>
      </c>
      <c r="C1735" s="12">
        <f>VLOOKUP($A1734,Master!$A$6:$R$4994,$I$1,0)*(1+0.75*(VLOOKUP($A1735,'Old-UVXY-OHLC'!$A$3:$E$5000,C$1,0)/VLOOKUP('Old-UVXY-OHLC'!$A1734,'Old-UVXY-OHLC'!$A$3:$E$5000,5,0)-1))</f>
        <v>7122878.6477054358</v>
      </c>
      <c r="D1735" s="12">
        <f>VLOOKUP($A1734,Master!$A$6:$R$4994,$I$1,0)*(1+0.75*(VLOOKUP($A1735,'Old-UVXY-OHLC'!$A$3:$E$5000,D$1,0)/VLOOKUP('Old-UVXY-OHLC'!$A1734,'Old-UVXY-OHLC'!$A$3:$E$5000,5,0)-1))</f>
        <v>6768734.0642710114</v>
      </c>
      <c r="E1735" s="12">
        <f>VLOOKUP(A1735,Master!A$6:R$4994,$I$1,0)</f>
        <v>6871489.8539401637</v>
      </c>
      <c r="I1735">
        <f t="shared" si="3"/>
        <v>1</v>
      </c>
    </row>
    <row r="1736" spans="1:9" x14ac:dyDescent="0.25">
      <c r="A1736" s="1">
        <v>40585</v>
      </c>
      <c r="B1736" s="12">
        <f>VLOOKUP($A1735,Master!$A$6:$R$4994,$I$1,0)*(1+0.75*(VLOOKUP($A1736,'Old-UVXY-OHLC'!$A$3:$E$5000,B$1,0)/VLOOKUP('Old-UVXY-OHLC'!$A1735,'Old-UVXY-OHLC'!$A$3:$E$5000,5,0)-1))</f>
        <v>6937009.7601484954</v>
      </c>
      <c r="C1736" s="12">
        <f>VLOOKUP($A1735,Master!$A$6:$R$4994,$I$1,0)*(1+0.75*(VLOOKUP($A1736,'Old-UVXY-OHLC'!$A$3:$E$5000,C$1,0)/VLOOKUP('Old-UVXY-OHLC'!$A1735,'Old-UVXY-OHLC'!$A$3:$E$5000,5,0)-1))</f>
        <v>6969778.6081625465</v>
      </c>
      <c r="D1736" s="12">
        <f>VLOOKUP($A1735,Master!$A$6:$R$4994,$I$1,0)*(1+0.75*(VLOOKUP($A1736,'Old-UVXY-OHLC'!$A$3:$E$5000,D$1,0)/VLOOKUP('Old-UVXY-OHLC'!$A1735,'Old-UVXY-OHLC'!$A$3:$E$5000,5,0)-1))</f>
        <v>6635036.4644837277</v>
      </c>
      <c r="E1736" s="12">
        <f>VLOOKUP(A1736,Master!A$6:R$4994,$I$1,0)</f>
        <v>6724703.9459919836</v>
      </c>
      <c r="I1736">
        <f t="shared" si="3"/>
        <v>1</v>
      </c>
    </row>
    <row r="1737" spans="1:9" x14ac:dyDescent="0.25">
      <c r="A1737" s="1">
        <v>40588</v>
      </c>
      <c r="B1737" s="12">
        <f>VLOOKUP($A1736,Master!$A$6:$R$4994,$I$1,0)*(1+0.75*(VLOOKUP($A1737,'Old-UVXY-OHLC'!$A$3:$E$5000,B$1,0)/VLOOKUP('Old-UVXY-OHLC'!$A1736,'Old-UVXY-OHLC'!$A$3:$E$5000,5,0)-1))</f>
        <v>6699351.3972557057</v>
      </c>
      <c r="C1737" s="12">
        <f>VLOOKUP($A1736,Master!$A$6:$R$4994,$I$1,0)*(1+0.75*(VLOOKUP($A1737,'Old-UVXY-OHLC'!$A$3:$E$5000,C$1,0)/VLOOKUP('Old-UVXY-OHLC'!$A1736,'Old-UVXY-OHLC'!$A$3:$E$5000,5,0)-1))</f>
        <v>6755690.3944474338</v>
      </c>
      <c r="D1737" s="12">
        <f>VLOOKUP($A1736,Master!$A$6:$R$4994,$I$1,0)*(1+0.75*(VLOOKUP($A1737,'Old-UVXY-OHLC'!$A$3:$E$5000,D$1,0)/VLOOKUP('Old-UVXY-OHLC'!$A1736,'Old-UVXY-OHLC'!$A$3:$E$5000,5,0)-1))</f>
        <v>6552878.8351210319</v>
      </c>
      <c r="E1737" s="12">
        <f>VLOOKUP(A1737,Master!A$6:R$4994,$I$1,0)</f>
        <v>6614660.3278858503</v>
      </c>
      <c r="I1737">
        <f t="shared" si="3"/>
        <v>1</v>
      </c>
    </row>
    <row r="1738" spans="1:9" x14ac:dyDescent="0.25">
      <c r="A1738" s="1">
        <v>40589</v>
      </c>
      <c r="B1738" s="12">
        <f>VLOOKUP($A1737,Master!$A$6:$R$4994,$I$1,0)*(1+0.75*(VLOOKUP($A1738,'Old-UVXY-OHLC'!$A$3:$E$5000,B$1,0)/VLOOKUP('Old-UVXY-OHLC'!$A1737,'Old-UVXY-OHLC'!$A$3:$E$5000,5,0)-1))</f>
        <v>6666278.4976205602</v>
      </c>
      <c r="C1738" s="12">
        <f>VLOOKUP($A1737,Master!$A$6:$R$4994,$I$1,0)*(1+0.75*(VLOOKUP($A1738,'Old-UVXY-OHLC'!$A$3:$E$5000,C$1,0)/VLOOKUP('Old-UVXY-OHLC'!$A1737,'Old-UVXY-OHLC'!$A$3:$E$5000,5,0)-1))</f>
        <v>6741053.7128793327</v>
      </c>
      <c r="D1738" s="12">
        <f>VLOOKUP($A1737,Master!$A$6:$R$4994,$I$1,0)*(1+0.75*(VLOOKUP($A1738,'Old-UVXY-OHLC'!$A$3:$E$5000,D$1,0)/VLOOKUP('Old-UVXY-OHLC'!$A1737,'Old-UVXY-OHLC'!$A$3:$E$5000,5,0)-1))</f>
        <v>6585364.952888404</v>
      </c>
      <c r="E1738" s="12">
        <f>VLOOKUP(A1738,Master!A$6:R$4994,$I$1,0)</f>
        <v>6727595.7801010329</v>
      </c>
      <c r="I1738">
        <f t="shared" si="3"/>
        <v>1</v>
      </c>
    </row>
    <row r="1739" spans="1:9" x14ac:dyDescent="0.25">
      <c r="A1739" s="1">
        <v>40590</v>
      </c>
      <c r="B1739" s="12">
        <f>VLOOKUP($A1738,Master!$A$6:$R$4994,$I$1,0)*(1+0.75*(VLOOKUP($A1739,'Old-UVXY-OHLC'!$A$3:$E$5000,B$1,0)/VLOOKUP('Old-UVXY-OHLC'!$A1738,'Old-UVXY-OHLC'!$A$3:$E$5000,5,0)-1))</f>
        <v>6587828.9158521127</v>
      </c>
      <c r="C1739" s="12">
        <f>VLOOKUP($A1738,Master!$A$6:$R$4994,$I$1,0)*(1+0.75*(VLOOKUP($A1739,'Old-UVXY-OHLC'!$A$3:$E$5000,C$1,0)/VLOOKUP('Old-UVXY-OHLC'!$A1738,'Old-UVXY-OHLC'!$A$3:$E$5000,5,0)-1))</f>
        <v>6923271.1562321717</v>
      </c>
      <c r="D1739" s="12">
        <f>VLOOKUP($A1738,Master!$A$6:$R$4994,$I$1,0)*(1+0.75*(VLOOKUP($A1739,'Old-UVXY-OHLC'!$A$3:$E$5000,D$1,0)/VLOOKUP('Old-UVXY-OHLC'!$A1738,'Old-UVXY-OHLC'!$A$3:$E$5000,5,0)-1))</f>
        <v>6476011.892087671</v>
      </c>
      <c r="E1739" s="12">
        <f>VLOOKUP(A1739,Master!A$6:R$4994,$I$1,0)</f>
        <v>6867298.0349331573</v>
      </c>
      <c r="I1739">
        <f t="shared" si="3"/>
        <v>1</v>
      </c>
    </row>
    <row r="1740" spans="1:9" x14ac:dyDescent="0.25">
      <c r="A1740" s="1">
        <v>40591</v>
      </c>
      <c r="B1740" s="12">
        <f>VLOOKUP($A1739,Master!$A$6:$R$4994,$I$1,0)*(1+0.75*(VLOOKUP($A1740,'Old-UVXY-OHLC'!$A$3:$E$5000,B$1,0)/VLOOKUP('Old-UVXY-OHLC'!$A1739,'Old-UVXY-OHLC'!$A$3:$E$5000,5,0)-1))</f>
        <v>6756532.4865062255</v>
      </c>
      <c r="C1740" s="12">
        <f>VLOOKUP($A1739,Master!$A$6:$R$4994,$I$1,0)*(1+0.75*(VLOOKUP($A1740,'Old-UVXY-OHLC'!$A$3:$E$5000,C$1,0)/VLOOKUP('Old-UVXY-OHLC'!$A1739,'Old-UVXY-OHLC'!$A$3:$E$5000,5,0)-1))</f>
        <v>7022661.4314022688</v>
      </c>
      <c r="D1740" s="12">
        <f>VLOOKUP($A1739,Master!$A$6:$R$4994,$I$1,0)*(1+0.75*(VLOOKUP($A1740,'Old-UVXY-OHLC'!$A$3:$E$5000,D$1,0)/VLOOKUP('Old-UVXY-OHLC'!$A1739,'Old-UVXY-OHLC'!$A$3:$E$5000,5,0)-1))</f>
        <v>6756532.4865062255</v>
      </c>
      <c r="E1740" s="12">
        <f>VLOOKUP(A1740,Master!A$6:R$4994,$I$1,0)</f>
        <v>6955837.7795850132</v>
      </c>
      <c r="I1740">
        <f t="shared" si="3"/>
        <v>1</v>
      </c>
    </row>
    <row r="1741" spans="1:9" x14ac:dyDescent="0.25">
      <c r="A1741" s="1">
        <v>40592</v>
      </c>
      <c r="B1741" s="12">
        <f>VLOOKUP($A1740,Master!$A$6:$R$4994,$I$1,0)*(1+0.75*(VLOOKUP($A1741,'Old-UVXY-OHLC'!$A$3:$E$5000,B$1,0)/VLOOKUP('Old-UVXY-OHLC'!$A1740,'Old-UVXY-OHLC'!$A$3:$E$5000,5,0)-1))</f>
        <v>6951105.4555190271</v>
      </c>
      <c r="C1741" s="12">
        <f>VLOOKUP($A1740,Master!$A$6:$R$4994,$I$1,0)*(1+0.75*(VLOOKUP($A1741,'Old-UVXY-OHLC'!$A$3:$E$5000,C$1,0)/VLOOKUP('Old-UVXY-OHLC'!$A1740,'Old-UVXY-OHLC'!$A$3:$E$5000,5,0)-1))</f>
        <v>7152425.6644167043</v>
      </c>
      <c r="D1741" s="12">
        <f>VLOOKUP($A1740,Master!$A$6:$R$4994,$I$1,0)*(1+0.75*(VLOOKUP($A1741,'Old-UVXY-OHLC'!$A$3:$E$5000,D$1,0)/VLOOKUP('Old-UVXY-OHLC'!$A1740,'Old-UVXY-OHLC'!$A$3:$E$5000,5,0)-1))</f>
        <v>6888736.9958946733</v>
      </c>
      <c r="E1741" s="12">
        <f>VLOOKUP(A1741,Master!A$6:R$4994,$I$1,0)</f>
        <v>7040016.7116902815</v>
      </c>
      <c r="I1741">
        <f t="shared" si="3"/>
        <v>1</v>
      </c>
    </row>
    <row r="1742" spans="1:9" x14ac:dyDescent="0.25">
      <c r="A1742" s="1">
        <v>40596</v>
      </c>
      <c r="B1742" s="12">
        <f>VLOOKUP($A1741,Master!$A$6:$R$4994,$I$1,0)*(1+0.75*(VLOOKUP($A1742,'Old-UVXY-OHLC'!$A$3:$E$5000,B$1,0)/VLOOKUP('Old-UVXY-OHLC'!$A1741,'Old-UVXY-OHLC'!$A$3:$E$5000,5,0)-1))</f>
        <v>7424551.095473934</v>
      </c>
      <c r="C1742" s="12">
        <f>VLOOKUP($A1741,Master!$A$6:$R$4994,$I$1,0)*(1+0.75*(VLOOKUP($A1742,'Old-UVXY-OHLC'!$A$3:$E$5000,C$1,0)/VLOOKUP('Old-UVXY-OHLC'!$A1741,'Old-UVXY-OHLC'!$A$3:$E$5000,5,0)-1))</f>
        <v>8448903.3610481638</v>
      </c>
      <c r="D1742" s="12">
        <f>VLOOKUP($A1741,Master!$A$6:$R$4994,$I$1,0)*(1+0.75*(VLOOKUP($A1742,'Old-UVXY-OHLC'!$A$3:$E$5000,D$1,0)/VLOOKUP('Old-UVXY-OHLC'!$A1741,'Old-UVXY-OHLC'!$A$3:$E$5000,5,0)-1))</f>
        <v>7423663.6049973136</v>
      </c>
      <c r="E1742" s="12">
        <f>VLOOKUP(A1742,Master!A$6:R$4994,$I$1,0)</f>
        <v>8406287.0488232393</v>
      </c>
      <c r="I1742">
        <f t="shared" si="3"/>
        <v>1</v>
      </c>
    </row>
    <row r="1743" spans="1:9" x14ac:dyDescent="0.25">
      <c r="A1743" s="1">
        <v>40597</v>
      </c>
      <c r="B1743" s="12">
        <f>VLOOKUP($A1742,Master!$A$6:$R$4994,$I$1,0)*(1+0.75*(VLOOKUP($A1743,'Old-UVXY-OHLC'!$A$3:$E$5000,B$1,0)/VLOOKUP('Old-UVXY-OHLC'!$A1742,'Old-UVXY-OHLC'!$A$3:$E$5000,5,0)-1))</f>
        <v>8242285.6067111688</v>
      </c>
      <c r="C1743" s="12">
        <f>VLOOKUP($A1742,Master!$A$6:$R$4994,$I$1,0)*(1+0.75*(VLOOKUP($A1743,'Old-UVXY-OHLC'!$A$3:$E$5000,C$1,0)/VLOOKUP('Old-UVXY-OHLC'!$A1742,'Old-UVXY-OHLC'!$A$3:$E$5000,5,0)-1))</f>
        <v>9324700.8112472966</v>
      </c>
      <c r="D1743" s="12">
        <f>VLOOKUP($A1742,Master!$A$6:$R$4994,$I$1,0)*(1+0.75*(VLOOKUP($A1743,'Old-UVXY-OHLC'!$A$3:$E$5000,D$1,0)/VLOOKUP('Old-UVXY-OHLC'!$A1742,'Old-UVXY-OHLC'!$A$3:$E$5000,5,0)-1))</f>
        <v>8029862.7956814738</v>
      </c>
      <c r="E1743" s="12">
        <f>VLOOKUP(A1743,Master!A$6:R$4994,$I$1,0)</f>
        <v>9040347.0325025823</v>
      </c>
      <c r="I1743">
        <f t="shared" si="3"/>
        <v>1</v>
      </c>
    </row>
    <row r="1744" spans="1:9" x14ac:dyDescent="0.25">
      <c r="A1744" s="1">
        <v>40598</v>
      </c>
      <c r="B1744" s="12">
        <f>VLOOKUP($A1743,Master!$A$6:$R$4994,$I$1,0)*(1+0.75*(VLOOKUP($A1744,'Old-UVXY-OHLC'!$A$3:$E$5000,B$1,0)/VLOOKUP('Old-UVXY-OHLC'!$A1743,'Old-UVXY-OHLC'!$A$3:$E$5000,5,0)-1))</f>
        <v>9131442.7539690398</v>
      </c>
      <c r="C1744" s="12">
        <f>VLOOKUP($A1743,Master!$A$6:$R$4994,$I$1,0)*(1+0.75*(VLOOKUP($A1744,'Old-UVXY-OHLC'!$A$3:$E$5000,C$1,0)/VLOOKUP('Old-UVXY-OHLC'!$A1743,'Old-UVXY-OHLC'!$A$3:$E$5000,5,0)-1))</f>
        <v>9307238.960889766</v>
      </c>
      <c r="D1744" s="12">
        <f>VLOOKUP($A1743,Master!$A$6:$R$4994,$I$1,0)*(1+0.75*(VLOOKUP($A1744,'Old-UVXY-OHLC'!$A$3:$E$5000,D$1,0)/VLOOKUP('Old-UVXY-OHLC'!$A1743,'Old-UVXY-OHLC'!$A$3:$E$5000,5,0)-1))</f>
        <v>8616834.9007759802</v>
      </c>
      <c r="E1744" s="12">
        <f>VLOOKUP(A1744,Master!A$6:R$4994,$I$1,0)</f>
        <v>8829303.0022180546</v>
      </c>
      <c r="I1744">
        <f t="shared" si="3"/>
        <v>1</v>
      </c>
    </row>
    <row r="1745" spans="1:9" x14ac:dyDescent="0.25">
      <c r="A1745" s="1">
        <v>40599</v>
      </c>
      <c r="B1745" s="12">
        <f>VLOOKUP($A1744,Master!$A$6:$R$4994,$I$1,0)*(1+0.75*(VLOOKUP($A1745,'Old-UVXY-OHLC'!$A$3:$E$5000,B$1,0)/VLOOKUP('Old-UVXY-OHLC'!$A1744,'Old-UVXY-OHLC'!$A$3:$E$5000,5,0)-1))</f>
        <v>8545835.9936622791</v>
      </c>
      <c r="C1745" s="12">
        <f>VLOOKUP($A1744,Master!$A$6:$R$4994,$I$1,0)*(1+0.75*(VLOOKUP($A1745,'Old-UVXY-OHLC'!$A$3:$E$5000,C$1,0)/VLOOKUP('Old-UVXY-OHLC'!$A1744,'Old-UVXY-OHLC'!$A$3:$E$5000,5,0)-1))</f>
        <v>8648765.2396110557</v>
      </c>
      <c r="D1745" s="12">
        <f>VLOOKUP($A1744,Master!$A$6:$R$4994,$I$1,0)*(1+0.75*(VLOOKUP($A1745,'Old-UVXY-OHLC'!$A$3:$E$5000,D$1,0)/VLOOKUP('Old-UVXY-OHLC'!$A1744,'Old-UVXY-OHLC'!$A$3:$E$5000,5,0)-1))</f>
        <v>7812603.513799523</v>
      </c>
      <c r="E1745" s="12">
        <f>VLOOKUP(A1745,Master!A$6:R$4994,$I$1,0)</f>
        <v>7901213.2368675657</v>
      </c>
      <c r="I1745">
        <f t="shared" si="3"/>
        <v>1</v>
      </c>
    </row>
    <row r="1746" spans="1:9" x14ac:dyDescent="0.25">
      <c r="A1746" s="1">
        <v>40602</v>
      </c>
      <c r="B1746" s="12">
        <f>VLOOKUP($A1745,Master!$A$6:$R$4994,$I$1,0)*(1+0.75*(VLOOKUP($A1746,'Old-UVXY-OHLC'!$A$3:$E$5000,B$1,0)/VLOOKUP('Old-UVXY-OHLC'!$A1745,'Old-UVXY-OHLC'!$A$3:$E$5000,5,0)-1))</f>
        <v>7790248.6359694144</v>
      </c>
      <c r="C1746" s="12">
        <f>VLOOKUP($A1745,Master!$A$6:$R$4994,$I$1,0)*(1+0.75*(VLOOKUP($A1746,'Old-UVXY-OHLC'!$A$3:$E$5000,C$1,0)/VLOOKUP('Old-UVXY-OHLC'!$A1745,'Old-UVXY-OHLC'!$A$3:$E$5000,5,0)-1))</f>
        <v>7800893.8999279998</v>
      </c>
      <c r="D1746" s="12">
        <f>VLOOKUP($A1745,Master!$A$6:$R$4994,$I$1,0)*(1+0.75*(VLOOKUP($A1746,'Old-UVXY-OHLC'!$A$3:$E$5000,D$1,0)/VLOOKUP('Old-UVXY-OHLC'!$A1745,'Old-UVXY-OHLC'!$A$3:$E$5000,5,0)-1))</f>
        <v>7312045.5905191191</v>
      </c>
      <c r="E1746" s="12">
        <f>VLOOKUP(A1746,Master!A$6:R$4994,$I$1,0)</f>
        <v>7373548.4172304627</v>
      </c>
      <c r="I1746">
        <f t="shared" si="3"/>
        <v>1</v>
      </c>
    </row>
    <row r="1747" spans="1:9" x14ac:dyDescent="0.25">
      <c r="A1747" s="1">
        <v>40603</v>
      </c>
      <c r="B1747" s="12">
        <f>VLOOKUP($A1746,Master!$A$6:$R$4994,$I$1,0)*(1+0.75*(VLOOKUP($A1747,'Old-UVXY-OHLC'!$A$3:$E$5000,B$1,0)/VLOOKUP('Old-UVXY-OHLC'!$A1746,'Old-UVXY-OHLC'!$A$3:$E$5000,5,0)-1))</f>
        <v>7305456.9119989825</v>
      </c>
      <c r="C1747" s="12">
        <f>VLOOKUP($A1746,Master!$A$6:$R$4994,$I$1,0)*(1+0.75*(VLOOKUP($A1747,'Old-UVXY-OHLC'!$A$3:$E$5000,C$1,0)/VLOOKUP('Old-UVXY-OHLC'!$A1746,'Old-UVXY-OHLC'!$A$3:$E$5000,5,0)-1))</f>
        <v>8368263.5107309576</v>
      </c>
      <c r="D1747" s="12">
        <f>VLOOKUP($A1746,Master!$A$6:$R$4994,$I$1,0)*(1+0.75*(VLOOKUP($A1747,'Old-UVXY-OHLC'!$A$3:$E$5000,D$1,0)/VLOOKUP('Old-UVXY-OHLC'!$A1746,'Old-UVXY-OHLC'!$A$3:$E$5000,5,0)-1))</f>
        <v>7261054.9164945511</v>
      </c>
      <c r="E1747" s="12">
        <f>VLOOKUP(A1747,Master!A$6:R$4994,$I$1,0)</f>
        <v>8356347.22189839</v>
      </c>
      <c r="I1747">
        <f t="shared" si="3"/>
        <v>1</v>
      </c>
    </row>
    <row r="1748" spans="1:9" x14ac:dyDescent="0.25">
      <c r="A1748" s="1">
        <v>40604</v>
      </c>
      <c r="B1748" s="12">
        <f>VLOOKUP($A1747,Master!$A$6:$R$4994,$I$1,0)*(1+0.75*(VLOOKUP($A1748,'Old-UVXY-OHLC'!$A$3:$E$5000,B$1,0)/VLOOKUP('Old-UVXY-OHLC'!$A1747,'Old-UVXY-OHLC'!$A$3:$E$5000,5,0)-1))</f>
        <v>8296336.8481862769</v>
      </c>
      <c r="C1748" s="12">
        <f>VLOOKUP($A1747,Master!$A$6:$R$4994,$I$1,0)*(1+0.75*(VLOOKUP($A1748,'Old-UVXY-OHLC'!$A$3:$E$5000,C$1,0)/VLOOKUP('Old-UVXY-OHLC'!$A1747,'Old-UVXY-OHLC'!$A$3:$E$5000,5,0)-1))</f>
        <v>8414822.4903193731</v>
      </c>
      <c r="D1748" s="12">
        <f>VLOOKUP($A1747,Master!$A$6:$R$4994,$I$1,0)*(1+0.75*(VLOOKUP($A1748,'Old-UVXY-OHLC'!$A$3:$E$5000,D$1,0)/VLOOKUP('Old-UVXY-OHLC'!$A1747,'Old-UVXY-OHLC'!$A$3:$E$5000,5,0)-1))</f>
        <v>7835334.369653957</v>
      </c>
      <c r="E1748" s="12">
        <f>VLOOKUP(A1748,Master!A$6:R$4994,$I$1,0)</f>
        <v>8297795.267976745</v>
      </c>
      <c r="I1748">
        <f t="shared" si="3"/>
        <v>1</v>
      </c>
    </row>
    <row r="1749" spans="1:9" x14ac:dyDescent="0.25">
      <c r="A1749" s="1">
        <v>40605</v>
      </c>
      <c r="B1749" s="12">
        <f>VLOOKUP($A1748,Master!$A$6:$R$4994,$I$1,0)*(1+0.75*(VLOOKUP($A1749,'Old-UVXY-OHLC'!$A$3:$E$5000,B$1,0)/VLOOKUP('Old-UVXY-OHLC'!$A1748,'Old-UVXY-OHLC'!$A$3:$E$5000,5,0)-1))</f>
        <v>7847030.8206015546</v>
      </c>
      <c r="C1749" s="12">
        <f>VLOOKUP($A1748,Master!$A$6:$R$4994,$I$1,0)*(1+0.75*(VLOOKUP($A1749,'Old-UVXY-OHLC'!$A$3:$E$5000,C$1,0)/VLOOKUP('Old-UVXY-OHLC'!$A1748,'Old-UVXY-OHLC'!$A$3:$E$5000,5,0)-1))</f>
        <v>7906824.570457642</v>
      </c>
      <c r="D1749" s="12">
        <f>VLOOKUP($A1748,Master!$A$6:$R$4994,$I$1,0)*(1+0.75*(VLOOKUP($A1749,'Old-UVXY-OHLC'!$A$3:$E$5000,D$1,0)/VLOOKUP('Old-UVXY-OHLC'!$A1748,'Old-UVXY-OHLC'!$A$3:$E$5000,5,0)-1))</f>
        <v>7587918.307475972</v>
      </c>
      <c r="E1749" s="12">
        <f>VLOOKUP(A1749,Master!A$6:R$4994,$I$1,0)</f>
        <v>7635374.3799964059</v>
      </c>
      <c r="I1749">
        <f t="shared" si="3"/>
        <v>1</v>
      </c>
    </row>
    <row r="1750" spans="1:9" x14ac:dyDescent="0.25">
      <c r="A1750" s="1">
        <v>40606</v>
      </c>
      <c r="B1750" s="12">
        <f>VLOOKUP($A1749,Master!$A$6:$R$4994,$I$1,0)*(1+0.75*(VLOOKUP($A1750,'Old-UVXY-OHLC'!$A$3:$E$5000,B$1,0)/VLOOKUP('Old-UVXY-OHLC'!$A1749,'Old-UVXY-OHLC'!$A$3:$E$5000,5,0)-1))</f>
        <v>7590785.4927980844</v>
      </c>
      <c r="C1750" s="12">
        <f>VLOOKUP($A1749,Master!$A$6:$R$4994,$I$1,0)*(1+0.75*(VLOOKUP($A1750,'Old-UVXY-OHLC'!$A$3:$E$5000,C$1,0)/VLOOKUP('Old-UVXY-OHLC'!$A1749,'Old-UVXY-OHLC'!$A$3:$E$5000,5,0)-1))</f>
        <v>8186777.196599029</v>
      </c>
      <c r="D1750" s="12">
        <f>VLOOKUP($A1749,Master!$A$6:$R$4994,$I$1,0)*(1+0.75*(VLOOKUP($A1750,'Old-UVXY-OHLC'!$A$3:$E$5000,D$1,0)/VLOOKUP('Old-UVXY-OHLC'!$A1749,'Old-UVXY-OHLC'!$A$3:$E$5000,5,0)-1))</f>
        <v>7471592.6309099654</v>
      </c>
      <c r="E1750" s="12">
        <f>VLOOKUP(A1750,Master!A$6:R$4994,$I$1,0)</f>
        <v>7865665.9983356092</v>
      </c>
      <c r="I1750">
        <f t="shared" si="3"/>
        <v>1</v>
      </c>
    </row>
    <row r="1751" spans="1:9" x14ac:dyDescent="0.25">
      <c r="A1751" s="1">
        <v>40609</v>
      </c>
      <c r="B1751" s="12">
        <f>VLOOKUP($A1750,Master!$A$6:$R$4994,$I$1,0)*(1+0.75*(VLOOKUP($A1751,'Old-UVXY-OHLC'!$A$3:$E$5000,B$1,0)/VLOOKUP('Old-UVXY-OHLC'!$A1750,'Old-UVXY-OHLC'!$A$3:$E$5000,5,0)-1))</f>
        <v>7904580.1051804917</v>
      </c>
      <c r="C1751" s="12">
        <f>VLOOKUP($A1750,Master!$A$6:$R$4994,$I$1,0)*(1+0.75*(VLOOKUP($A1751,'Old-UVXY-OHLC'!$A$3:$E$5000,C$1,0)/VLOOKUP('Old-UVXY-OHLC'!$A1750,'Old-UVXY-OHLC'!$A$3:$E$5000,5,0)-1))</f>
        <v>8614015.6255606525</v>
      </c>
      <c r="D1751" s="12">
        <f>VLOOKUP($A1750,Master!$A$6:$R$4994,$I$1,0)*(1+0.75*(VLOOKUP($A1751,'Old-UVXY-OHLC'!$A$3:$E$5000,D$1,0)/VLOOKUP('Old-UVXY-OHLC'!$A1750,'Old-UVXY-OHLC'!$A$3:$E$5000,5,0)-1))</f>
        <v>7627395.4754055263</v>
      </c>
      <c r="E1751" s="12">
        <f>VLOOKUP(A1751,Master!A$6:R$4994,$I$1,0)</f>
        <v>8308445.7317681946</v>
      </c>
      <c r="I1751">
        <f t="shared" si="3"/>
        <v>1</v>
      </c>
    </row>
    <row r="1752" spans="1:9" x14ac:dyDescent="0.25">
      <c r="A1752" s="1">
        <v>40610</v>
      </c>
      <c r="B1752" s="12">
        <f>VLOOKUP($A1751,Master!$A$6:$R$4994,$I$1,0)*(1+0.75*(VLOOKUP($A1752,'Old-UVXY-OHLC'!$A$3:$E$5000,B$1,0)/VLOOKUP('Old-UVXY-OHLC'!$A1751,'Old-UVXY-OHLC'!$A$3:$E$5000,5,0)-1))</f>
        <v>8281070.8289364399</v>
      </c>
      <c r="C1752" s="12">
        <f>VLOOKUP($A1751,Master!$A$6:$R$4994,$I$1,0)*(1+0.75*(VLOOKUP($A1752,'Old-UVXY-OHLC'!$A$3:$E$5000,C$1,0)/VLOOKUP('Old-UVXY-OHLC'!$A1751,'Old-UVXY-OHLC'!$A$3:$E$5000,5,0)-1))</f>
        <v>8554228.4241681192</v>
      </c>
      <c r="D1752" s="12">
        <f>VLOOKUP($A1751,Master!$A$6:$R$4994,$I$1,0)*(1+0.75*(VLOOKUP($A1752,'Old-UVXY-OHLC'!$A$3:$E$5000,D$1,0)/VLOOKUP('Old-UVXY-OHLC'!$A1751,'Old-UVXY-OHLC'!$A$3:$E$5000,5,0)-1))</f>
        <v>7887138.8424391458</v>
      </c>
      <c r="E1752" s="12">
        <f>VLOOKUP(A1752,Master!A$6:R$4994,$I$1,0)</f>
        <v>8040678.640725806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2">
        <f>VLOOKUP($A1752,Master!$A$6:$R$4994,$I$1,0)*(1+0.75*(VLOOKUP($A1753,'Old-UVXY-OHLC'!$A$3:$E$5000,B$1,0)/VLOOKUP('Old-UVXY-OHLC'!$A1752,'Old-UVXY-OHLC'!$A$3:$E$5000,5,0)-1))</f>
        <v>7976150.1868241765</v>
      </c>
      <c r="C1753" s="12">
        <f>VLOOKUP($A1752,Master!$A$6:$R$4994,$I$1,0)*(1+0.75*(VLOOKUP($A1753,'Old-UVXY-OHLC'!$A$3:$E$5000,C$1,0)/VLOOKUP('Old-UVXY-OHLC'!$A1752,'Old-UVXY-OHLC'!$A$3:$E$5000,5,0)-1))</f>
        <v>8511894.1935913563</v>
      </c>
      <c r="D1753" s="12">
        <f>VLOOKUP($A1752,Master!$A$6:$R$4994,$I$1,0)*(1+0.75*(VLOOKUP($A1753,'Old-UVXY-OHLC'!$A$3:$E$5000,D$1,0)/VLOOKUP('Old-UVXY-OHLC'!$A1752,'Old-UVXY-OHLC'!$A$3:$E$5000,5,0)-1))</f>
        <v>7934127.7720962912</v>
      </c>
      <c r="E1753" s="12">
        <f>VLOOKUP(A1753,Master!A$6:R$4994,$I$1,0)</f>
        <v>8298718.0751804523</v>
      </c>
      <c r="I1753">
        <f t="shared" si="4"/>
        <v>1</v>
      </c>
    </row>
    <row r="1754" spans="1:9" x14ac:dyDescent="0.25">
      <c r="A1754" s="1">
        <v>40612</v>
      </c>
      <c r="B1754" s="12">
        <f>VLOOKUP($A1753,Master!$A$6:$R$4994,$I$1,0)*(1+0.75*(VLOOKUP($A1754,'Old-UVXY-OHLC'!$A$3:$E$5000,B$1,0)/VLOOKUP('Old-UVXY-OHLC'!$A1753,'Old-UVXY-OHLC'!$A$3:$E$5000,5,0)-1))</f>
        <v>8298718.0751804523</v>
      </c>
      <c r="C1754" s="12">
        <f>VLOOKUP($A1753,Master!$A$6:$R$4994,$I$1,0)*(1+0.75*(VLOOKUP($A1754,'Old-UVXY-OHLC'!$A$3:$E$5000,C$1,0)/VLOOKUP('Old-UVXY-OHLC'!$A1753,'Old-UVXY-OHLC'!$A$3:$E$5000,5,0)-1))</f>
        <v>8878439.7883419245</v>
      </c>
      <c r="D1754" s="12">
        <f>VLOOKUP($A1753,Master!$A$6:$R$4994,$I$1,0)*(1+0.75*(VLOOKUP($A1754,'Old-UVXY-OHLC'!$A$3:$E$5000,D$1,0)/VLOOKUP('Old-UVXY-OHLC'!$A1753,'Old-UVXY-OHLC'!$A$3:$E$5000,5,0)-1))</f>
        <v>8298718.0751804523</v>
      </c>
      <c r="E1754" s="12">
        <f>VLOOKUP(A1754,Master!A$6:R$4994,$I$1,0)</f>
        <v>8852618.4821665231</v>
      </c>
      <c r="I1754">
        <f t="shared" si="4"/>
        <v>1</v>
      </c>
    </row>
    <row r="1755" spans="1:9" x14ac:dyDescent="0.25">
      <c r="A1755" s="1">
        <v>40613</v>
      </c>
      <c r="B1755" s="12">
        <f>VLOOKUP($A1754,Master!$A$6:$R$4994,$I$1,0)*(1+0.75*(VLOOKUP($A1755,'Old-UVXY-OHLC'!$A$3:$E$5000,B$1,0)/VLOOKUP('Old-UVXY-OHLC'!$A1754,'Old-UVXY-OHLC'!$A$3:$E$5000,5,0)-1))</f>
        <v>9005502.0398952272</v>
      </c>
      <c r="C1755" s="12">
        <f>VLOOKUP($A1754,Master!$A$6:$R$4994,$I$1,0)*(1+0.75*(VLOOKUP($A1755,'Old-UVXY-OHLC'!$A$3:$E$5000,C$1,0)/VLOOKUP('Old-UVXY-OHLC'!$A1754,'Old-UVXY-OHLC'!$A$3:$E$5000,5,0)-1))</f>
        <v>9037926.0784609057</v>
      </c>
      <c r="D1755" s="12">
        <f>VLOOKUP($A1754,Master!$A$6:$R$4994,$I$1,0)*(1+0.75*(VLOOKUP($A1755,'Old-UVXY-OHLC'!$A$3:$E$5000,D$1,0)/VLOOKUP('Old-UVXY-OHLC'!$A1754,'Old-UVXY-OHLC'!$A$3:$E$5000,5,0)-1))</f>
        <v>8305961.073098097</v>
      </c>
      <c r="E1755" s="12">
        <f>VLOOKUP(A1755,Master!A$6:R$4994,$I$1,0)</f>
        <v>8443317.9020082857</v>
      </c>
      <c r="I1755">
        <f t="shared" si="4"/>
        <v>1</v>
      </c>
    </row>
    <row r="1756" spans="1:9" x14ac:dyDescent="0.25">
      <c r="A1756" s="1">
        <v>40616</v>
      </c>
      <c r="B1756" s="12">
        <f>VLOOKUP($A1755,Master!$A$6:$R$4994,$I$1,0)*(1+0.75*(VLOOKUP($A1756,'Old-UVXY-OHLC'!$A$3:$E$5000,B$1,0)/VLOOKUP('Old-UVXY-OHLC'!$A1755,'Old-UVXY-OHLC'!$A$3:$E$5000,5,0)-1))</f>
        <v>8716668.0851701703</v>
      </c>
      <c r="C1756" s="12">
        <f>VLOOKUP($A1755,Master!$A$6:$R$4994,$I$1,0)*(1+0.75*(VLOOKUP($A1756,'Old-UVXY-OHLC'!$A$3:$E$5000,C$1,0)/VLOOKUP('Old-UVXY-OHLC'!$A1755,'Old-UVXY-OHLC'!$A$3:$E$5000,5,0)-1))</f>
        <v>8933594.4154158514</v>
      </c>
      <c r="D1756" s="12">
        <f>VLOOKUP($A1755,Master!$A$6:$R$4994,$I$1,0)*(1+0.75*(VLOOKUP($A1756,'Old-UVXY-OHLC'!$A$3:$E$5000,D$1,0)/VLOOKUP('Old-UVXY-OHLC'!$A1755,'Old-UVXY-OHLC'!$A$3:$E$5000,5,0)-1))</f>
        <v>8480025.4654111546</v>
      </c>
      <c r="E1756" s="12">
        <f>VLOOKUP(A1756,Master!A$6:R$4994,$I$1,0)</f>
        <v>8596287.334857706</v>
      </c>
      <c r="I1756">
        <f t="shared" si="4"/>
        <v>1</v>
      </c>
    </row>
    <row r="1757" spans="1:9" x14ac:dyDescent="0.25">
      <c r="A1757" s="1">
        <v>40617</v>
      </c>
      <c r="B1757" s="12">
        <f>VLOOKUP($A1756,Master!$A$6:$R$4994,$I$1,0)*(1+0.75*(VLOOKUP($A1757,'Old-UVXY-OHLC'!$A$3:$E$5000,B$1,0)/VLOOKUP('Old-UVXY-OHLC'!$A1756,'Old-UVXY-OHLC'!$A$3:$E$5000,5,0)-1))</f>
        <v>9620281.7959106211</v>
      </c>
      <c r="C1757" s="12">
        <f>VLOOKUP($A1756,Master!$A$6:$R$4994,$I$1,0)*(1+0.75*(VLOOKUP($A1757,'Old-UVXY-OHLC'!$A$3:$E$5000,C$1,0)/VLOOKUP('Old-UVXY-OHLC'!$A1756,'Old-UVXY-OHLC'!$A$3:$E$5000,5,0)-1))</f>
        <v>10165808.92157984</v>
      </c>
      <c r="D1757" s="12">
        <f>VLOOKUP($A1756,Master!$A$6:$R$4994,$I$1,0)*(1+0.75*(VLOOKUP($A1757,'Old-UVXY-OHLC'!$A$3:$E$5000,D$1,0)/VLOOKUP('Old-UVXY-OHLC'!$A1756,'Old-UVXY-OHLC'!$A$3:$E$5000,5,0)-1))</f>
        <v>8844664.6571231391</v>
      </c>
      <c r="E1757" s="12">
        <f>VLOOKUP(A1757,Master!A$6:R$4994,$I$1,0)</f>
        <v>9315430.1523701996</v>
      </c>
      <c r="I1757">
        <f t="shared" si="4"/>
        <v>1</v>
      </c>
    </row>
    <row r="1758" spans="1:9" x14ac:dyDescent="0.25">
      <c r="A1758" s="1">
        <v>40618</v>
      </c>
      <c r="B1758" s="12">
        <f>VLOOKUP($A1757,Master!$A$6:$R$4994,$I$1,0)*(1+0.75*(VLOOKUP($A1758,'Old-UVXY-OHLC'!$A$3:$E$5000,B$1,0)/VLOOKUP('Old-UVXY-OHLC'!$A1757,'Old-UVXY-OHLC'!$A$3:$E$5000,5,0)-1))</f>
        <v>9106875.0194396377</v>
      </c>
      <c r="C1758" s="12">
        <f>VLOOKUP($A1757,Master!$A$6:$R$4994,$I$1,0)*(1+0.75*(VLOOKUP($A1758,'Old-UVXY-OHLC'!$A$3:$E$5000,C$1,0)/VLOOKUP('Old-UVXY-OHLC'!$A1757,'Old-UVXY-OHLC'!$A$3:$E$5000,5,0)-1))</f>
        <v>10834897.700545169</v>
      </c>
      <c r="D1758" s="12">
        <f>VLOOKUP($A1757,Master!$A$6:$R$4994,$I$1,0)*(1+0.75*(VLOOKUP($A1758,'Old-UVXY-OHLC'!$A$3:$E$5000,D$1,0)/VLOOKUP('Old-UVXY-OHLC'!$A1757,'Old-UVXY-OHLC'!$A$3:$E$5000,5,0)-1))</f>
        <v>8987702.0485590957</v>
      </c>
      <c r="E1758" s="12">
        <f>VLOOKUP(A1758,Master!A$6:R$4994,$I$1,0)</f>
        <v>10179345.674967349</v>
      </c>
      <c r="I1758">
        <f t="shared" si="4"/>
        <v>1</v>
      </c>
    </row>
    <row r="1759" spans="1:9" x14ac:dyDescent="0.25">
      <c r="A1759" s="1">
        <v>40619</v>
      </c>
      <c r="B1759" s="12">
        <f>VLOOKUP($A1758,Master!$A$6:$R$4994,$I$1,0)*(1+0.75*(VLOOKUP($A1759,'Old-UVXY-OHLC'!$A$3:$E$5000,B$1,0)/VLOOKUP('Old-UVXY-OHLC'!$A1758,'Old-UVXY-OHLC'!$A$3:$E$5000,5,0)-1))</f>
        <v>9626692.9686297663</v>
      </c>
      <c r="C1759" s="12">
        <f>VLOOKUP($A1758,Master!$A$6:$R$4994,$I$1,0)*(1+0.75*(VLOOKUP($A1759,'Old-UVXY-OHLC'!$A$3:$E$5000,C$1,0)/VLOOKUP('Old-UVXY-OHLC'!$A1758,'Old-UVXY-OHLC'!$A$3:$E$5000,5,0)-1))</f>
        <v>9899828.3012048677</v>
      </c>
      <c r="D1759" s="12">
        <f>VLOOKUP($A1758,Master!$A$6:$R$4994,$I$1,0)*(1+0.75*(VLOOKUP($A1759,'Old-UVXY-OHLC'!$A$3:$E$5000,D$1,0)/VLOOKUP('Old-UVXY-OHLC'!$A1758,'Old-UVXY-OHLC'!$A$3:$E$5000,5,0)-1))</f>
        <v>9292993.3676438183</v>
      </c>
      <c r="E1759" s="12">
        <f>VLOOKUP(A1759,Master!A$6:R$4994,$I$1,0)</f>
        <v>9719531.9119481873</v>
      </c>
      <c r="I1759">
        <f t="shared" si="4"/>
        <v>1</v>
      </c>
    </row>
    <row r="1760" spans="1:9" x14ac:dyDescent="0.25">
      <c r="A1760" s="1">
        <v>40620</v>
      </c>
      <c r="B1760" s="12">
        <f>VLOOKUP($A1759,Master!$A$6:$R$4994,$I$1,0)*(1+0.75*(VLOOKUP($A1760,'Old-UVXY-OHLC'!$A$3:$E$5000,B$1,0)/VLOOKUP('Old-UVXY-OHLC'!$A1759,'Old-UVXY-OHLC'!$A$3:$E$5000,5,0)-1))</f>
        <v>9386567.3278154917</v>
      </c>
      <c r="C1760" s="12">
        <f>VLOOKUP($A1759,Master!$A$6:$R$4994,$I$1,0)*(1+0.75*(VLOOKUP($A1760,'Old-UVXY-OHLC'!$A$3:$E$5000,C$1,0)/VLOOKUP('Old-UVXY-OHLC'!$A1759,'Old-UVXY-OHLC'!$A$3:$E$5000,5,0)-1))</f>
        <v>9530847.3780759647</v>
      </c>
      <c r="D1760" s="12">
        <f>VLOOKUP($A1759,Master!$A$6:$R$4994,$I$1,0)*(1+0.75*(VLOOKUP($A1760,'Old-UVXY-OHLC'!$A$3:$E$5000,D$1,0)/VLOOKUP('Old-UVXY-OHLC'!$A1759,'Old-UVXY-OHLC'!$A$3:$E$5000,5,0)-1))</f>
        <v>9000518.574247336</v>
      </c>
      <c r="E1760" s="12">
        <f>VLOOKUP(A1760,Master!A$6:R$4994,$I$1,0)</f>
        <v>9239294.599543931</v>
      </c>
      <c r="I1760">
        <f t="shared" si="4"/>
        <v>1</v>
      </c>
    </row>
    <row r="1761" spans="1:9" x14ac:dyDescent="0.25">
      <c r="A1761" s="1">
        <v>40623</v>
      </c>
      <c r="B1761" s="12">
        <f>VLOOKUP($A1760,Master!$A$6:$R$4994,$I$1,0)*(1+0.75*(VLOOKUP($A1761,'Old-UVXY-OHLC'!$A$3:$E$5000,B$1,0)/VLOOKUP('Old-UVXY-OHLC'!$A1760,'Old-UVXY-OHLC'!$A$3:$E$5000,5,0)-1))</f>
        <v>8690526.4052044656</v>
      </c>
      <c r="C1761" s="12">
        <f>VLOOKUP($A1760,Master!$A$6:$R$4994,$I$1,0)*(1+0.75*(VLOOKUP($A1761,'Old-UVXY-OHLC'!$A$3:$E$5000,C$1,0)/VLOOKUP('Old-UVXY-OHLC'!$A1760,'Old-UVXY-OHLC'!$A$3:$E$5000,5,0)-1))</f>
        <v>8760225.2594694439</v>
      </c>
      <c r="D1761" s="12">
        <f>VLOOKUP($A1760,Master!$A$6:$R$4994,$I$1,0)*(1+0.75*(VLOOKUP($A1761,'Old-UVXY-OHLC'!$A$3:$E$5000,D$1,0)/VLOOKUP('Old-UVXY-OHLC'!$A1760,'Old-UVXY-OHLC'!$A$3:$E$5000,5,0)-1))</f>
        <v>8164289.8755348837</v>
      </c>
      <c r="E1761" s="12">
        <f>VLOOKUP(A1761,Master!A$6:R$4994,$I$1,0)</f>
        <v>8230419.3168811565</v>
      </c>
      <c r="I1761">
        <f t="shared" si="4"/>
        <v>1</v>
      </c>
    </row>
    <row r="1762" spans="1:9" x14ac:dyDescent="0.25">
      <c r="A1762" s="1">
        <v>40624</v>
      </c>
      <c r="B1762" s="12">
        <f>VLOOKUP($A1761,Master!$A$6:$R$4994,$I$1,0)*(1+0.75*(VLOOKUP($A1762,'Old-UVXY-OHLC'!$A$3:$E$5000,B$1,0)/VLOOKUP('Old-UVXY-OHLC'!$A1761,'Old-UVXY-OHLC'!$A$3:$E$5000,5,0)-1))</f>
        <v>8239519.4561624732</v>
      </c>
      <c r="C1762" s="12">
        <f>VLOOKUP($A1761,Master!$A$6:$R$4994,$I$1,0)*(1+0.75*(VLOOKUP($A1762,'Old-UVXY-OHLC'!$A$3:$E$5000,C$1,0)/VLOOKUP('Old-UVXY-OHLC'!$A1761,'Old-UVXY-OHLC'!$A$3:$E$5000,5,0)-1))</f>
        <v>8311165.5885594953</v>
      </c>
      <c r="D1762" s="12">
        <f>VLOOKUP($A1761,Master!$A$6:$R$4994,$I$1,0)*(1+0.75*(VLOOKUP($A1762,'Old-UVXY-OHLC'!$A$3:$E$5000,D$1,0)/VLOOKUP('Old-UVXY-OHLC'!$A1761,'Old-UVXY-OHLC'!$A$3:$E$5000,5,0)-1))</f>
        <v>8034137.6023722617</v>
      </c>
      <c r="E1762" s="12">
        <f>VLOOKUP(A1762,Master!A$6:R$4994,$I$1,0)</f>
        <v>8178032.9738771217</v>
      </c>
      <c r="I1762">
        <f t="shared" si="4"/>
        <v>1</v>
      </c>
    </row>
    <row r="1763" spans="1:9" x14ac:dyDescent="0.25">
      <c r="A1763" s="1">
        <v>40625</v>
      </c>
      <c r="B1763" s="12">
        <f>VLOOKUP($A1762,Master!$A$6:$R$4994,$I$1,0)*(1+0.75*(VLOOKUP($A1763,'Old-UVXY-OHLC'!$A$3:$E$5000,B$1,0)/VLOOKUP('Old-UVXY-OHLC'!$A1762,'Old-UVXY-OHLC'!$A$3:$E$5000,5,0)-1))</f>
        <v>8277753.0685449718</v>
      </c>
      <c r="C1763" s="12">
        <f>VLOOKUP($A1762,Master!$A$6:$R$4994,$I$1,0)*(1+0.75*(VLOOKUP($A1763,'Old-UVXY-OHLC'!$A$3:$E$5000,C$1,0)/VLOOKUP('Old-UVXY-OHLC'!$A1762,'Old-UVXY-OHLC'!$A$3:$E$5000,5,0)-1))</f>
        <v>8495336.0134768784</v>
      </c>
      <c r="D1763" s="12">
        <f>VLOOKUP($A1762,Master!$A$6:$R$4994,$I$1,0)*(1+0.75*(VLOOKUP($A1763,'Old-UVXY-OHLC'!$A$3:$E$5000,D$1,0)/VLOOKUP('Old-UVXY-OHLC'!$A1762,'Old-UVXY-OHLC'!$A$3:$E$5000,5,0)-1))</f>
        <v>7614826.8170597935</v>
      </c>
      <c r="E1763" s="12">
        <f>VLOOKUP(A1763,Master!A$6:R$4994,$I$1,0)</f>
        <v>7651014.7862932971</v>
      </c>
      <c r="I1763">
        <f t="shared" si="4"/>
        <v>1</v>
      </c>
    </row>
    <row r="1764" spans="1:9" x14ac:dyDescent="0.25">
      <c r="A1764" s="1">
        <v>40626</v>
      </c>
      <c r="B1764" s="12">
        <f>VLOOKUP($A1763,Master!$A$6:$R$4994,$I$1,0)*(1+0.75*(VLOOKUP($A1764,'Old-UVXY-OHLC'!$A$3:$E$5000,B$1,0)/VLOOKUP('Old-UVXY-OHLC'!$A1763,'Old-UVXY-OHLC'!$A$3:$E$5000,5,0)-1))</f>
        <v>7464193.7029936938</v>
      </c>
      <c r="C1764" s="12">
        <f>VLOOKUP($A1763,Master!$A$6:$R$4994,$I$1,0)*(1+0.75*(VLOOKUP($A1764,'Old-UVXY-OHLC'!$A$3:$E$5000,C$1,0)/VLOOKUP('Old-UVXY-OHLC'!$A1763,'Old-UVXY-OHLC'!$A$3:$E$5000,5,0)-1))</f>
        <v>7568107.3655604478</v>
      </c>
      <c r="D1764" s="12">
        <f>VLOOKUP($A1763,Master!$A$6:$R$4994,$I$1,0)*(1+0.75*(VLOOKUP($A1764,'Old-UVXY-OHLC'!$A$3:$E$5000,D$1,0)/VLOOKUP('Old-UVXY-OHLC'!$A1763,'Old-UVXY-OHLC'!$A$3:$E$5000,5,0)-1))</f>
        <v>7156450.4429780897</v>
      </c>
      <c r="E1764" s="12">
        <f>VLOOKUP(A1764,Master!A$6:R$4994,$I$1,0)</f>
        <v>7346954.8845108263</v>
      </c>
      <c r="I1764">
        <f t="shared" si="4"/>
        <v>1</v>
      </c>
    </row>
    <row r="1765" spans="1:9" x14ac:dyDescent="0.25">
      <c r="A1765" s="1">
        <v>40627</v>
      </c>
      <c r="B1765" s="12">
        <f>VLOOKUP($A1764,Master!$A$6:$R$4994,$I$1,0)*(1+0.75*(VLOOKUP($A1765,'Old-UVXY-OHLC'!$A$3:$E$5000,B$1,0)/VLOOKUP('Old-UVXY-OHLC'!$A1764,'Old-UVXY-OHLC'!$A$3:$E$5000,5,0)-1))</f>
        <v>7346954.8845108263</v>
      </c>
      <c r="C1765" s="12">
        <f>VLOOKUP($A1764,Master!$A$6:$R$4994,$I$1,0)*(1+0.75*(VLOOKUP($A1765,'Old-UVXY-OHLC'!$A$3:$E$5000,C$1,0)/VLOOKUP('Old-UVXY-OHLC'!$A1764,'Old-UVXY-OHLC'!$A$3:$E$5000,5,0)-1))</f>
        <v>7404616.6026736116</v>
      </c>
      <c r="D1765" s="12">
        <f>VLOOKUP($A1764,Master!$A$6:$R$4994,$I$1,0)*(1+0.75*(VLOOKUP($A1765,'Old-UVXY-OHLC'!$A$3:$E$5000,D$1,0)/VLOOKUP('Old-UVXY-OHLC'!$A1764,'Old-UVXY-OHLC'!$A$3:$E$5000,5,0)-1))</f>
        <v>7076695.8274830133</v>
      </c>
      <c r="E1765" s="12">
        <f>VLOOKUP(A1765,Master!A$6:R$4994,$I$1,0)</f>
        <v>7268546.727739824</v>
      </c>
      <c r="I1765">
        <f t="shared" si="4"/>
        <v>1</v>
      </c>
    </row>
    <row r="1766" spans="1:9" x14ac:dyDescent="0.25">
      <c r="A1766" s="1">
        <v>40630</v>
      </c>
      <c r="B1766" s="12">
        <f>VLOOKUP($A1765,Master!$A$6:$R$4994,$I$1,0)*(1+0.75*(VLOOKUP($A1766,'Old-UVXY-OHLC'!$A$3:$E$5000,B$1,0)/VLOOKUP('Old-UVXY-OHLC'!$A1765,'Old-UVXY-OHLC'!$A$3:$E$5000,5,0)-1))</f>
        <v>7286933.2740037944</v>
      </c>
      <c r="C1766" s="12">
        <f>VLOOKUP($A1765,Master!$A$6:$R$4994,$I$1,0)*(1+0.75*(VLOOKUP($A1766,'Old-UVXY-OHLC'!$A$3:$E$5000,C$1,0)/VLOOKUP('Old-UVXY-OHLC'!$A1765,'Old-UVXY-OHLC'!$A$3:$E$5000,5,0)-1))</f>
        <v>7594021.6370303482</v>
      </c>
      <c r="D1766" s="12">
        <f>VLOOKUP($A1765,Master!$A$6:$R$4994,$I$1,0)*(1+0.75*(VLOOKUP($A1766,'Old-UVXY-OHLC'!$A$3:$E$5000,D$1,0)/VLOOKUP('Old-UVXY-OHLC'!$A1765,'Old-UVXY-OHLC'!$A$3:$E$5000,5,0)-1))</f>
        <v>7163880.0406295778</v>
      </c>
      <c r="E1766" s="12">
        <f>VLOOKUP(A1766,Master!A$6:R$4994,$I$1,0)</f>
        <v>7557038.3171744142</v>
      </c>
      <c r="I1766">
        <f t="shared" si="4"/>
        <v>1</v>
      </c>
    </row>
    <row r="1767" spans="1:9" x14ac:dyDescent="0.25">
      <c r="A1767" s="1">
        <v>40631</v>
      </c>
      <c r="B1767" s="12">
        <f>VLOOKUP($A1766,Master!$A$6:$R$4994,$I$1,0)*(1+0.75*(VLOOKUP($A1767,'Old-UVXY-OHLC'!$A$3:$E$5000,B$1,0)/VLOOKUP('Old-UVXY-OHLC'!$A1766,'Old-UVXY-OHLC'!$A$3:$E$5000,5,0)-1))</f>
        <v>7557038.3171744142</v>
      </c>
      <c r="C1767" s="12">
        <f>VLOOKUP($A1766,Master!$A$6:$R$4994,$I$1,0)*(1+0.75*(VLOOKUP($A1767,'Old-UVXY-OHLC'!$A$3:$E$5000,C$1,0)/VLOOKUP('Old-UVXY-OHLC'!$A1766,'Old-UVXY-OHLC'!$A$3:$E$5000,5,0)-1))</f>
        <v>7691424.4433414433</v>
      </c>
      <c r="D1767" s="12">
        <f>VLOOKUP($A1766,Master!$A$6:$R$4994,$I$1,0)*(1+0.75*(VLOOKUP($A1767,'Old-UVXY-OHLC'!$A$3:$E$5000,D$1,0)/VLOOKUP('Old-UVXY-OHLC'!$A1766,'Old-UVXY-OHLC'!$A$3:$E$5000,5,0)-1))</f>
        <v>7166985.7063954985</v>
      </c>
      <c r="E1767" s="12">
        <f>VLOOKUP(A1767,Master!A$6:R$4994,$I$1,0)</f>
        <v>7194230.51956918</v>
      </c>
      <c r="I1767">
        <f t="shared" si="4"/>
        <v>1</v>
      </c>
    </row>
    <row r="1768" spans="1:9" x14ac:dyDescent="0.25">
      <c r="A1768" s="1">
        <v>40632</v>
      </c>
      <c r="B1768" s="12">
        <f>VLOOKUP($A1767,Master!$A$6:$R$4994,$I$1,0)*(1+0.75*(VLOOKUP($A1768,'Old-UVXY-OHLC'!$A$3:$E$5000,B$1,0)/VLOOKUP('Old-UVXY-OHLC'!$A1767,'Old-UVXY-OHLC'!$A$3:$E$5000,5,0)-1))</f>
        <v>7049560.7691979157</v>
      </c>
      <c r="C1768" s="12">
        <f>VLOOKUP($A1767,Master!$A$6:$R$4994,$I$1,0)*(1+0.75*(VLOOKUP($A1768,'Old-UVXY-OHLC'!$A$3:$E$5000,C$1,0)/VLOOKUP('Old-UVXY-OHLC'!$A1767,'Old-UVXY-OHLC'!$A$3:$E$5000,5,0)-1))</f>
        <v>7156719.9233249826</v>
      </c>
      <c r="D1768" s="12">
        <f>VLOOKUP($A1767,Master!$A$6:$R$4994,$I$1,0)*(1+0.75*(VLOOKUP($A1768,'Old-UVXY-OHLC'!$A$3:$E$5000,D$1,0)/VLOOKUP('Old-UVXY-OHLC'!$A1767,'Old-UVXY-OHLC'!$A$3:$E$5000,5,0)-1))</f>
        <v>6943469.0259196283</v>
      </c>
      <c r="E1768" s="12">
        <f>VLOOKUP(A1768,Master!A$6:R$4994,$I$1,0)</f>
        <v>7028060.3152442835</v>
      </c>
      <c r="I1768">
        <f t="shared" si="4"/>
        <v>1</v>
      </c>
    </row>
    <row r="1769" spans="1:9" x14ac:dyDescent="0.25">
      <c r="A1769" s="1">
        <v>40633</v>
      </c>
      <c r="B1769" s="12">
        <f>VLOOKUP($A1768,Master!$A$6:$R$4994,$I$1,0)*(1+0.75*(VLOOKUP($A1769,'Old-UVXY-OHLC'!$A$3:$E$5000,B$1,0)/VLOOKUP('Old-UVXY-OHLC'!$A1768,'Old-UVXY-OHLC'!$A$3:$E$5000,5,0)-1))</f>
        <v>7054563.1471084077</v>
      </c>
      <c r="C1769" s="12">
        <f>VLOOKUP($A1768,Master!$A$6:$R$4994,$I$1,0)*(1+0.75*(VLOOKUP($A1769,'Old-UVXY-OHLC'!$A$3:$E$5000,C$1,0)/VLOOKUP('Old-UVXY-OHLC'!$A1768,'Old-UVXY-OHLC'!$A$3:$E$5000,5,0)-1))</f>
        <v>7175418.8845534129</v>
      </c>
      <c r="D1769" s="12">
        <f>VLOOKUP($A1768,Master!$A$6:$R$4994,$I$1,0)*(1+0.75*(VLOOKUP($A1769,'Old-UVXY-OHLC'!$A$3:$E$5000,D$1,0)/VLOOKUP('Old-UVXY-OHLC'!$A1768,'Old-UVXY-OHLC'!$A$3:$E$5000,5,0)-1))</f>
        <v>6970385.9874946773</v>
      </c>
      <c r="E1769" s="12">
        <f>VLOOKUP(A1769,Master!A$6:R$4994,$I$1,0)</f>
        <v>7066155.4634540854</v>
      </c>
      <c r="I1769">
        <f t="shared" si="4"/>
        <v>1</v>
      </c>
    </row>
    <row r="1770" spans="1:9" x14ac:dyDescent="0.25">
      <c r="A1770" s="1">
        <v>40634</v>
      </c>
      <c r="B1770" s="12">
        <f>VLOOKUP($A1769,Master!$A$6:$R$4994,$I$1,0)*(1+0.75*(VLOOKUP($A1770,'Old-UVXY-OHLC'!$A$3:$E$5000,B$1,0)/VLOOKUP('Old-UVXY-OHLC'!$A1769,'Old-UVXY-OHLC'!$A$3:$E$5000,5,0)-1))</f>
        <v>6921088.1413750956</v>
      </c>
      <c r="C1770" s="12">
        <f>VLOOKUP($A1769,Master!$A$6:$R$4994,$I$1,0)*(1+0.75*(VLOOKUP($A1770,'Old-UVXY-OHLC'!$A$3:$E$5000,C$1,0)/VLOOKUP('Old-UVXY-OHLC'!$A1769,'Old-UVXY-OHLC'!$A$3:$E$5000,5,0)-1))</f>
        <v>7035661.9728488671</v>
      </c>
      <c r="D1770" s="12">
        <f>VLOOKUP($A1769,Master!$A$6:$R$4994,$I$1,0)*(1+0.75*(VLOOKUP($A1770,'Old-UVXY-OHLC'!$A$3:$E$5000,D$1,0)/VLOOKUP('Old-UVXY-OHLC'!$A1769,'Old-UVXY-OHLC'!$A$3:$E$5000,5,0)-1))</f>
        <v>6669076.9914153498</v>
      </c>
      <c r="E1770" s="12">
        <f>VLOOKUP(A1770,Master!A$6:R$4994,$I$1,0)</f>
        <v>6933729.0742099518</v>
      </c>
      <c r="I1770">
        <f t="shared" si="4"/>
        <v>1</v>
      </c>
    </row>
    <row r="1771" spans="1:9" x14ac:dyDescent="0.25">
      <c r="A1771" s="1">
        <v>40637</v>
      </c>
      <c r="B1771" s="12">
        <f>VLOOKUP($A1770,Master!$A$6:$R$4994,$I$1,0)*(1+0.75*(VLOOKUP($A1771,'Old-UVXY-OHLC'!$A$3:$E$5000,B$1,0)/VLOOKUP('Old-UVXY-OHLC'!$A1770,'Old-UVXY-OHLC'!$A$3:$E$5000,5,0)-1))</f>
        <v>6841422.5331475511</v>
      </c>
      <c r="C1771" s="12">
        <f>VLOOKUP($A1770,Master!$A$6:$R$4994,$I$1,0)*(1+0.75*(VLOOKUP($A1771,'Old-UVXY-OHLC'!$A$3:$E$5000,C$1,0)/VLOOKUP('Old-UVXY-OHLC'!$A1770,'Old-UVXY-OHLC'!$A$3:$E$5000,5,0)-1))</f>
        <v>6972542.2747823037</v>
      </c>
      <c r="D1771" s="12">
        <f>VLOOKUP($A1770,Master!$A$6:$R$4994,$I$1,0)*(1+0.75*(VLOOKUP($A1771,'Old-UVXY-OHLC'!$A$3:$E$5000,D$1,0)/VLOOKUP('Old-UVXY-OHLC'!$A1770,'Old-UVXY-OHLC'!$A$3:$E$5000,5,0)-1))</f>
        <v>6721416.1230483428</v>
      </c>
      <c r="E1771" s="12">
        <f>VLOOKUP(A1771,Master!A$6:R$4994,$I$1,0)</f>
        <v>6763600.6058455976</v>
      </c>
      <c r="I1771">
        <f t="shared" si="4"/>
        <v>1</v>
      </c>
    </row>
    <row r="1772" spans="1:9" x14ac:dyDescent="0.25">
      <c r="A1772" s="1">
        <v>40638</v>
      </c>
      <c r="B1772" s="12">
        <f>VLOOKUP($A1771,Master!$A$6:$R$4994,$I$1,0)*(1+0.75*(VLOOKUP($A1772,'Old-UVXY-OHLC'!$A$3:$E$5000,B$1,0)/VLOOKUP('Old-UVXY-OHLC'!$A1771,'Old-UVXY-OHLC'!$A$3:$E$5000,5,0)-1))</f>
        <v>6778114.7203820143</v>
      </c>
      <c r="C1772" s="12">
        <f>VLOOKUP($A1771,Master!$A$6:$R$4994,$I$1,0)*(1+0.75*(VLOOKUP($A1772,'Old-UVXY-OHLC'!$A$3:$E$5000,C$1,0)/VLOOKUP('Old-UVXY-OHLC'!$A1771,'Old-UVXY-OHLC'!$A$3:$E$5000,5,0)-1))</f>
        <v>6918725.6499244794</v>
      </c>
      <c r="D1772" s="12">
        <f>VLOOKUP($A1771,Master!$A$6:$R$4994,$I$1,0)*(1+0.75*(VLOOKUP($A1772,'Old-UVXY-OHLC'!$A$3:$E$5000,D$1,0)/VLOOKUP('Old-UVXY-OHLC'!$A1771,'Old-UVXY-OHLC'!$A$3:$E$5000,5,0)-1))</f>
        <v>6570726.6672371347</v>
      </c>
      <c r="E1772" s="12">
        <f>VLOOKUP(A1772,Master!A$6:R$4994,$I$1,0)</f>
        <v>6700283.6961352518</v>
      </c>
      <c r="I1772">
        <f t="shared" si="4"/>
        <v>1</v>
      </c>
    </row>
    <row r="1773" spans="1:9" x14ac:dyDescent="0.25">
      <c r="A1773" s="1">
        <v>40639</v>
      </c>
      <c r="B1773" s="12">
        <f>VLOOKUP($A1772,Master!$A$6:$R$4994,$I$1,0)*(1+0.75*(VLOOKUP($A1773,'Old-UVXY-OHLC'!$A$3:$E$5000,B$1,0)/VLOOKUP('Old-UVXY-OHLC'!$A1772,'Old-UVXY-OHLC'!$A$3:$E$5000,5,0)-1))</f>
        <v>6566350.8564805984</v>
      </c>
      <c r="C1773" s="12">
        <f>VLOOKUP($A1772,Master!$A$6:$R$4994,$I$1,0)*(1+0.75*(VLOOKUP($A1773,'Old-UVXY-OHLC'!$A$3:$E$5000,C$1,0)/VLOOKUP('Old-UVXY-OHLC'!$A1772,'Old-UVXY-OHLC'!$A$3:$E$5000,5,0)-1))</f>
        <v>6767250.115962578</v>
      </c>
      <c r="D1773" s="12">
        <f>VLOOKUP($A1772,Master!$A$6:$R$4994,$I$1,0)*(1+0.75*(VLOOKUP($A1773,'Old-UVXY-OHLC'!$A$3:$E$5000,D$1,0)/VLOOKUP('Old-UVXY-OHLC'!$A1772,'Old-UVXY-OHLC'!$A$3:$E$5000,5,0)-1))</f>
        <v>6447867.7977717128</v>
      </c>
      <c r="E1773" s="12">
        <f>VLOOKUP(A1773,Master!A$6:R$4994,$I$1,0)</f>
        <v>6659010.4092728719</v>
      </c>
      <c r="I1773">
        <f t="shared" si="4"/>
        <v>1</v>
      </c>
    </row>
    <row r="1774" spans="1:9" x14ac:dyDescent="0.25">
      <c r="A1774" s="1">
        <v>40640</v>
      </c>
      <c r="B1774" s="12">
        <f>VLOOKUP($A1773,Master!$A$6:$R$4994,$I$1,0)*(1+0.75*(VLOOKUP($A1774,'Old-UVXY-OHLC'!$A$3:$E$5000,B$1,0)/VLOOKUP('Old-UVXY-OHLC'!$A1773,'Old-UVXY-OHLC'!$A$3:$E$5000,5,0)-1))</f>
        <v>6593447.8705046577</v>
      </c>
      <c r="C1774" s="12">
        <f>VLOOKUP($A1773,Master!$A$6:$R$4994,$I$1,0)*(1+0.75*(VLOOKUP($A1774,'Old-UVXY-OHLC'!$A$3:$E$5000,C$1,0)/VLOOKUP('Old-UVXY-OHLC'!$A1773,'Old-UVXY-OHLC'!$A$3:$E$5000,5,0)-1))</f>
        <v>6900755.4795174971</v>
      </c>
      <c r="D1774" s="12">
        <f>VLOOKUP($A1773,Master!$A$6:$R$4994,$I$1,0)*(1+0.75*(VLOOKUP($A1774,'Old-UVXY-OHLC'!$A$3:$E$5000,D$1,0)/VLOOKUP('Old-UVXY-OHLC'!$A1773,'Old-UVXY-OHLC'!$A$3:$E$5000,5,0)-1))</f>
        <v>6556571.650748047</v>
      </c>
      <c r="E1774" s="12">
        <f>VLOOKUP(A1774,Master!A$6:R$4994,$I$1,0)</f>
        <v>6733724.1773374155</v>
      </c>
      <c r="I1774">
        <f t="shared" si="4"/>
        <v>1</v>
      </c>
    </row>
    <row r="1775" spans="1:9" x14ac:dyDescent="0.25">
      <c r="A1775" s="1">
        <v>40641</v>
      </c>
      <c r="B1775" s="12">
        <f>VLOOKUP($A1774,Master!$A$6:$R$4994,$I$1,0)*(1+0.75*(VLOOKUP($A1775,'Old-UVXY-OHLC'!$A$3:$E$5000,B$1,0)/VLOOKUP('Old-UVXY-OHLC'!$A1774,'Old-UVXY-OHLC'!$A$3:$E$5000,5,0)-1))</f>
        <v>6613908.7546989722</v>
      </c>
      <c r="C1775" s="12">
        <f>VLOOKUP($A1774,Master!$A$6:$R$4994,$I$1,0)*(1+0.75*(VLOOKUP($A1775,'Old-UVXY-OHLC'!$A$3:$E$5000,C$1,0)/VLOOKUP('Old-UVXY-OHLC'!$A1774,'Old-UVXY-OHLC'!$A$3:$E$5000,5,0)-1))</f>
        <v>6999163.9640233526</v>
      </c>
      <c r="D1775" s="12">
        <f>VLOOKUP($A1774,Master!$A$6:$R$4994,$I$1,0)*(1+0.75*(VLOOKUP($A1775,'Old-UVXY-OHLC'!$A$3:$E$5000,D$1,0)/VLOOKUP('Old-UVXY-OHLC'!$A1774,'Old-UVXY-OHLC'!$A$3:$E$5000,5,0)-1))</f>
        <v>6470537.3450919716</v>
      </c>
      <c r="E1775" s="12">
        <f>VLOOKUP(A1775,Master!A$6:R$4994,$I$1,0)</f>
        <v>6879075.713810171</v>
      </c>
      <c r="I1775">
        <f t="shared" si="4"/>
        <v>1</v>
      </c>
    </row>
    <row r="1776" spans="1:9" x14ac:dyDescent="0.25">
      <c r="A1776" s="1">
        <v>40644</v>
      </c>
      <c r="B1776" s="12">
        <f>VLOOKUP($A1775,Master!$A$6:$R$4994,$I$1,0)*(1+0.75*(VLOOKUP($A1776,'Old-UVXY-OHLC'!$A$3:$E$5000,B$1,0)/VLOOKUP('Old-UVXY-OHLC'!$A1775,'Old-UVXY-OHLC'!$A$3:$E$5000,5,0)-1))</f>
        <v>6864691.3062767349</v>
      </c>
      <c r="C1776" s="12">
        <f>VLOOKUP($A1775,Master!$A$6:$R$4994,$I$1,0)*(1+0.75*(VLOOKUP($A1776,'Old-UVXY-OHLC'!$A$3:$E$5000,C$1,0)/VLOOKUP('Old-UVXY-OHLC'!$A1775,'Old-UVXY-OHLC'!$A$3:$E$5000,5,0)-1))</f>
        <v>6916052.9270858336</v>
      </c>
      <c r="D1776" s="12">
        <f>VLOOKUP($A1775,Master!$A$6:$R$4994,$I$1,0)*(1+0.75*(VLOOKUP($A1776,'Old-UVXY-OHLC'!$A$3:$E$5000,D$1,0)/VLOOKUP('Old-UVXY-OHLC'!$A1775,'Old-UVXY-OHLC'!$A$3:$E$5000,5,0)-1))</f>
        <v>6622469.0965937125</v>
      </c>
      <c r="E1776" s="12">
        <f>VLOOKUP(A1776,Master!A$6:R$4994,$I$1,0)</f>
        <v>6768961.615130973</v>
      </c>
      <c r="I1776">
        <f t="shared" si="4"/>
        <v>1</v>
      </c>
    </row>
    <row r="1777" spans="1:9" x14ac:dyDescent="0.25">
      <c r="A1777" s="1">
        <v>40645</v>
      </c>
      <c r="B1777" s="12">
        <f>VLOOKUP($A1776,Master!$A$6:$R$4994,$I$1,0)*(1+0.75*(VLOOKUP($A1777,'Old-UVXY-OHLC'!$A$3:$E$5000,B$1,0)/VLOOKUP('Old-UVXY-OHLC'!$A1776,'Old-UVXY-OHLC'!$A$3:$E$5000,5,0)-1))</f>
        <v>6896142.9911082387</v>
      </c>
      <c r="C1777" s="12">
        <f>VLOOKUP($A1776,Master!$A$6:$R$4994,$I$1,0)*(1+0.75*(VLOOKUP($A1777,'Old-UVXY-OHLC'!$A$3:$E$5000,C$1,0)/VLOOKUP('Old-UVXY-OHLC'!$A1776,'Old-UVXY-OHLC'!$A$3:$E$5000,5,0)-1))</f>
        <v>7072168.5675190603</v>
      </c>
      <c r="D1777" s="12">
        <f>VLOOKUP($A1776,Master!$A$6:$R$4994,$I$1,0)*(1+0.75*(VLOOKUP($A1777,'Old-UVXY-OHLC'!$A$3:$E$5000,D$1,0)/VLOOKUP('Old-UVXY-OHLC'!$A1776,'Old-UVXY-OHLC'!$A$3:$E$5000,5,0)-1))</f>
        <v>6761024.2147394344</v>
      </c>
      <c r="E1777" s="12">
        <f>VLOOKUP(A1777,Master!A$6:R$4994,$I$1,0)</f>
        <v>6902183.6892972086</v>
      </c>
      <c r="I1777">
        <f t="shared" si="4"/>
        <v>1</v>
      </c>
    </row>
    <row r="1778" spans="1:9" x14ac:dyDescent="0.25">
      <c r="A1778" s="1">
        <v>40646</v>
      </c>
      <c r="B1778" s="12">
        <f>VLOOKUP($A1777,Master!$A$6:$R$4994,$I$1,0)*(1+0.75*(VLOOKUP($A1778,'Old-UVXY-OHLC'!$A$3:$E$5000,B$1,0)/VLOOKUP('Old-UVXY-OHLC'!$A1777,'Old-UVXY-OHLC'!$A$3:$E$5000,5,0)-1))</f>
        <v>6728781.7008805303</v>
      </c>
      <c r="C1778" s="12">
        <f>VLOOKUP($A1777,Master!$A$6:$R$4994,$I$1,0)*(1+0.75*(VLOOKUP($A1778,'Old-UVXY-OHLC'!$A$3:$E$5000,C$1,0)/VLOOKUP('Old-UVXY-OHLC'!$A1777,'Old-UVXY-OHLC'!$A$3:$E$5000,5,0)-1))</f>
        <v>6899123.2415396776</v>
      </c>
      <c r="D1778" s="12">
        <f>VLOOKUP($A1777,Master!$A$6:$R$4994,$I$1,0)*(1+0.75*(VLOOKUP($A1778,'Old-UVXY-OHLC'!$A$3:$E$5000,D$1,0)/VLOOKUP('Old-UVXY-OHLC'!$A1777,'Old-UVXY-OHLC'!$A$3:$E$5000,5,0)-1))</f>
        <v>6631873.368019565</v>
      </c>
      <c r="E1778" s="12">
        <f>VLOOKUP(A1778,Master!A$6:R$4994,$I$1,0)</f>
        <v>6718513.8946923288</v>
      </c>
      <c r="I1778">
        <f t="shared" si="4"/>
        <v>1</v>
      </c>
    </row>
    <row r="1779" spans="1:9" x14ac:dyDescent="0.25">
      <c r="A1779" s="1">
        <v>40647</v>
      </c>
      <c r="B1779" s="12">
        <f>VLOOKUP($A1778,Master!$A$6:$R$4994,$I$1,0)*(1+0.75*(VLOOKUP($A1779,'Old-UVXY-OHLC'!$A$3:$E$5000,B$1,0)/VLOOKUP('Old-UVXY-OHLC'!$A1778,'Old-UVXY-OHLC'!$A$3:$E$5000,5,0)-1))</f>
        <v>6823210.2428227011</v>
      </c>
      <c r="C1779" s="12">
        <f>VLOOKUP($A1778,Master!$A$6:$R$4994,$I$1,0)*(1+0.75*(VLOOKUP($A1779,'Old-UVXY-OHLC'!$A$3:$E$5000,C$1,0)/VLOOKUP('Old-UVXY-OHLC'!$A1778,'Old-UVXY-OHLC'!$A$3:$E$5000,5,0)-1))</f>
        <v>6952264.4813754978</v>
      </c>
      <c r="D1779" s="12">
        <f>VLOOKUP($A1778,Master!$A$6:$R$4994,$I$1,0)*(1+0.75*(VLOOKUP($A1779,'Old-UVXY-OHLC'!$A$3:$E$5000,D$1,0)/VLOOKUP('Old-UVXY-OHLC'!$A1778,'Old-UVXY-OHLC'!$A$3:$E$5000,5,0)-1))</f>
        <v>6530263.8125585131</v>
      </c>
      <c r="E1779" s="12">
        <f>VLOOKUP(A1779,Master!A$6:R$4994,$I$1,0)</f>
        <v>6601679.7291819975</v>
      </c>
      <c r="I1779">
        <f t="shared" si="4"/>
        <v>1</v>
      </c>
    </row>
    <row r="1780" spans="1:9" x14ac:dyDescent="0.25">
      <c r="A1780" s="1">
        <v>40648</v>
      </c>
      <c r="B1780" s="12">
        <f>VLOOKUP($A1779,Master!$A$6:$R$4994,$I$1,0)*(1+0.75*(VLOOKUP($A1780,'Old-UVXY-OHLC'!$A$3:$E$5000,B$1,0)/VLOOKUP('Old-UVXY-OHLC'!$A1779,'Old-UVXY-OHLC'!$A$3:$E$5000,5,0)-1))</f>
        <v>6673408.571590066</v>
      </c>
      <c r="C1780" s="12">
        <f>VLOOKUP($A1779,Master!$A$6:$R$4994,$I$1,0)*(1+0.75*(VLOOKUP($A1780,'Old-UVXY-OHLC'!$A$3:$E$5000,C$1,0)/VLOOKUP('Old-UVXY-OHLC'!$A1779,'Old-UVXY-OHLC'!$A$3:$E$5000,5,0)-1))</f>
        <v>6679982.7795959115</v>
      </c>
      <c r="D1780" s="12">
        <f>VLOOKUP($A1779,Master!$A$6:$R$4994,$I$1,0)*(1+0.75*(VLOOKUP($A1780,'Old-UVXY-OHLC'!$A$3:$E$5000,D$1,0)/VLOOKUP('Old-UVXY-OHLC'!$A1779,'Old-UVXY-OHLC'!$A$3:$E$5000,5,0)-1))</f>
        <v>6288864.9172349684</v>
      </c>
      <c r="E1780" s="12">
        <f>VLOOKUP(A1780,Master!A$6:R$4994,$I$1,0)</f>
        <v>6313707.5102264471</v>
      </c>
      <c r="I1780">
        <f t="shared" si="4"/>
        <v>1</v>
      </c>
    </row>
    <row r="1781" spans="1:9" x14ac:dyDescent="0.25">
      <c r="A1781" s="1">
        <v>40651</v>
      </c>
      <c r="B1781" s="12">
        <f>VLOOKUP($A1780,Master!$A$6:$R$4994,$I$1,0)*(1+0.75*(VLOOKUP($A1781,'Old-UVXY-OHLC'!$A$3:$E$5000,B$1,0)/VLOOKUP('Old-UVXY-OHLC'!$A1780,'Old-UVXY-OHLC'!$A$3:$E$5000,5,0)-1))</f>
        <v>6443442.8581427559</v>
      </c>
      <c r="C1781" s="12">
        <f>VLOOKUP($A1780,Master!$A$6:$R$4994,$I$1,0)*(1+0.75*(VLOOKUP($A1781,'Old-UVXY-OHLC'!$A$3:$E$5000,C$1,0)/VLOOKUP('Old-UVXY-OHLC'!$A1780,'Old-UVXY-OHLC'!$A$3:$E$5000,5,0)-1))</f>
        <v>6997494.3144480735</v>
      </c>
      <c r="D1781" s="12">
        <f>VLOOKUP($A1780,Master!$A$6:$R$4994,$I$1,0)*(1+0.75*(VLOOKUP($A1781,'Old-UVXY-OHLC'!$A$3:$E$5000,D$1,0)/VLOOKUP('Old-UVXY-OHLC'!$A1780,'Old-UVXY-OHLC'!$A$3:$E$5000,5,0)-1))</f>
        <v>6441494.1899889559</v>
      </c>
      <c r="E1781" s="12">
        <f>VLOOKUP(A1781,Master!A$6:R$4994,$I$1,0)</f>
        <v>6581760.9580371026</v>
      </c>
      <c r="I1781">
        <f t="shared" si="4"/>
        <v>1</v>
      </c>
    </row>
    <row r="1782" spans="1:9" x14ac:dyDescent="0.25">
      <c r="A1782" s="1">
        <v>40652</v>
      </c>
      <c r="B1782" s="12">
        <f>VLOOKUP($A1781,Master!$A$6:$R$4994,$I$1,0)*(1+0.75*(VLOOKUP($A1782,'Old-UVXY-OHLC'!$A$3:$E$5000,B$1,0)/VLOOKUP('Old-UVXY-OHLC'!$A1781,'Old-UVXY-OHLC'!$A$3:$E$5000,5,0)-1))</f>
        <v>6510972.9478171254</v>
      </c>
      <c r="C1782" s="12">
        <f>VLOOKUP($A1781,Master!$A$6:$R$4994,$I$1,0)*(1+0.75*(VLOOKUP($A1782,'Old-UVXY-OHLC'!$A$3:$E$5000,C$1,0)/VLOOKUP('Old-UVXY-OHLC'!$A1781,'Old-UVXY-OHLC'!$A$3:$E$5000,5,0)-1))</f>
        <v>6510972.9478171254</v>
      </c>
      <c r="D1782" s="12">
        <f>VLOOKUP($A1781,Master!$A$6:$R$4994,$I$1,0)*(1+0.75*(VLOOKUP($A1782,'Old-UVXY-OHLC'!$A$3:$E$5000,D$1,0)/VLOOKUP('Old-UVXY-OHLC'!$A1781,'Old-UVXY-OHLC'!$A$3:$E$5000,5,0)-1))</f>
        <v>6012523.9097314849</v>
      </c>
      <c r="E1782" s="12">
        <f>VLOOKUP(A1782,Master!A$6:R$4994,$I$1,0)</f>
        <v>6037043.2367762653</v>
      </c>
      <c r="I1782">
        <f t="shared" si="4"/>
        <v>1</v>
      </c>
    </row>
    <row r="1783" spans="1:9" x14ac:dyDescent="0.25">
      <c r="A1783" s="1">
        <v>40653</v>
      </c>
      <c r="B1783" s="12">
        <f>VLOOKUP($A1782,Master!$A$6:$R$4994,$I$1,0)*(1+0.75*(VLOOKUP($A1783,'Old-UVXY-OHLC'!$A$3:$E$5000,B$1,0)/VLOOKUP('Old-UVXY-OHLC'!$A1782,'Old-UVXY-OHLC'!$A$3:$E$5000,5,0)-1))</f>
        <v>5681456.5413348563</v>
      </c>
      <c r="C1783" s="12">
        <f>VLOOKUP($A1782,Master!$A$6:$R$4994,$I$1,0)*(1+0.75*(VLOOKUP($A1783,'Old-UVXY-OHLC'!$A$3:$E$5000,C$1,0)/VLOOKUP('Old-UVXY-OHLC'!$A1782,'Old-UVXY-OHLC'!$A$3:$E$5000,5,0)-1))</f>
        <v>5776280.2184146019</v>
      </c>
      <c r="D1783" s="12">
        <f>VLOOKUP($A1782,Master!$A$6:$R$4994,$I$1,0)*(1+0.75*(VLOOKUP($A1783,'Old-UVXY-OHLC'!$A$3:$E$5000,D$1,0)/VLOOKUP('Old-UVXY-OHLC'!$A1782,'Old-UVXY-OHLC'!$A$3:$E$5000,5,0)-1))</f>
        <v>5562933.225808084</v>
      </c>
      <c r="E1783" s="12">
        <f>VLOOKUP(A1783,Master!A$6:R$4994,$I$1,0)</f>
        <v>5586579.4380436493</v>
      </c>
      <c r="I1783">
        <f t="shared" si="4"/>
        <v>1</v>
      </c>
    </row>
    <row r="1784" spans="1:9" x14ac:dyDescent="0.25">
      <c r="A1784" s="1">
        <v>40654</v>
      </c>
      <c r="B1784" s="12">
        <f>VLOOKUP($A1783,Master!$A$6:$R$4994,$I$1,0)*(1+0.75*(VLOOKUP($A1784,'Old-UVXY-OHLC'!$A$3:$E$5000,B$1,0)/VLOOKUP('Old-UVXY-OHLC'!$A1783,'Old-UVXY-OHLC'!$A$3:$E$5000,5,0)-1))</f>
        <v>5515352.1853201305</v>
      </c>
      <c r="C1784" s="12">
        <f>VLOOKUP($A1783,Master!$A$6:$R$4994,$I$1,0)*(1+0.75*(VLOOKUP($A1784,'Old-UVXY-OHLC'!$A$3:$E$5000,C$1,0)/VLOOKUP('Old-UVXY-OHLC'!$A1783,'Old-UVXY-OHLC'!$A$3:$E$5000,5,0)-1))</f>
        <v>5673986.5475800205</v>
      </c>
      <c r="D1784" s="12">
        <f>VLOOKUP($A1783,Master!$A$6:$R$4994,$I$1,0)*(1+0.75*(VLOOKUP($A1784,'Old-UVXY-OHLC'!$A$3:$E$5000,D$1,0)/VLOOKUP('Old-UVXY-OHLC'!$A1783,'Old-UVXY-OHLC'!$A$3:$E$5000,5,0)-1))</f>
        <v>5423353.7152063195</v>
      </c>
      <c r="E1784" s="12">
        <f>VLOOKUP(A1784,Master!A$6:R$4994,$I$1,0)</f>
        <v>5469418.4642890869</v>
      </c>
      <c r="I1784">
        <f t="shared" si="4"/>
        <v>1</v>
      </c>
    </row>
    <row r="1785" spans="1:9" x14ac:dyDescent="0.25">
      <c r="A1785" s="1">
        <v>40658</v>
      </c>
      <c r="B1785" s="12">
        <f>VLOOKUP($A1784,Master!$A$6:$R$4994,$I$1,0)*(1+0.75*(VLOOKUP($A1785,'Old-UVXY-OHLC'!$A$3:$E$5000,B$1,0)/VLOOKUP('Old-UVXY-OHLC'!$A1784,'Old-UVXY-OHLC'!$A$3:$E$5000,5,0)-1))</f>
        <v>5424146.5492571723</v>
      </c>
      <c r="C1785" s="12">
        <f>VLOOKUP($A1784,Master!$A$6:$R$4994,$I$1,0)*(1+0.75*(VLOOKUP($A1785,'Old-UVXY-OHLC'!$A$3:$E$5000,C$1,0)/VLOOKUP('Old-UVXY-OHLC'!$A1784,'Old-UVXY-OHLC'!$A$3:$E$5000,5,0)-1))</f>
        <v>5484908.5686453823</v>
      </c>
      <c r="D1785" s="12">
        <f>VLOOKUP($A1784,Master!$A$6:$R$4994,$I$1,0)*(1+0.75*(VLOOKUP($A1785,'Old-UVXY-OHLC'!$A$3:$E$5000,D$1,0)/VLOOKUP('Old-UVXY-OHLC'!$A1784,'Old-UVXY-OHLC'!$A$3:$E$5000,5,0)-1))</f>
        <v>5243050.7918454809</v>
      </c>
      <c r="E1785" s="12">
        <f>VLOOKUP(A1785,Master!A$6:R$4994,$I$1,0)</f>
        <v>5267869.9328157008</v>
      </c>
      <c r="I1785">
        <f t="shared" si="4"/>
        <v>1</v>
      </c>
    </row>
    <row r="1786" spans="1:9" x14ac:dyDescent="0.25">
      <c r="A1786" s="1">
        <v>40659</v>
      </c>
      <c r="B1786" s="12">
        <f>VLOOKUP($A1785,Master!$A$6:$R$4994,$I$1,0)*(1+0.75*(VLOOKUP($A1786,'Old-UVXY-OHLC'!$A$3:$E$5000,B$1,0)/VLOOKUP('Old-UVXY-OHLC'!$A1785,'Old-UVXY-OHLC'!$A$3:$E$5000,5,0)-1))</f>
        <v>5179036.7393789878</v>
      </c>
      <c r="C1786" s="12">
        <f>VLOOKUP($A1785,Master!$A$6:$R$4994,$I$1,0)*(1+0.75*(VLOOKUP($A1786,'Old-UVXY-OHLC'!$A$3:$E$5000,C$1,0)/VLOOKUP('Old-UVXY-OHLC'!$A1785,'Old-UVXY-OHLC'!$A$3:$E$5000,5,0)-1))</f>
        <v>5216437.6644889638</v>
      </c>
      <c r="D1786" s="12">
        <f>VLOOKUP($A1785,Master!$A$6:$R$4994,$I$1,0)*(1+0.75*(VLOOKUP($A1786,'Old-UVXY-OHLC'!$A$3:$E$5000,D$1,0)/VLOOKUP('Old-UVXY-OHLC'!$A1785,'Old-UVXY-OHLC'!$A$3:$E$5000,5,0)-1))</f>
        <v>4981718.4769347385</v>
      </c>
      <c r="E1786" s="12">
        <f>VLOOKUP(A1786,Master!A$6:R$4994,$I$1,0)</f>
        <v>5183654.5948957782</v>
      </c>
      <c r="I1786">
        <f t="shared" si="4"/>
        <v>1</v>
      </c>
    </row>
    <row r="1787" spans="1:9" x14ac:dyDescent="0.25">
      <c r="A1787" s="1">
        <v>40660</v>
      </c>
      <c r="B1787" s="12">
        <f>VLOOKUP($A1786,Master!$A$6:$R$4994,$I$1,0)*(1+0.75*(VLOOKUP($A1787,'Old-UVXY-OHLC'!$A$3:$E$5000,B$1,0)/VLOOKUP('Old-UVXY-OHLC'!$A1786,'Old-UVXY-OHLC'!$A$3:$E$5000,5,0)-1))</f>
        <v>5083078.5167473014</v>
      </c>
      <c r="C1787" s="12">
        <f>VLOOKUP($A1786,Master!$A$6:$R$4994,$I$1,0)*(1+0.75*(VLOOKUP($A1787,'Old-UVXY-OHLC'!$A$3:$E$5000,C$1,0)/VLOOKUP('Old-UVXY-OHLC'!$A1786,'Old-UVXY-OHLC'!$A$3:$E$5000,5,0)-1))</f>
        <v>5410237.0404020017</v>
      </c>
      <c r="D1787" s="12">
        <f>VLOOKUP($A1786,Master!$A$6:$R$4994,$I$1,0)*(1+0.75*(VLOOKUP($A1787,'Old-UVXY-OHLC'!$A$3:$E$5000,D$1,0)/VLOOKUP('Old-UVXY-OHLC'!$A1786,'Old-UVXY-OHLC'!$A$3:$E$5000,5,0)-1))</f>
        <v>4994064.5525795221</v>
      </c>
      <c r="E1787" s="12">
        <f>VLOOKUP(A1787,Master!A$6:R$4994,$I$1,0)</f>
        <v>5037947.4671194553</v>
      </c>
      <c r="I1787">
        <f t="shared" si="4"/>
        <v>1</v>
      </c>
    </row>
    <row r="1788" spans="1:9" x14ac:dyDescent="0.25">
      <c r="A1788" s="1">
        <v>40661</v>
      </c>
      <c r="B1788" s="12">
        <f>VLOOKUP($A1787,Master!$A$6:$R$4994,$I$1,0)*(1+0.75*(VLOOKUP($A1788,'Old-UVXY-OHLC'!$A$3:$E$5000,B$1,0)/VLOOKUP('Old-UVXY-OHLC'!$A1787,'Old-UVXY-OHLC'!$A$3:$E$5000,5,0)-1))</f>
        <v>5037947.4671194553</v>
      </c>
      <c r="C1788" s="12">
        <f>VLOOKUP($A1787,Master!$A$6:$R$4994,$I$1,0)*(1+0.75*(VLOOKUP($A1788,'Old-UVXY-OHLC'!$A$3:$E$5000,C$1,0)/VLOOKUP('Old-UVXY-OHLC'!$A1787,'Old-UVXY-OHLC'!$A$3:$E$5000,5,0)-1))</f>
        <v>5134758.5731803048</v>
      </c>
      <c r="D1788" s="12">
        <f>VLOOKUP($A1787,Master!$A$6:$R$4994,$I$1,0)*(1+0.75*(VLOOKUP($A1788,'Old-UVXY-OHLC'!$A$3:$E$5000,D$1,0)/VLOOKUP('Old-UVXY-OHLC'!$A1787,'Old-UVXY-OHLC'!$A$3:$E$5000,5,0)-1))</f>
        <v>4843191.1190334894</v>
      </c>
      <c r="E1788" s="12">
        <f>VLOOKUP(A1788,Master!A$6:R$4994,$I$1,0)</f>
        <v>4918311.0776655665</v>
      </c>
      <c r="I1788">
        <f t="shared" si="4"/>
        <v>1</v>
      </c>
    </row>
    <row r="1789" spans="1:9" x14ac:dyDescent="0.25">
      <c r="A1789" s="1">
        <v>40662</v>
      </c>
      <c r="B1789" s="12">
        <f>VLOOKUP($A1788,Master!$A$6:$R$4994,$I$1,0)*(1+0.75*(VLOOKUP($A1789,'Old-UVXY-OHLC'!$A$3:$E$5000,B$1,0)/VLOOKUP('Old-UVXY-OHLC'!$A1788,'Old-UVXY-OHLC'!$A$3:$E$5000,5,0)-1))</f>
        <v>4872224.9582784092</v>
      </c>
      <c r="C1789" s="12">
        <f>VLOOKUP($A1788,Master!$A$6:$R$4994,$I$1,0)*(1+0.75*(VLOOKUP($A1789,'Old-UVXY-OHLC'!$A$3:$E$5000,C$1,0)/VLOOKUP('Old-UVXY-OHLC'!$A1788,'Old-UVXY-OHLC'!$A$3:$E$5000,5,0)-1))</f>
        <v>4982381.6430315701</v>
      </c>
      <c r="D1789" s="12">
        <f>VLOOKUP($A1788,Master!$A$6:$R$4994,$I$1,0)*(1+0.75*(VLOOKUP($A1789,'Old-UVXY-OHLC'!$A$3:$E$5000,D$1,0)/VLOOKUP('Old-UVXY-OHLC'!$A1788,'Old-UVXY-OHLC'!$A$3:$E$5000,5,0)-1))</f>
        <v>4854240.5122995619</v>
      </c>
      <c r="E1789" s="12">
        <f>VLOOKUP(A1789,Master!A$6:R$4994,$I$1,0)</f>
        <v>4896907.1315969545</v>
      </c>
      <c r="I1789">
        <f t="shared" si="4"/>
        <v>1</v>
      </c>
    </row>
    <row r="1790" spans="1:9" x14ac:dyDescent="0.25">
      <c r="A1790" s="1">
        <v>40665</v>
      </c>
      <c r="B1790" s="12">
        <f>VLOOKUP($A1789,Master!$A$6:$R$4994,$I$1,0)*(1+0.75*(VLOOKUP($A1790,'Old-UVXY-OHLC'!$A$3:$E$5000,B$1,0)/VLOOKUP('Old-UVXY-OHLC'!$A1789,'Old-UVXY-OHLC'!$A$3:$E$5000,5,0)-1))</f>
        <v>4812031.1525110975</v>
      </c>
      <c r="C1790" s="12">
        <f>VLOOKUP($A1789,Master!$A$6:$R$4994,$I$1,0)*(1+0.75*(VLOOKUP($A1790,'Old-UVXY-OHLC'!$A$3:$E$5000,C$1,0)/VLOOKUP('Old-UVXY-OHLC'!$A1789,'Old-UVXY-OHLC'!$A$3:$E$5000,5,0)-1))</f>
        <v>5199566.4478280256</v>
      </c>
      <c r="D1790" s="12">
        <f>VLOOKUP($A1789,Master!$A$6:$R$4994,$I$1,0)*(1+0.75*(VLOOKUP($A1790,'Old-UVXY-OHLC'!$A$3:$E$5000,D$1,0)/VLOOKUP('Old-UVXY-OHLC'!$A1789,'Old-UVXY-OHLC'!$A$3:$E$5000,5,0)-1))</f>
        <v>4790812.1577396309</v>
      </c>
      <c r="E1790" s="12">
        <f>VLOOKUP(A1790,Master!A$6:R$4994,$I$1,0)</f>
        <v>5114541.4648929713</v>
      </c>
      <c r="I1790">
        <f t="shared" si="4"/>
        <v>1</v>
      </c>
    </row>
    <row r="1791" spans="1:9" x14ac:dyDescent="0.25">
      <c r="A1791" s="1">
        <v>40666</v>
      </c>
      <c r="B1791" s="12">
        <f>VLOOKUP($A1790,Master!$A$6:$R$4994,$I$1,0)*(1+0.75*(VLOOKUP($A1791,'Old-UVXY-OHLC'!$A$3:$E$5000,B$1,0)/VLOOKUP('Old-UVXY-OHLC'!$A1790,'Old-UVXY-OHLC'!$A$3:$E$5000,5,0)-1))</f>
        <v>5194606.6899391096</v>
      </c>
      <c r="C1791" s="12">
        <f>VLOOKUP($A1790,Master!$A$6:$R$4994,$I$1,0)*(1+0.75*(VLOOKUP($A1791,'Old-UVXY-OHLC'!$A$3:$E$5000,C$1,0)/VLOOKUP('Old-UVXY-OHLC'!$A1790,'Old-UVXY-OHLC'!$A$3:$E$5000,5,0)-1))</f>
        <v>5478791.5512834396</v>
      </c>
      <c r="D1791" s="12">
        <f>VLOOKUP($A1790,Master!$A$6:$R$4994,$I$1,0)*(1+0.75*(VLOOKUP($A1791,'Old-UVXY-OHLC'!$A$3:$E$5000,D$1,0)/VLOOKUP('Old-UVXY-OHLC'!$A1790,'Old-UVXY-OHLC'!$A$3:$E$5000,5,0)-1))</f>
        <v>5126949.2799623869</v>
      </c>
      <c r="E1791" s="12">
        <f>VLOOKUP(A1791,Master!A$6:R$4994,$I$1,0)</f>
        <v>5325373.3287678016</v>
      </c>
      <c r="I1791">
        <f t="shared" si="4"/>
        <v>1</v>
      </c>
    </row>
    <row r="1792" spans="1:9" x14ac:dyDescent="0.25">
      <c r="A1792" s="1">
        <v>40667</v>
      </c>
      <c r="B1792" s="12">
        <f>VLOOKUP($A1791,Master!$A$6:$R$4994,$I$1,0)*(1+0.75*(VLOOKUP($A1792,'Old-UVXY-OHLC'!$A$3:$E$5000,B$1,0)/VLOOKUP('Old-UVXY-OHLC'!$A1791,'Old-UVXY-OHLC'!$A$3:$E$5000,5,0)-1))</f>
        <v>5324234.6437274236</v>
      </c>
      <c r="C1792" s="12">
        <f>VLOOKUP($A1791,Master!$A$6:$R$4994,$I$1,0)*(1+0.75*(VLOOKUP($A1792,'Old-UVXY-OHLC'!$A$3:$E$5000,C$1,0)/VLOOKUP('Old-UVXY-OHLC'!$A1791,'Old-UVXY-OHLC'!$A$3:$E$5000,5,0)-1))</f>
        <v>5652496.6917056534</v>
      </c>
      <c r="D1792" s="12">
        <f>VLOOKUP($A1791,Master!$A$6:$R$4994,$I$1,0)*(1+0.75*(VLOOKUP($A1792,'Old-UVXY-OHLC'!$A$3:$E$5000,D$1,0)/VLOOKUP('Old-UVXY-OHLC'!$A1791,'Old-UVXY-OHLC'!$A$3:$E$5000,5,0)-1))</f>
        <v>5261679.1366852559</v>
      </c>
      <c r="E1792" s="12">
        <f>VLOOKUP(A1792,Master!A$6:R$4994,$I$1,0)</f>
        <v>5423141.5231307782</v>
      </c>
      <c r="I1792">
        <f t="shared" si="4"/>
        <v>1</v>
      </c>
    </row>
    <row r="1793" spans="1:9" x14ac:dyDescent="0.25">
      <c r="A1793" s="1">
        <v>40668</v>
      </c>
      <c r="B1793" s="12">
        <f>VLOOKUP($A1792,Master!$A$6:$R$4994,$I$1,0)*(1+0.75*(VLOOKUP($A1793,'Old-UVXY-OHLC'!$A$3:$E$5000,B$1,0)/VLOOKUP('Old-UVXY-OHLC'!$A1792,'Old-UVXY-OHLC'!$A$3:$E$5000,5,0)-1))</f>
        <v>5509720.0648114784</v>
      </c>
      <c r="C1793" s="12">
        <f>VLOOKUP($A1792,Master!$A$6:$R$4994,$I$1,0)*(1+0.75*(VLOOKUP($A1793,'Old-UVXY-OHLC'!$A$3:$E$5000,C$1,0)/VLOOKUP('Old-UVXY-OHLC'!$A1792,'Old-UVXY-OHLC'!$A$3:$E$5000,5,0)-1))</f>
        <v>5734128.8696877407</v>
      </c>
      <c r="D1793" s="12">
        <f>VLOOKUP($A1792,Master!$A$6:$R$4994,$I$1,0)*(1+0.75*(VLOOKUP($A1793,'Old-UVXY-OHLC'!$A$3:$E$5000,D$1,0)/VLOOKUP('Old-UVXY-OHLC'!$A1792,'Old-UVXY-OHLC'!$A$3:$E$5000,5,0)-1))</f>
        <v>5287578.1785163078</v>
      </c>
      <c r="E1793" s="12">
        <f>VLOOKUP(A1793,Master!A$6:R$4994,$I$1,0)</f>
        <v>5551816.348996981</v>
      </c>
      <c r="I1793">
        <f t="shared" si="4"/>
        <v>1</v>
      </c>
    </row>
    <row r="1794" spans="1:9" x14ac:dyDescent="0.25">
      <c r="A1794" s="1">
        <v>40669</v>
      </c>
      <c r="B1794" s="12">
        <f>VLOOKUP($A1793,Master!$A$6:$R$4994,$I$1,0)*(1+0.75*(VLOOKUP($A1794,'Old-UVXY-OHLC'!$A$3:$E$5000,B$1,0)/VLOOKUP('Old-UVXY-OHLC'!$A1793,'Old-UVXY-OHLC'!$A$3:$E$5000,5,0)-1))</f>
        <v>5520946.4569273721</v>
      </c>
      <c r="C1794" s="12">
        <f>VLOOKUP($A1793,Master!$A$6:$R$4994,$I$1,0)*(1+0.75*(VLOOKUP($A1794,'Old-UVXY-OHLC'!$A$3:$E$5000,C$1,0)/VLOOKUP('Old-UVXY-OHLC'!$A1793,'Old-UVXY-OHLC'!$A$3:$E$5000,5,0)-1))</f>
        <v>5702726.787921411</v>
      </c>
      <c r="D1794" s="12">
        <f>VLOOKUP($A1793,Master!$A$6:$R$4994,$I$1,0)*(1+0.75*(VLOOKUP($A1794,'Old-UVXY-OHLC'!$A$3:$E$5000,D$1,0)/VLOOKUP('Old-UVXY-OHLC'!$A1793,'Old-UVXY-OHLC'!$A$3:$E$5000,5,0)-1))</f>
        <v>5073003.7539094118</v>
      </c>
      <c r="E1794" s="12">
        <f>VLOOKUP(A1794,Master!A$6:R$4994,$I$1,0)</f>
        <v>5461442.9884124044</v>
      </c>
      <c r="I1794">
        <f t="shared" si="4"/>
        <v>1</v>
      </c>
    </row>
    <row r="1795" spans="1:9" x14ac:dyDescent="0.25">
      <c r="A1795" s="1">
        <v>40672</v>
      </c>
      <c r="B1795" s="12">
        <f>VLOOKUP($A1794,Master!$A$6:$R$4994,$I$1,0)*(1+0.75*(VLOOKUP($A1795,'Old-UVXY-OHLC'!$A$3:$E$5000,B$1,0)/VLOOKUP('Old-UVXY-OHLC'!$A1794,'Old-UVXY-OHLC'!$A$3:$E$5000,5,0)-1))</f>
        <v>5394617.0518045938</v>
      </c>
      <c r="C1795" s="12">
        <f>VLOOKUP($A1794,Master!$A$6:$R$4994,$I$1,0)*(1+0.75*(VLOOKUP($A1795,'Old-UVXY-OHLC'!$A$3:$E$5000,C$1,0)/VLOOKUP('Old-UVXY-OHLC'!$A1794,'Old-UVXY-OHLC'!$A$3:$E$5000,5,0)-1))</f>
        <v>5490890.0617488408</v>
      </c>
      <c r="D1795" s="12">
        <f>VLOOKUP($A1794,Master!$A$6:$R$4994,$I$1,0)*(1+0.75*(VLOOKUP($A1795,'Old-UVXY-OHLC'!$A$3:$E$5000,D$1,0)/VLOOKUP('Old-UVXY-OHLC'!$A1794,'Old-UVXY-OHLC'!$A$3:$E$5000,5,0)-1))</f>
        <v>5128000.5654594582</v>
      </c>
      <c r="E1795" s="12">
        <f>VLOOKUP(A1795,Master!A$6:R$4994,$I$1,0)</f>
        <v>5160022.5142686199</v>
      </c>
      <c r="I1795">
        <f t="shared" si="4"/>
        <v>1</v>
      </c>
    </row>
    <row r="1796" spans="1:9" x14ac:dyDescent="0.25">
      <c r="A1796" s="1">
        <v>40673</v>
      </c>
      <c r="B1796" s="12">
        <f>VLOOKUP($A1795,Master!$A$6:$R$4994,$I$1,0)*(1+0.75*(VLOOKUP($A1796,'Old-UVXY-OHLC'!$A$3:$E$5000,B$1,0)/VLOOKUP('Old-UVXY-OHLC'!$A1795,'Old-UVXY-OHLC'!$A$3:$E$5000,5,0)-1))</f>
        <v>5032772.8079711823</v>
      </c>
      <c r="C1796" s="12">
        <f>VLOOKUP($A1795,Master!$A$6:$R$4994,$I$1,0)*(1+0.75*(VLOOKUP($A1796,'Old-UVXY-OHLC'!$A$3:$E$5000,C$1,0)/VLOOKUP('Old-UVXY-OHLC'!$A1795,'Old-UVXY-OHLC'!$A$3:$E$5000,5,0)-1))</f>
        <v>5140108.272292125</v>
      </c>
      <c r="D1796" s="12">
        <f>VLOOKUP($A1795,Master!$A$6:$R$4994,$I$1,0)*(1+0.75*(VLOOKUP($A1796,'Old-UVXY-OHLC'!$A$3:$E$5000,D$1,0)/VLOOKUP('Old-UVXY-OHLC'!$A1795,'Old-UVXY-OHLC'!$A$3:$E$5000,5,0)-1))</f>
        <v>4837143.7331666378</v>
      </c>
      <c r="E1796" s="12">
        <f>VLOOKUP(A1796,Master!A$6:R$4994,$I$1,0)</f>
        <v>4866754.1420124434</v>
      </c>
      <c r="I1796">
        <f t="shared" si="4"/>
        <v>1</v>
      </c>
    </row>
    <row r="1797" spans="1:9" x14ac:dyDescent="0.25">
      <c r="A1797" s="1">
        <v>40674</v>
      </c>
      <c r="B1797" s="12">
        <f>VLOOKUP($A1796,Master!$A$6:$R$4994,$I$1,0)*(1+0.75*(VLOOKUP($A1797,'Old-UVXY-OHLC'!$A$3:$E$5000,B$1,0)/VLOOKUP('Old-UVXY-OHLC'!$A1796,'Old-UVXY-OHLC'!$A$3:$E$5000,5,0)-1))</f>
        <v>4877553.037673967</v>
      </c>
      <c r="C1797" s="12">
        <f>VLOOKUP($A1796,Master!$A$6:$R$4994,$I$1,0)*(1+0.75*(VLOOKUP($A1797,'Old-UVXY-OHLC'!$A$3:$E$5000,C$1,0)/VLOOKUP('Old-UVXY-OHLC'!$A1796,'Old-UVXY-OHLC'!$A$3:$E$5000,5,0)-1))</f>
        <v>5251572.6722920714</v>
      </c>
      <c r="D1797" s="12">
        <f>VLOOKUP($A1796,Master!$A$6:$R$4994,$I$1,0)*(1+0.75*(VLOOKUP($A1797,'Old-UVXY-OHLC'!$A$3:$E$5000,D$1,0)/VLOOKUP('Old-UVXY-OHLC'!$A1796,'Old-UVXY-OHLC'!$A$3:$E$5000,5,0)-1))</f>
        <v>4872149.7025517505</v>
      </c>
      <c r="E1797" s="12">
        <f>VLOOKUP(A1797,Master!A$6:R$4994,$I$1,0)</f>
        <v>5062139.6896289559</v>
      </c>
      <c r="I1797">
        <f t="shared" si="4"/>
        <v>1</v>
      </c>
    </row>
    <row r="1798" spans="1:9" x14ac:dyDescent="0.25">
      <c r="A1798" s="1">
        <v>40675</v>
      </c>
      <c r="B1798" s="12">
        <f>VLOOKUP($A1797,Master!$A$6:$R$4994,$I$1,0)*(1+0.75*(VLOOKUP($A1798,'Old-UVXY-OHLC'!$A$3:$E$5000,B$1,0)/VLOOKUP('Old-UVXY-OHLC'!$A1797,'Old-UVXY-OHLC'!$A$3:$E$5000,5,0)-1))</f>
        <v>5199384.3970355745</v>
      </c>
      <c r="C1798" s="12">
        <f>VLOOKUP($A1797,Master!$A$6:$R$4994,$I$1,0)*(1+0.75*(VLOOKUP($A1798,'Old-UVXY-OHLC'!$A$3:$E$5000,C$1,0)/VLOOKUP('Old-UVXY-OHLC'!$A1797,'Old-UVXY-OHLC'!$A$3:$E$5000,5,0)-1))</f>
        <v>5261469.7883179318</v>
      </c>
      <c r="D1798" s="12">
        <f>VLOOKUP($A1797,Master!$A$6:$R$4994,$I$1,0)*(1+0.75*(VLOOKUP($A1798,'Old-UVXY-OHLC'!$A$3:$E$5000,D$1,0)/VLOOKUP('Old-UVXY-OHLC'!$A1797,'Old-UVXY-OHLC'!$A$3:$E$5000,5,0)-1))</f>
        <v>4849735.6660980741</v>
      </c>
      <c r="E1798" s="12">
        <f>VLOOKUP(A1798,Master!A$6:R$4994,$I$1,0)</f>
        <v>4916131.3442301955</v>
      </c>
      <c r="I1798">
        <f t="shared" si="4"/>
        <v>1</v>
      </c>
    </row>
    <row r="1799" spans="1:9" x14ac:dyDescent="0.25">
      <c r="A1799" s="1">
        <v>40676</v>
      </c>
      <c r="B1799" s="12">
        <f>VLOOKUP($A1798,Master!$A$6:$R$4994,$I$1,0)*(1+0.75*(VLOOKUP($A1799,'Old-UVXY-OHLC'!$A$3:$E$5000,B$1,0)/VLOOKUP('Old-UVXY-OHLC'!$A1798,'Old-UVXY-OHLC'!$A$3:$E$5000,5,0)-1))</f>
        <v>4875344.6837726086</v>
      </c>
      <c r="C1799" s="12">
        <f>VLOOKUP($A1798,Master!$A$6:$R$4994,$I$1,0)*(1+0.75*(VLOOKUP($A1799,'Old-UVXY-OHLC'!$A$3:$E$5000,C$1,0)/VLOOKUP('Old-UVXY-OHLC'!$A1798,'Old-UVXY-OHLC'!$A$3:$E$5000,5,0)-1))</f>
        <v>5176924.2146627372</v>
      </c>
      <c r="D1799" s="12">
        <f>VLOOKUP($A1798,Master!$A$6:$R$4994,$I$1,0)*(1+0.75*(VLOOKUP($A1799,'Old-UVXY-OHLC'!$A$3:$E$5000,D$1,0)/VLOOKUP('Old-UVXY-OHLC'!$A1798,'Old-UVXY-OHLC'!$A$3:$E$5000,5,0)-1))</f>
        <v>4817393.3120975923</v>
      </c>
      <c r="E1799" s="12">
        <f>VLOOKUP(A1799,Master!A$6:R$4994,$I$1,0)</f>
        <v>5064191.6353242584</v>
      </c>
      <c r="I1799">
        <f t="shared" si="4"/>
        <v>1</v>
      </c>
    </row>
    <row r="1800" spans="1:9" x14ac:dyDescent="0.25">
      <c r="A1800" s="1">
        <v>40679</v>
      </c>
      <c r="B1800" s="12">
        <f>VLOOKUP($A1799,Master!$A$6:$R$4994,$I$1,0)*(1+0.75*(VLOOKUP($A1800,'Old-UVXY-OHLC'!$A$3:$E$5000,B$1,0)/VLOOKUP('Old-UVXY-OHLC'!$A1799,'Old-UVXY-OHLC'!$A$3:$E$5000,5,0)-1))</f>
        <v>5084706.7744896403</v>
      </c>
      <c r="C1800" s="12">
        <f>VLOOKUP($A1799,Master!$A$6:$R$4994,$I$1,0)*(1+0.75*(VLOOKUP($A1800,'Old-UVXY-OHLC'!$A$3:$E$5000,C$1,0)/VLOOKUP('Old-UVXY-OHLC'!$A1799,'Old-UVXY-OHLC'!$A$3:$E$5000,5,0)-1))</f>
        <v>5275832.2686948692</v>
      </c>
      <c r="D1800" s="12">
        <f>VLOOKUP($A1799,Master!$A$6:$R$4994,$I$1,0)*(1+0.75*(VLOOKUP($A1800,'Old-UVXY-OHLC'!$A$3:$E$5000,D$1,0)/VLOOKUP('Old-UVXY-OHLC'!$A1799,'Old-UVXY-OHLC'!$A$3:$E$5000,5,0)-1))</f>
        <v>4879980.6486764979</v>
      </c>
      <c r="E1800" s="12">
        <f>VLOOKUP(A1800,Master!A$6:R$4994,$I$1,0)</f>
        <v>5238970.4002523702</v>
      </c>
      <c r="I1800">
        <f t="shared" si="4"/>
        <v>1</v>
      </c>
    </row>
    <row r="1801" spans="1:9" x14ac:dyDescent="0.25">
      <c r="A1801" s="1">
        <v>40680</v>
      </c>
      <c r="B1801" s="12">
        <f>VLOOKUP($A1800,Master!$A$6:$R$4994,$I$1,0)*(1+0.75*(VLOOKUP($A1801,'Old-UVXY-OHLC'!$A$3:$E$5000,B$1,0)/VLOOKUP('Old-UVXY-OHLC'!$A1800,'Old-UVXY-OHLC'!$A$3:$E$5000,5,0)-1))</f>
        <v>5208270.3838967877</v>
      </c>
      <c r="C1801" s="12">
        <f>VLOOKUP($A1800,Master!$A$6:$R$4994,$I$1,0)*(1+0.75*(VLOOKUP($A1801,'Old-UVXY-OHLC'!$A$3:$E$5000,C$1,0)/VLOOKUP('Old-UVXY-OHLC'!$A1800,'Old-UVXY-OHLC'!$A$3:$E$5000,5,0)-1))</f>
        <v>5412077.0813214444</v>
      </c>
      <c r="D1801" s="12">
        <f>VLOOKUP($A1800,Master!$A$6:$R$4994,$I$1,0)*(1+0.75*(VLOOKUP($A1801,'Old-UVXY-OHLC'!$A$3:$E$5000,D$1,0)/VLOOKUP('Old-UVXY-OHLC'!$A1800,'Old-UVXY-OHLC'!$A$3:$E$5000,5,0)-1))</f>
        <v>5027104.4508038862</v>
      </c>
      <c r="E1801" s="12">
        <f>VLOOKUP(A1801,Master!A$6:R$4994,$I$1,0)</f>
        <v>5096297.9232163848</v>
      </c>
      <c r="I1801">
        <f t="shared" si="4"/>
        <v>1</v>
      </c>
    </row>
    <row r="1802" spans="1:9" x14ac:dyDescent="0.25">
      <c r="A1802" s="1">
        <v>40681</v>
      </c>
      <c r="B1802" s="12">
        <f>VLOOKUP($A1801,Master!$A$6:$R$4994,$I$1,0)*(1+0.75*(VLOOKUP($A1802,'Old-UVXY-OHLC'!$A$3:$E$5000,B$1,0)/VLOOKUP('Old-UVXY-OHLC'!$A1801,'Old-UVXY-OHLC'!$A$3:$E$5000,5,0)-1))</f>
        <v>5055419.836078193</v>
      </c>
      <c r="C1802" s="12">
        <f>VLOOKUP($A1801,Master!$A$6:$R$4994,$I$1,0)*(1+0.75*(VLOOKUP($A1802,'Old-UVXY-OHLC'!$A$3:$E$5000,C$1,0)/VLOOKUP('Old-UVXY-OHLC'!$A1801,'Old-UVXY-OHLC'!$A$3:$E$5000,5,0)-1))</f>
        <v>5116740.911785204</v>
      </c>
      <c r="D1802" s="12">
        <f>VLOOKUP($A1801,Master!$A$6:$R$4994,$I$1,0)*(1+0.75*(VLOOKUP($A1802,'Old-UVXY-OHLC'!$A$3:$E$5000,D$1,0)/VLOOKUP('Old-UVXY-OHLC'!$A1801,'Old-UVXY-OHLC'!$A$3:$E$5000,5,0)-1))</f>
        <v>4748822.3475425905</v>
      </c>
      <c r="E1802" s="12">
        <f>VLOOKUP(A1802,Master!A$6:R$4994,$I$1,0)</f>
        <v>4830531.3778971015</v>
      </c>
      <c r="I1802">
        <f t="shared" si="4"/>
        <v>1</v>
      </c>
    </row>
    <row r="1803" spans="1:9" x14ac:dyDescent="0.25">
      <c r="A1803" s="1">
        <v>40682</v>
      </c>
      <c r="B1803" s="12">
        <f>VLOOKUP($A1802,Master!$A$6:$R$4994,$I$1,0)*(1+0.75*(VLOOKUP($A1803,'Old-UVXY-OHLC'!$A$3:$E$5000,B$1,0)/VLOOKUP('Old-UVXY-OHLC'!$A1802,'Old-UVXY-OHLC'!$A$3:$E$5000,5,0)-1))</f>
        <v>4790583.4633026384</v>
      </c>
      <c r="C1803" s="12">
        <f>VLOOKUP($A1802,Master!$A$6:$R$4994,$I$1,0)*(1+0.75*(VLOOKUP($A1803,'Old-UVXY-OHLC'!$A$3:$E$5000,C$1,0)/VLOOKUP('Old-UVXY-OHLC'!$A1802,'Old-UVXY-OHLC'!$A$3:$E$5000,5,0)-1))</f>
        <v>4852605.0025440417</v>
      </c>
      <c r="D1803" s="12">
        <f>VLOOKUP($A1802,Master!$A$6:$R$4994,$I$1,0)*(1+0.75*(VLOOKUP($A1803,'Old-UVXY-OHLC'!$A$3:$E$5000,D$1,0)/VLOOKUP('Old-UVXY-OHLC'!$A1802,'Old-UVXY-OHLC'!$A$3:$E$5000,5,0)-1))</f>
        <v>4654980.5926214345</v>
      </c>
      <c r="E1803" s="12">
        <f>VLOOKUP(A1803,Master!A$6:R$4994,$I$1,0)</f>
        <v>4675959.6797294049</v>
      </c>
      <c r="I1803">
        <f t="shared" si="4"/>
        <v>1</v>
      </c>
    </row>
    <row r="1804" spans="1:9" x14ac:dyDescent="0.25">
      <c r="A1804" s="1">
        <v>40683</v>
      </c>
      <c r="B1804" s="12">
        <f>VLOOKUP($A1803,Master!$A$6:$R$4994,$I$1,0)*(1+0.75*(VLOOKUP($A1804,'Old-UVXY-OHLC'!$A$3:$E$5000,B$1,0)/VLOOKUP('Old-UVXY-OHLC'!$A1803,'Old-UVXY-OHLC'!$A$3:$E$5000,5,0)-1))</f>
        <v>4730744.946425329</v>
      </c>
      <c r="C1804" s="12">
        <f>VLOOKUP($A1803,Master!$A$6:$R$4994,$I$1,0)*(1+0.75*(VLOOKUP($A1804,'Old-UVXY-OHLC'!$A$3:$E$5000,C$1,0)/VLOOKUP('Old-UVXY-OHLC'!$A1803,'Old-UVXY-OHLC'!$A$3:$E$5000,5,0)-1))</f>
        <v>4925095.0861197403</v>
      </c>
      <c r="D1804" s="12">
        <f>VLOOKUP($A1803,Master!$A$6:$R$4994,$I$1,0)*(1+0.75*(VLOOKUP($A1804,'Old-UVXY-OHLC'!$A$3:$E$5000,D$1,0)/VLOOKUP('Old-UVXY-OHLC'!$A1803,'Old-UVXY-OHLC'!$A$3:$E$5000,5,0)-1))</f>
        <v>4580650.6348423976</v>
      </c>
      <c r="E1804" s="12">
        <f>VLOOKUP(A1804,Master!A$6:R$4994,$I$1,0)</f>
        <v>4833044.5224792026</v>
      </c>
      <c r="I1804">
        <f t="shared" si="4"/>
        <v>1</v>
      </c>
    </row>
    <row r="1805" spans="1:9" x14ac:dyDescent="0.25">
      <c r="A1805" s="1">
        <v>40686</v>
      </c>
      <c r="B1805" s="12">
        <f>VLOOKUP($A1804,Master!$A$6:$R$4994,$I$1,0)*(1+0.75*(VLOOKUP($A1805,'Old-UVXY-OHLC'!$A$3:$E$5000,B$1,0)/VLOOKUP('Old-UVXY-OHLC'!$A1804,'Old-UVXY-OHLC'!$A$3:$E$5000,5,0)-1))</f>
        <v>5028414.0499683442</v>
      </c>
      <c r="C1805" s="12">
        <f>VLOOKUP($A1804,Master!$A$6:$R$4994,$I$1,0)*(1+0.75*(VLOOKUP($A1805,'Old-UVXY-OHLC'!$A$3:$E$5000,C$1,0)/VLOOKUP('Old-UVXY-OHLC'!$A1804,'Old-UVXY-OHLC'!$A$3:$E$5000,5,0)-1))</f>
        <v>5189494.3583018435</v>
      </c>
      <c r="D1805" s="12">
        <f>VLOOKUP($A1804,Master!$A$6:$R$4994,$I$1,0)*(1+0.75*(VLOOKUP($A1805,'Old-UVXY-OHLC'!$A$3:$E$5000,D$1,0)/VLOOKUP('Old-UVXY-OHLC'!$A1804,'Old-UVXY-OHLC'!$A$3:$E$5000,5,0)-1))</f>
        <v>4909532.8778166724</v>
      </c>
      <c r="E1805" s="12">
        <f>VLOOKUP(A1805,Master!A$6:R$4994,$I$1,0)</f>
        <v>5017882.5238459455</v>
      </c>
      <c r="I1805">
        <f t="shared" si="4"/>
        <v>1</v>
      </c>
    </row>
    <row r="1806" spans="1:9" x14ac:dyDescent="0.25">
      <c r="A1806" s="1">
        <v>40687</v>
      </c>
      <c r="B1806" s="12">
        <f>VLOOKUP($A1805,Master!$A$6:$R$4994,$I$1,0)*(1+0.75*(VLOOKUP($A1806,'Old-UVXY-OHLC'!$A$3:$E$5000,B$1,0)/VLOOKUP('Old-UVXY-OHLC'!$A1805,'Old-UVXY-OHLC'!$A$3:$E$5000,5,0)-1))</f>
        <v>5002180.1043821145</v>
      </c>
      <c r="C1806" s="12">
        <f>VLOOKUP($A1805,Master!$A$6:$R$4994,$I$1,0)*(1+0.75*(VLOOKUP($A1806,'Old-UVXY-OHLC'!$A$3:$E$5000,C$1,0)/VLOOKUP('Old-UVXY-OHLC'!$A1805,'Old-UVXY-OHLC'!$A$3:$E$5000,5,0)-1))</f>
        <v>5017882.5238459455</v>
      </c>
      <c r="D1806" s="12">
        <f>VLOOKUP($A1805,Master!$A$6:$R$4994,$I$1,0)*(1+0.75*(VLOOKUP($A1806,'Old-UVXY-OHLC'!$A$3:$E$5000,D$1,0)/VLOOKUP('Old-UVXY-OHLC'!$A1805,'Old-UVXY-OHLC'!$A$3:$E$5000,5,0)-1))</f>
        <v>4814347.1666599289</v>
      </c>
      <c r="E1806" s="12">
        <f>VLOOKUP(A1806,Master!A$6:R$4994,$I$1,0)</f>
        <v>4926746.8616424594</v>
      </c>
      <c r="I1806">
        <f t="shared" si="4"/>
        <v>1</v>
      </c>
    </row>
    <row r="1807" spans="1:9" x14ac:dyDescent="0.25">
      <c r="A1807" s="1">
        <v>40688</v>
      </c>
      <c r="B1807" s="12">
        <f>VLOOKUP($A1806,Master!$A$6:$R$4994,$I$1,0)*(1+0.75*(VLOOKUP($A1807,'Old-UVXY-OHLC'!$A$3:$E$5000,B$1,0)/VLOOKUP('Old-UVXY-OHLC'!$A1806,'Old-UVXY-OHLC'!$A$3:$E$5000,5,0)-1))</f>
        <v>4955729.5597083224</v>
      </c>
      <c r="C1807" s="12">
        <f>VLOOKUP($A1806,Master!$A$6:$R$4994,$I$1,0)*(1+0.75*(VLOOKUP($A1807,'Old-UVXY-OHLC'!$A$3:$E$5000,C$1,0)/VLOOKUP('Old-UVXY-OHLC'!$A1806,'Old-UVXY-OHLC'!$A$3:$E$5000,5,0)-1))</f>
        <v>5025091.5950472271</v>
      </c>
      <c r="D1807" s="12">
        <f>VLOOKUP($A1806,Master!$A$6:$R$4994,$I$1,0)*(1+0.75*(VLOOKUP($A1807,'Old-UVXY-OHLC'!$A$3:$E$5000,D$1,0)/VLOOKUP('Old-UVXY-OHLC'!$A1806,'Old-UVXY-OHLC'!$A$3:$E$5000,5,0)-1))</f>
        <v>4690730.414805416</v>
      </c>
      <c r="E1807" s="12">
        <f>VLOOKUP(A1807,Master!A$6:R$4994,$I$1,0)</f>
        <v>4799371.1853993274</v>
      </c>
      <c r="I1807">
        <f t="shared" si="4"/>
        <v>1</v>
      </c>
    </row>
    <row r="1808" spans="1:9" x14ac:dyDescent="0.25">
      <c r="A1808" s="1">
        <v>40689</v>
      </c>
      <c r="B1808" s="12">
        <f>VLOOKUP($A1807,Master!$A$6:$R$4994,$I$1,0)*(1+0.75*(VLOOKUP($A1808,'Old-UVXY-OHLC'!$A$3:$E$5000,B$1,0)/VLOOKUP('Old-UVXY-OHLC'!$A1807,'Old-UVXY-OHLC'!$A$3:$E$5000,5,0)-1))</f>
        <v>4735084.0962419156</v>
      </c>
      <c r="C1808" s="12">
        <f>VLOOKUP($A1807,Master!$A$6:$R$4994,$I$1,0)*(1+0.75*(VLOOKUP($A1808,'Old-UVXY-OHLC'!$A$3:$E$5000,C$1,0)/VLOOKUP('Old-UVXY-OHLC'!$A1807,'Old-UVXY-OHLC'!$A$3:$E$5000,5,0)-1))</f>
        <v>4861208.8746453347</v>
      </c>
      <c r="D1808" s="12">
        <f>VLOOKUP($A1807,Master!$A$6:$R$4994,$I$1,0)*(1+0.75*(VLOOKUP($A1808,'Old-UVXY-OHLC'!$A$3:$E$5000,D$1,0)/VLOOKUP('Old-UVXY-OHLC'!$A1807,'Old-UVXY-OHLC'!$A$3:$E$5000,5,0)-1))</f>
        <v>4577534.3669246472</v>
      </c>
      <c r="E1808" s="12">
        <f>VLOOKUP(A1808,Master!A$6:R$4994,$I$1,0)</f>
        <v>4599321.5658003362</v>
      </c>
      <c r="I1808">
        <f t="shared" si="4"/>
        <v>1</v>
      </c>
    </row>
    <row r="1809" spans="1:9" x14ac:dyDescent="0.25">
      <c r="A1809" s="1">
        <v>40690</v>
      </c>
      <c r="B1809" s="12">
        <f>VLOOKUP($A1808,Master!$A$6:$R$4994,$I$1,0)*(1+0.75*(VLOOKUP($A1809,'Old-UVXY-OHLC'!$A$3:$E$5000,B$1,0)/VLOOKUP('Old-UVXY-OHLC'!$A1808,'Old-UVXY-OHLC'!$A$3:$E$5000,5,0)-1))</f>
        <v>4573311.8124612859</v>
      </c>
      <c r="C1809" s="12">
        <f>VLOOKUP($A1808,Master!$A$6:$R$4994,$I$1,0)*(1+0.75*(VLOOKUP($A1809,'Old-UVXY-OHLC'!$A$3:$E$5000,C$1,0)/VLOOKUP('Old-UVXY-OHLC'!$A1808,'Old-UVXY-OHLC'!$A$3:$E$5000,5,0)-1))</f>
        <v>4573311.8124612859</v>
      </c>
      <c r="D1809" s="12">
        <f>VLOOKUP($A1808,Master!$A$6:$R$4994,$I$1,0)*(1+0.75*(VLOOKUP($A1809,'Old-UVXY-OHLC'!$A$3:$E$5000,D$1,0)/VLOOKUP('Old-UVXY-OHLC'!$A1808,'Old-UVXY-OHLC'!$A$3:$E$5000,5,0)-1))</f>
        <v>4395264.9592235144</v>
      </c>
      <c r="E1809" s="12">
        <f>VLOOKUP(A1809,Master!A$6:R$4994,$I$1,0)</f>
        <v>4473242.3745355532</v>
      </c>
      <c r="I1809">
        <f t="shared" si="4"/>
        <v>1</v>
      </c>
    </row>
    <row r="1810" spans="1:9" x14ac:dyDescent="0.25">
      <c r="A1810" s="1">
        <v>40694</v>
      </c>
      <c r="B1810" s="12">
        <f>VLOOKUP($A1809,Master!$A$6:$R$4994,$I$1,0)*(1+0.75*(VLOOKUP($A1810,'Old-UVXY-OHLC'!$A$3:$E$5000,B$1,0)/VLOOKUP('Old-UVXY-OHLC'!$A1809,'Old-UVXY-OHLC'!$A$3:$E$5000,5,0)-1))</f>
        <v>4334316.8673769422</v>
      </c>
      <c r="C1810" s="12">
        <f>VLOOKUP($A1809,Master!$A$6:$R$4994,$I$1,0)*(1+0.75*(VLOOKUP($A1810,'Old-UVXY-OHLC'!$A$3:$E$5000,C$1,0)/VLOOKUP('Old-UVXY-OHLC'!$A1809,'Old-UVXY-OHLC'!$A$3:$E$5000,5,0)-1))</f>
        <v>4394815.7114133183</v>
      </c>
      <c r="D1810" s="12">
        <f>VLOOKUP($A1809,Master!$A$6:$R$4994,$I$1,0)*(1+0.75*(VLOOKUP($A1810,'Old-UVXY-OHLC'!$A$3:$E$5000,D$1,0)/VLOOKUP('Old-UVXY-OHLC'!$A1809,'Old-UVXY-OHLC'!$A$3:$E$5000,5,0)-1))</f>
        <v>4237758.6599519625</v>
      </c>
      <c r="E1810" s="12">
        <f>VLOOKUP(A1810,Master!A$6:R$4994,$I$1,0)</f>
        <v>4275031.8520696508</v>
      </c>
      <c r="I1810">
        <f t="shared" si="4"/>
        <v>1</v>
      </c>
    </row>
    <row r="1811" spans="1:9" x14ac:dyDescent="0.25">
      <c r="A1811" s="1">
        <v>40695</v>
      </c>
      <c r="B1811" s="12">
        <f>VLOOKUP($A1810,Master!$A$6:$R$4994,$I$1,0)*(1+0.75*(VLOOKUP($A1811,'Old-UVXY-OHLC'!$A$3:$E$5000,B$1,0)/VLOOKUP('Old-UVXY-OHLC'!$A1810,'Old-UVXY-OHLC'!$A$3:$E$5000,5,0)-1))</f>
        <v>4330001.2602478713</v>
      </c>
      <c r="C1811" s="12">
        <f>VLOOKUP($A1810,Master!$A$6:$R$4994,$I$1,0)*(1+0.75*(VLOOKUP($A1811,'Old-UVXY-OHLC'!$A$3:$E$5000,C$1,0)/VLOOKUP('Old-UVXY-OHLC'!$A1810,'Old-UVXY-OHLC'!$A$3:$E$5000,5,0)-1))</f>
        <v>4765929.917778017</v>
      </c>
      <c r="D1811" s="12">
        <f>VLOOKUP($A1810,Master!$A$6:$R$4994,$I$1,0)*(1+0.75*(VLOOKUP($A1811,'Old-UVXY-OHLC'!$A$3:$E$5000,D$1,0)/VLOOKUP('Old-UVXY-OHLC'!$A1810,'Old-UVXY-OHLC'!$A$3:$E$5000,5,0)-1))</f>
        <v>4312644.0640456099</v>
      </c>
      <c r="E1811" s="12">
        <f>VLOOKUP(A1811,Master!A$6:R$4994,$I$1,0)</f>
        <v>4718627.0076840371</v>
      </c>
      <c r="I1811">
        <f t="shared" si="4"/>
        <v>1</v>
      </c>
    </row>
    <row r="1812" spans="1:9" x14ac:dyDescent="0.25">
      <c r="A1812" s="1">
        <v>40696</v>
      </c>
      <c r="B1812" s="12">
        <f>VLOOKUP($A1811,Master!$A$6:$R$4994,$I$1,0)*(1+0.75*(VLOOKUP($A1812,'Old-UVXY-OHLC'!$A$3:$E$5000,B$1,0)/VLOOKUP('Old-UVXY-OHLC'!$A1811,'Old-UVXY-OHLC'!$A$3:$E$5000,5,0)-1))</f>
        <v>4700785.1490012426</v>
      </c>
      <c r="C1812" s="12">
        <f>VLOOKUP($A1811,Master!$A$6:$R$4994,$I$1,0)*(1+0.75*(VLOOKUP($A1812,'Old-UVXY-OHLC'!$A$3:$E$5000,C$1,0)/VLOOKUP('Old-UVXY-OHLC'!$A1811,'Old-UVXY-OHLC'!$A$3:$E$5000,5,0)-1))</f>
        <v>4863532.6621881928</v>
      </c>
      <c r="D1812" s="12">
        <f>VLOOKUP($A1811,Master!$A$6:$R$4994,$I$1,0)*(1+0.75*(VLOOKUP($A1812,'Old-UVXY-OHLC'!$A$3:$E$5000,D$1,0)/VLOOKUP('Old-UVXY-OHLC'!$A1811,'Old-UVXY-OHLC'!$A$3:$E$5000,5,0)-1))</f>
        <v>4543583.4930058904</v>
      </c>
      <c r="E1812" s="12">
        <f>VLOOKUP(A1812,Master!A$6:R$4994,$I$1,0)</f>
        <v>4652177.6507104626</v>
      </c>
      <c r="I1812">
        <f t="shared" si="4"/>
        <v>1</v>
      </c>
    </row>
    <row r="1813" spans="1:9" x14ac:dyDescent="0.25">
      <c r="A1813" s="1">
        <v>40697</v>
      </c>
      <c r="B1813" s="12">
        <f>VLOOKUP($A1812,Master!$A$6:$R$4994,$I$1,0)*(1+0.75*(VLOOKUP($A1813,'Old-UVXY-OHLC'!$A$3:$E$5000,B$1,0)/VLOOKUP('Old-UVXY-OHLC'!$A1812,'Old-UVXY-OHLC'!$A$3:$E$5000,5,0)-1))</f>
        <v>4667888.8617972005</v>
      </c>
      <c r="C1813" s="12">
        <f>VLOOKUP($A1812,Master!$A$6:$R$4994,$I$1,0)*(1+0.75*(VLOOKUP($A1813,'Old-UVXY-OHLC'!$A$3:$E$5000,C$1,0)/VLOOKUP('Old-UVXY-OHLC'!$A1812,'Old-UVXY-OHLC'!$A$3:$E$5000,5,0)-1))</f>
        <v>4971379.3795533609</v>
      </c>
      <c r="D1813" s="12">
        <f>VLOOKUP($A1812,Master!$A$6:$R$4994,$I$1,0)*(1+0.75*(VLOOKUP($A1813,'Old-UVXY-OHLC'!$A$3:$E$5000,D$1,0)/VLOOKUP('Old-UVXY-OHLC'!$A1812,'Old-UVXY-OHLC'!$A$3:$E$5000,5,0)-1))</f>
        <v>4529404.2315185666</v>
      </c>
      <c r="E1813" s="12">
        <f>VLOOKUP(A1813,Master!A$6:R$4994,$I$1,0)</f>
        <v>4697309.1166525371</v>
      </c>
      <c r="I1813">
        <f t="shared" si="4"/>
        <v>1</v>
      </c>
    </row>
    <row r="1814" spans="1:9" x14ac:dyDescent="0.25">
      <c r="A1814" s="1">
        <v>40700</v>
      </c>
      <c r="B1814" s="12">
        <f>VLOOKUP($A1813,Master!$A$6:$R$4994,$I$1,0)*(1+0.75*(VLOOKUP($A1814,'Old-UVXY-OHLC'!$A$3:$E$5000,B$1,0)/VLOOKUP('Old-UVXY-OHLC'!$A1813,'Old-UVXY-OHLC'!$A$3:$E$5000,5,0)-1))</f>
        <v>4715950.326290926</v>
      </c>
      <c r="C1814" s="12">
        <f>VLOOKUP($A1813,Master!$A$6:$R$4994,$I$1,0)*(1+0.75*(VLOOKUP($A1814,'Old-UVXY-OHLC'!$A$3:$E$5000,C$1,0)/VLOOKUP('Old-UVXY-OHLC'!$A1813,'Old-UVXY-OHLC'!$A$3:$E$5000,5,0)-1))</f>
        <v>4838994.5637808004</v>
      </c>
      <c r="D1814" s="12">
        <f>VLOOKUP($A1813,Master!$A$6:$R$4994,$I$1,0)*(1+0.75*(VLOOKUP($A1814,'Old-UVXY-OHLC'!$A$3:$E$5000,D$1,0)/VLOOKUP('Old-UVXY-OHLC'!$A1813,'Old-UVXY-OHLC'!$A$3:$E$5000,5,0)-1))</f>
        <v>4543262.5715964353</v>
      </c>
      <c r="E1814" s="12">
        <f>VLOOKUP(A1814,Master!A$6:R$4994,$I$1,0)</f>
        <v>4778614.642003295</v>
      </c>
      <c r="I1814">
        <f t="shared" si="4"/>
        <v>1</v>
      </c>
    </row>
    <row r="1815" spans="1:9" x14ac:dyDescent="0.25">
      <c r="A1815" s="1">
        <v>40701</v>
      </c>
      <c r="B1815" s="12">
        <f>VLOOKUP($A1814,Master!$A$6:$R$4994,$I$1,0)*(1+0.75*(VLOOKUP($A1815,'Old-UVXY-OHLC'!$A$3:$E$5000,B$1,0)/VLOOKUP('Old-UVXY-OHLC'!$A1814,'Old-UVXY-OHLC'!$A$3:$E$5000,5,0)-1))</f>
        <v>4686227.0447620051</v>
      </c>
      <c r="C1815" s="12">
        <f>VLOOKUP($A1814,Master!$A$6:$R$4994,$I$1,0)*(1+0.75*(VLOOKUP($A1815,'Old-UVXY-OHLC'!$A$3:$E$5000,C$1,0)/VLOOKUP('Old-UVXY-OHLC'!$A1814,'Old-UVXY-OHLC'!$A$3:$E$5000,5,0)-1))</f>
        <v>4715710.973252181</v>
      </c>
      <c r="D1815" s="12">
        <f>VLOOKUP($A1814,Master!$A$6:$R$4994,$I$1,0)*(1+0.75*(VLOOKUP($A1815,'Old-UVXY-OHLC'!$A$3:$E$5000,D$1,0)/VLOOKUP('Old-UVXY-OHLC'!$A1814,'Old-UVXY-OHLC'!$A$3:$E$5000,5,0)-1))</f>
        <v>4479038.5190604068</v>
      </c>
      <c r="E1815" s="12">
        <f>VLOOKUP(A1815,Master!A$6:R$4994,$I$1,0)</f>
        <v>4690110.5493540308</v>
      </c>
      <c r="I1815">
        <f t="shared" si="4"/>
        <v>1</v>
      </c>
    </row>
    <row r="1816" spans="1:9" x14ac:dyDescent="0.25">
      <c r="A1816" s="1">
        <v>40702</v>
      </c>
      <c r="B1816" s="12">
        <f>VLOOKUP($A1815,Master!$A$6:$R$4994,$I$1,0)*(1+0.75*(VLOOKUP($A1816,'Old-UVXY-OHLC'!$A$3:$E$5000,B$1,0)/VLOOKUP('Old-UVXY-OHLC'!$A1815,'Old-UVXY-OHLC'!$A$3:$E$5000,5,0)-1))</f>
        <v>4740726.226607237</v>
      </c>
      <c r="C1816" s="12">
        <f>VLOOKUP($A1815,Master!$A$6:$R$4994,$I$1,0)*(1+0.75*(VLOOKUP($A1816,'Old-UVXY-OHLC'!$A$3:$E$5000,C$1,0)/VLOOKUP('Old-UVXY-OHLC'!$A1815,'Old-UVXY-OHLC'!$A$3:$E$5000,5,0)-1))</f>
        <v>4830269.9750096686</v>
      </c>
      <c r="D1816" s="12">
        <f>VLOOKUP($A1815,Master!$A$6:$R$4994,$I$1,0)*(1+0.75*(VLOOKUP($A1816,'Old-UVXY-OHLC'!$A$3:$E$5000,D$1,0)/VLOOKUP('Old-UVXY-OHLC'!$A1815,'Old-UVXY-OHLC'!$A$3:$E$5000,5,0)-1))</f>
        <v>4587325.4397466928</v>
      </c>
      <c r="E1816" s="12">
        <f>VLOOKUP(A1816,Master!A$6:R$4994,$I$1,0)</f>
        <v>4783505.63704579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2">
        <f>VLOOKUP($A1816,Master!$A$6:$R$4994,$I$1,0)*(1+0.75*(VLOOKUP($A1817,'Old-UVXY-OHLC'!$A$3:$E$5000,B$1,0)/VLOOKUP('Old-UVXY-OHLC'!$A1816,'Old-UVXY-OHLC'!$A$3:$E$5000,5,0)-1))</f>
        <v>4742473.8722385997</v>
      </c>
      <c r="C1817" s="12">
        <f>VLOOKUP($A1816,Master!$A$6:$R$4994,$I$1,0)*(1+0.75*(VLOOKUP($A1817,'Old-UVXY-OHLC'!$A$3:$E$5000,C$1,0)/VLOOKUP('Old-UVXY-OHLC'!$A1816,'Old-UVXY-OHLC'!$A$3:$E$5000,5,0)-1))</f>
        <v>4745409.114895666</v>
      </c>
      <c r="D1817" s="12">
        <f>VLOOKUP($A1816,Master!$A$6:$R$4994,$I$1,0)*(1+0.75*(VLOOKUP($A1817,'Old-UVXY-OHLC'!$A$3:$E$5000,D$1,0)/VLOOKUP('Old-UVXY-OHLC'!$A1816,'Old-UVXY-OHLC'!$A$3:$E$5000,5,0)-1))</f>
        <v>4470898.4420436248</v>
      </c>
      <c r="E1817" s="12">
        <f>VLOOKUP(A1817,Master!A$6:R$4994,$I$1,0)</f>
        <v>4563661.1420992501</v>
      </c>
      <c r="I1817">
        <f t="shared" si="5"/>
        <v>1</v>
      </c>
    </row>
    <row r="1818" spans="1:9" x14ac:dyDescent="0.25">
      <c r="A1818" s="1">
        <v>40704</v>
      </c>
      <c r="B1818" s="12">
        <f>VLOOKUP($A1817,Master!$A$6:$R$4994,$I$1,0)*(1+0.75*(VLOOKUP($A1818,'Old-UVXY-OHLC'!$A$3:$E$5000,B$1,0)/VLOOKUP('Old-UVXY-OHLC'!$A1817,'Old-UVXY-OHLC'!$A$3:$E$5000,5,0)-1))</f>
        <v>4551203.5304648681</v>
      </c>
      <c r="C1818" s="12">
        <f>VLOOKUP($A1817,Master!$A$6:$R$4994,$I$1,0)*(1+0.75*(VLOOKUP($A1818,'Old-UVXY-OHLC'!$A$3:$E$5000,C$1,0)/VLOOKUP('Old-UVXY-OHLC'!$A1817,'Old-UVXY-OHLC'!$A$3:$E$5000,5,0)-1))</f>
        <v>4865456.8304031398</v>
      </c>
      <c r="D1818" s="12">
        <f>VLOOKUP($A1817,Master!$A$6:$R$4994,$I$1,0)*(1+0.75*(VLOOKUP($A1818,'Old-UVXY-OHLC'!$A$3:$E$5000,D$1,0)/VLOOKUP('Old-UVXY-OHLC'!$A1817,'Old-UVXY-OHLC'!$A$3:$E$5000,5,0)-1))</f>
        <v>4548329.8635084294</v>
      </c>
      <c r="E1818" s="12">
        <f>VLOOKUP(A1818,Master!A$6:R$4994,$I$1,0)</f>
        <v>4813673.3748230487</v>
      </c>
      <c r="I1818">
        <f t="shared" si="5"/>
        <v>1</v>
      </c>
    </row>
    <row r="1819" spans="1:9" x14ac:dyDescent="0.25">
      <c r="A1819" s="1">
        <v>40707</v>
      </c>
      <c r="B1819" s="12">
        <f>VLOOKUP($A1818,Master!$A$6:$R$4994,$I$1,0)*(1+0.75*(VLOOKUP($A1819,'Old-UVXY-OHLC'!$A$3:$E$5000,B$1,0)/VLOOKUP('Old-UVXY-OHLC'!$A1818,'Old-UVXY-OHLC'!$A$3:$E$5000,5,0)-1))</f>
        <v>4776691.7687258003</v>
      </c>
      <c r="C1819" s="12">
        <f>VLOOKUP($A1818,Master!$A$6:$R$4994,$I$1,0)*(1+0.75*(VLOOKUP($A1819,'Old-UVXY-OHLC'!$A$3:$E$5000,C$1,0)/VLOOKUP('Old-UVXY-OHLC'!$A1818,'Old-UVXY-OHLC'!$A$3:$E$5000,5,0)-1))</f>
        <v>5057923.2647906058</v>
      </c>
      <c r="D1819" s="12">
        <f>VLOOKUP($A1818,Master!$A$6:$R$4994,$I$1,0)*(1+0.75*(VLOOKUP($A1819,'Old-UVXY-OHLC'!$A$3:$E$5000,D$1,0)/VLOOKUP('Old-UVXY-OHLC'!$A1818,'Old-UVXY-OHLC'!$A$3:$E$5000,5,0)-1))</f>
        <v>4661865.926468499</v>
      </c>
      <c r="E1819" s="12">
        <f>VLOOKUP(A1819,Master!A$6:R$4994,$I$1,0)</f>
        <v>4971170.9763746765</v>
      </c>
      <c r="I1819">
        <f t="shared" si="5"/>
        <v>1</v>
      </c>
    </row>
    <row r="1820" spans="1:9" x14ac:dyDescent="0.25">
      <c r="A1820" s="1">
        <v>40708</v>
      </c>
      <c r="B1820" s="12">
        <f>VLOOKUP($A1819,Master!$A$6:$R$4994,$I$1,0)*(1+0.75*(VLOOKUP($A1820,'Old-UVXY-OHLC'!$A$3:$E$5000,B$1,0)/VLOOKUP('Old-UVXY-OHLC'!$A1819,'Old-UVXY-OHLC'!$A$3:$E$5000,5,0)-1))</f>
        <v>4870975.4584571067</v>
      </c>
      <c r="C1820" s="12">
        <f>VLOOKUP($A1819,Master!$A$6:$R$4994,$I$1,0)*(1+0.75*(VLOOKUP($A1820,'Old-UVXY-OHLC'!$A$3:$E$5000,C$1,0)/VLOOKUP('Old-UVXY-OHLC'!$A1819,'Old-UVXY-OHLC'!$A$3:$E$5000,5,0)-1))</f>
        <v>4906339.0411293916</v>
      </c>
      <c r="D1820" s="12">
        <f>VLOOKUP($A1819,Master!$A$6:$R$4994,$I$1,0)*(1+0.75*(VLOOKUP($A1820,'Old-UVXY-OHLC'!$A$3:$E$5000,D$1,0)/VLOOKUP('Old-UVXY-OHLC'!$A1819,'Old-UVXY-OHLC'!$A$3:$E$5000,5,0)-1))</f>
        <v>4565476.2129549989</v>
      </c>
      <c r="E1820" s="12">
        <f>VLOOKUP(A1820,Master!A$6:R$4994,$I$1,0)</f>
        <v>4661696.1020599771</v>
      </c>
      <c r="I1820">
        <f t="shared" si="5"/>
        <v>1</v>
      </c>
    </row>
    <row r="1821" spans="1:9" x14ac:dyDescent="0.25">
      <c r="A1821" s="1">
        <v>40709</v>
      </c>
      <c r="B1821" s="12">
        <f>VLOOKUP($A1820,Master!$A$6:$R$4994,$I$1,0)*(1+0.75*(VLOOKUP($A1821,'Old-UVXY-OHLC'!$A$3:$E$5000,B$1,0)/VLOOKUP('Old-UVXY-OHLC'!$A1820,'Old-UVXY-OHLC'!$A$3:$E$5000,5,0)-1))</f>
        <v>4770951.6243571546</v>
      </c>
      <c r="C1821" s="12">
        <f>VLOOKUP($A1820,Master!$A$6:$R$4994,$I$1,0)*(1+0.75*(VLOOKUP($A1821,'Old-UVXY-OHLC'!$A$3:$E$5000,C$1,0)/VLOOKUP('Old-UVXY-OHLC'!$A1820,'Old-UVXY-OHLC'!$A$3:$E$5000,5,0)-1))</f>
        <v>5317244.4939286904</v>
      </c>
      <c r="D1821" s="12">
        <f>VLOOKUP($A1820,Master!$A$6:$R$4994,$I$1,0)*(1+0.75*(VLOOKUP($A1821,'Old-UVXY-OHLC'!$A$3:$E$5000,D$1,0)/VLOOKUP('Old-UVXY-OHLC'!$A1820,'Old-UVXY-OHLC'!$A$3:$E$5000,5,0)-1))</f>
        <v>4770951.6243571546</v>
      </c>
      <c r="E1821" s="12">
        <f>VLOOKUP(A1821,Master!A$6:R$4994,$I$1,0)</f>
        <v>5298986.4866019459</v>
      </c>
      <c r="I1821">
        <f t="shared" si="5"/>
        <v>1</v>
      </c>
    </row>
    <row r="1822" spans="1:9" x14ac:dyDescent="0.25">
      <c r="A1822" s="1">
        <v>40710</v>
      </c>
      <c r="B1822" s="12">
        <f>VLOOKUP($A1821,Master!$A$6:$R$4994,$I$1,0)*(1+0.75*(VLOOKUP($A1822,'Old-UVXY-OHLC'!$A$3:$E$5000,B$1,0)/VLOOKUP('Old-UVXY-OHLC'!$A1821,'Old-UVXY-OHLC'!$A$3:$E$5000,5,0)-1))</f>
        <v>5468826.4763511177</v>
      </c>
      <c r="C1822" s="12">
        <f>VLOOKUP($A1821,Master!$A$6:$R$4994,$I$1,0)*(1+0.75*(VLOOKUP($A1822,'Old-UVXY-OHLC'!$A$3:$E$5000,C$1,0)/VLOOKUP('Old-UVXY-OHLC'!$A1821,'Old-UVXY-OHLC'!$A$3:$E$5000,5,0)-1))</f>
        <v>6054969.1569309635</v>
      </c>
      <c r="D1822" s="12">
        <f>VLOOKUP($A1821,Master!$A$6:$R$4994,$I$1,0)*(1+0.75*(VLOOKUP($A1822,'Old-UVXY-OHLC'!$A$3:$E$5000,D$1,0)/VLOOKUP('Old-UVXY-OHLC'!$A1821,'Old-UVXY-OHLC'!$A$3:$E$5000,5,0)-1))</f>
        <v>5280818.2967766467</v>
      </c>
      <c r="E1822" s="12">
        <f>VLOOKUP(A1822,Master!A$6:R$4994,$I$1,0)</f>
        <v>5678897.4494446842</v>
      </c>
      <c r="I1822">
        <f t="shared" si="5"/>
        <v>1</v>
      </c>
    </row>
    <row r="1823" spans="1:9" x14ac:dyDescent="0.25">
      <c r="A1823" s="1">
        <v>40711</v>
      </c>
      <c r="B1823" s="12">
        <f>VLOOKUP($A1822,Master!$A$6:$R$4994,$I$1,0)*(1+0.75*(VLOOKUP($A1823,'Old-UVXY-OHLC'!$A$3:$E$5000,B$1,0)/VLOOKUP('Old-UVXY-OHLC'!$A1822,'Old-UVXY-OHLC'!$A$3:$E$5000,5,0)-1))</f>
        <v>5312329.3072317513</v>
      </c>
      <c r="C1823" s="12">
        <f>VLOOKUP($A1822,Master!$A$6:$R$4994,$I$1,0)*(1+0.75*(VLOOKUP($A1823,'Old-UVXY-OHLC'!$A$3:$E$5000,C$1,0)/VLOOKUP('Old-UVXY-OHLC'!$A1822,'Old-UVXY-OHLC'!$A$3:$E$5000,5,0)-1))</f>
        <v>5737034.6121701952</v>
      </c>
      <c r="D1823" s="12">
        <f>VLOOKUP($A1822,Master!$A$6:$R$4994,$I$1,0)*(1+0.75*(VLOOKUP($A1823,'Old-UVXY-OHLC'!$A$3:$E$5000,D$1,0)/VLOOKUP('Old-UVXY-OHLC'!$A1822,'Old-UVXY-OHLC'!$A$3:$E$5000,5,0)-1))</f>
        <v>5246120.2481714478</v>
      </c>
      <c r="E1823" s="12">
        <f>VLOOKUP(A1823,Master!A$6:R$4994,$I$1,0)</f>
        <v>5491523.7873729067</v>
      </c>
      <c r="I1823">
        <f t="shared" si="5"/>
        <v>1</v>
      </c>
    </row>
    <row r="1824" spans="1:9" x14ac:dyDescent="0.25">
      <c r="A1824" s="1">
        <v>40714</v>
      </c>
      <c r="B1824" s="12">
        <f>VLOOKUP($A1823,Master!$A$6:$R$4994,$I$1,0)*(1+0.75*(VLOOKUP($A1824,'Old-UVXY-OHLC'!$A$3:$E$5000,B$1,0)/VLOOKUP('Old-UVXY-OHLC'!$A1823,'Old-UVXY-OHLC'!$A$3:$E$5000,5,0)-1))</f>
        <v>5661392.6527406126</v>
      </c>
      <c r="C1824" s="12">
        <f>VLOOKUP($A1823,Master!$A$6:$R$4994,$I$1,0)*(1+0.75*(VLOOKUP($A1824,'Old-UVXY-OHLC'!$A$3:$E$5000,C$1,0)/VLOOKUP('Old-UVXY-OHLC'!$A1823,'Old-UVXY-OHLC'!$A$3:$E$5000,5,0)-1))</f>
        <v>5693445.5051222723</v>
      </c>
      <c r="D1824" s="12">
        <f>VLOOKUP($A1823,Master!$A$6:$R$4994,$I$1,0)*(1+0.75*(VLOOKUP($A1824,'Old-UVXY-OHLC'!$A$3:$E$5000,D$1,0)/VLOOKUP('Old-UVXY-OHLC'!$A1823,'Old-UVXY-OHLC'!$A$3:$E$5000,5,0)-1))</f>
        <v>5063270.995634675</v>
      </c>
      <c r="E1824" s="12">
        <f>VLOOKUP(A1824,Master!A$6:R$4994,$I$1,0)</f>
        <v>5115758.2274233215</v>
      </c>
      <c r="I1824">
        <f t="shared" si="5"/>
        <v>1</v>
      </c>
    </row>
    <row r="1825" spans="1:9" x14ac:dyDescent="0.25">
      <c r="A1825" s="1">
        <v>40715</v>
      </c>
      <c r="B1825" s="12">
        <f>VLOOKUP($A1824,Master!$A$6:$R$4994,$I$1,0)*(1+0.75*(VLOOKUP($A1825,'Old-UVXY-OHLC'!$A$3:$E$5000,B$1,0)/VLOOKUP('Old-UVXY-OHLC'!$A1824,'Old-UVXY-OHLC'!$A$3:$E$5000,5,0)-1))</f>
        <v>5004444.6747505032</v>
      </c>
      <c r="C1825" s="12">
        <f>VLOOKUP($A1824,Master!$A$6:$R$4994,$I$1,0)*(1+0.75*(VLOOKUP($A1825,'Old-UVXY-OHLC'!$A$3:$E$5000,C$1,0)/VLOOKUP('Old-UVXY-OHLC'!$A1824,'Old-UVXY-OHLC'!$A$3:$E$5000,5,0)-1))</f>
        <v>5010046.0474059684</v>
      </c>
      <c r="D1825" s="12">
        <f>VLOOKUP($A1824,Master!$A$6:$R$4994,$I$1,0)*(1+0.75*(VLOOKUP($A1825,'Old-UVXY-OHLC'!$A$3:$E$5000,D$1,0)/VLOOKUP('Old-UVXY-OHLC'!$A1824,'Old-UVXY-OHLC'!$A$3:$E$5000,5,0)-1))</f>
        <v>4705336.0819845209</v>
      </c>
      <c r="E1825" s="12">
        <f>VLOOKUP(A1825,Master!A$6:R$4994,$I$1,0)</f>
        <v>4938484.3827108508</v>
      </c>
      <c r="I1825">
        <f t="shared" si="5"/>
        <v>1</v>
      </c>
    </row>
    <row r="1826" spans="1:9" x14ac:dyDescent="0.25">
      <c r="A1826" s="1">
        <v>40716</v>
      </c>
      <c r="B1826" s="12">
        <f>VLOOKUP($A1825,Master!$A$6:$R$4994,$I$1,0)*(1+0.75*(VLOOKUP($A1826,'Old-UVXY-OHLC'!$A$3:$E$5000,B$1,0)/VLOOKUP('Old-UVXY-OHLC'!$A1825,'Old-UVXY-OHLC'!$A$3:$E$5000,5,0)-1))</f>
        <v>4909343.6973194564</v>
      </c>
      <c r="C1826" s="12">
        <f>VLOOKUP($A1825,Master!$A$6:$R$4994,$I$1,0)*(1+0.75*(VLOOKUP($A1826,'Old-UVXY-OHLC'!$A$3:$E$5000,C$1,0)/VLOOKUP('Old-UVXY-OHLC'!$A1825,'Old-UVXY-OHLC'!$A$3:$E$5000,5,0)-1))</f>
        <v>5071133.0306842867</v>
      </c>
      <c r="D1826" s="12">
        <f>VLOOKUP($A1825,Master!$A$6:$R$4994,$I$1,0)*(1+0.75*(VLOOKUP($A1826,'Old-UVXY-OHLC'!$A$3:$E$5000,D$1,0)/VLOOKUP('Old-UVXY-OHLC'!$A1825,'Old-UVXY-OHLC'!$A$3:$E$5000,5,0)-1))</f>
        <v>4660457.9020306282</v>
      </c>
      <c r="E1826" s="12">
        <f>VLOOKUP(A1826,Master!A$6:R$4994,$I$1,0)</f>
        <v>5063419.4798315624</v>
      </c>
      <c r="I1826">
        <f t="shared" si="5"/>
        <v>1</v>
      </c>
    </row>
    <row r="1827" spans="1:9" x14ac:dyDescent="0.25">
      <c r="A1827" s="1">
        <v>40717</v>
      </c>
      <c r="B1827" s="12">
        <f>VLOOKUP($A1826,Master!$A$6:$R$4994,$I$1,0)*(1+0.75*(VLOOKUP($A1827,'Old-UVXY-OHLC'!$A$3:$E$5000,B$1,0)/VLOOKUP('Old-UVXY-OHLC'!$A1826,'Old-UVXY-OHLC'!$A$3:$E$5000,5,0)-1))</f>
        <v>5183832.2955780821</v>
      </c>
      <c r="C1827" s="12">
        <f>VLOOKUP($A1826,Master!$A$6:$R$4994,$I$1,0)*(1+0.75*(VLOOKUP($A1827,'Old-UVXY-OHLC'!$A$3:$E$5000,C$1,0)/VLOOKUP('Old-UVXY-OHLC'!$A1826,'Old-UVXY-OHLC'!$A$3:$E$5000,5,0)-1))</f>
        <v>5508012.8291886663</v>
      </c>
      <c r="D1827" s="12">
        <f>VLOOKUP($A1826,Master!$A$6:$R$4994,$I$1,0)*(1+0.75*(VLOOKUP($A1827,'Old-UVXY-OHLC'!$A$3:$E$5000,D$1,0)/VLOOKUP('Old-UVXY-OHLC'!$A1826,'Old-UVXY-OHLC'!$A$3:$E$5000,5,0)-1))</f>
        <v>4892066.688738076</v>
      </c>
      <c r="E1827" s="12">
        <f>VLOOKUP(A1827,Master!A$6:R$4994,$I$1,0)</f>
        <v>4910540.8297285987</v>
      </c>
      <c r="I1827">
        <f t="shared" si="5"/>
        <v>1</v>
      </c>
    </row>
    <row r="1828" spans="1:9" x14ac:dyDescent="0.25">
      <c r="A1828" s="1">
        <v>40718</v>
      </c>
      <c r="B1828" s="12">
        <f>VLOOKUP($A1827,Master!$A$6:$R$4994,$I$1,0)*(1+0.75*(VLOOKUP($A1828,'Old-UVXY-OHLC'!$A$3:$E$5000,B$1,0)/VLOOKUP('Old-UVXY-OHLC'!$A1827,'Old-UVXY-OHLC'!$A$3:$E$5000,5,0)-1))</f>
        <v>4918168.6560331406</v>
      </c>
      <c r="C1828" s="12">
        <f>VLOOKUP($A1827,Master!$A$6:$R$4994,$I$1,0)*(1+0.75*(VLOOKUP($A1828,'Old-UVXY-OHLC'!$A$3:$E$5000,C$1,0)/VLOOKUP('Old-UVXY-OHLC'!$A1827,'Old-UVXY-OHLC'!$A$3:$E$5000,5,0)-1))</f>
        <v>5330636.0141256284</v>
      </c>
      <c r="D1828" s="12">
        <f>VLOOKUP($A1827,Master!$A$6:$R$4994,$I$1,0)*(1+0.75*(VLOOKUP($A1828,'Old-UVXY-OHLC'!$A$3:$E$5000,D$1,0)/VLOOKUP('Old-UVXY-OHLC'!$A1827,'Old-UVXY-OHLC'!$A$3:$E$5000,5,0)-1))</f>
        <v>4829876.1797514753</v>
      </c>
      <c r="E1828" s="12">
        <f>VLOOKUP(A1828,Master!A$6:R$4994,$I$1,0)</f>
        <v>5301611.7221513418</v>
      </c>
      <c r="I1828">
        <f t="shared" si="5"/>
        <v>1</v>
      </c>
    </row>
    <row r="1829" spans="1:9" x14ac:dyDescent="0.25">
      <c r="A1829" s="1">
        <v>40721</v>
      </c>
      <c r="B1829" s="12">
        <f>VLOOKUP($A1828,Master!$A$6:$R$4994,$I$1,0)*(1+0.75*(VLOOKUP($A1829,'Old-UVXY-OHLC'!$A$3:$E$5000,B$1,0)/VLOOKUP('Old-UVXY-OHLC'!$A1828,'Old-UVXY-OHLC'!$A$3:$E$5000,5,0)-1))</f>
        <v>5257879.7306545544</v>
      </c>
      <c r="C1829" s="12">
        <f>VLOOKUP($A1828,Master!$A$6:$R$4994,$I$1,0)*(1+0.75*(VLOOKUP($A1829,'Old-UVXY-OHLC'!$A$3:$E$5000,C$1,0)/VLOOKUP('Old-UVXY-OHLC'!$A1828,'Old-UVXY-OHLC'!$A$3:$E$5000,5,0)-1))</f>
        <v>5395317.4674423356</v>
      </c>
      <c r="D1829" s="12">
        <f>VLOOKUP($A1828,Master!$A$6:$R$4994,$I$1,0)*(1+0.75*(VLOOKUP($A1829,'Old-UVXY-OHLC'!$A$3:$E$5000,D$1,0)/VLOOKUP('Old-UVXY-OHLC'!$A1828,'Old-UVXY-OHLC'!$A$3:$E$5000,5,0)-1))</f>
        <v>5089217.3202137351</v>
      </c>
      <c r="E1829" s="12">
        <f>VLOOKUP(A1829,Master!A$6:R$4994,$I$1,0)</f>
        <v>5120304.8951396542</v>
      </c>
      <c r="I1829">
        <f t="shared" si="5"/>
        <v>1</v>
      </c>
    </row>
    <row r="1830" spans="1:9" x14ac:dyDescent="0.25">
      <c r="A1830" s="1">
        <v>40722</v>
      </c>
      <c r="B1830" s="12">
        <f>VLOOKUP($A1829,Master!$A$6:$R$4994,$I$1,0)*(1+0.75*(VLOOKUP($A1830,'Old-UVXY-OHLC'!$A$3:$E$5000,B$1,0)/VLOOKUP('Old-UVXY-OHLC'!$A1829,'Old-UVXY-OHLC'!$A$3:$E$5000,5,0)-1))</f>
        <v>5108735.4268859718</v>
      </c>
      <c r="C1830" s="12">
        <f>VLOOKUP($A1829,Master!$A$6:$R$4994,$I$1,0)*(1+0.75*(VLOOKUP($A1830,'Old-UVXY-OHLC'!$A$3:$E$5000,C$1,0)/VLOOKUP('Old-UVXY-OHLC'!$A1829,'Old-UVXY-OHLC'!$A$3:$E$5000,5,0)-1))</f>
        <v>5139736.2716985149</v>
      </c>
      <c r="D1830" s="12">
        <f>VLOOKUP($A1829,Master!$A$6:$R$4994,$I$1,0)*(1+0.75*(VLOOKUP($A1830,'Old-UVXY-OHLC'!$A$3:$E$5000,D$1,0)/VLOOKUP('Old-UVXY-OHLC'!$A1829,'Old-UVXY-OHLC'!$A$3:$E$5000,5,0)-1))</f>
        <v>4736278.5007272726</v>
      </c>
      <c r="E1830" s="12">
        <f>VLOOKUP(A1830,Master!A$6:R$4994,$I$1,0)</f>
        <v>4754740.9488373483</v>
      </c>
      <c r="I1830">
        <f t="shared" si="5"/>
        <v>1</v>
      </c>
    </row>
    <row r="1831" spans="1:9" x14ac:dyDescent="0.25">
      <c r="A1831" s="1">
        <v>40723</v>
      </c>
      <c r="B1831" s="12">
        <f>VLOOKUP($A1830,Master!$A$6:$R$4994,$I$1,0)*(1+0.75*(VLOOKUP($A1831,'Old-UVXY-OHLC'!$A$3:$E$5000,B$1,0)/VLOOKUP('Old-UVXY-OHLC'!$A1830,'Old-UVXY-OHLC'!$A$3:$E$5000,5,0)-1))</f>
        <v>4685675.8935106667</v>
      </c>
      <c r="C1831" s="12">
        <f>VLOOKUP($A1830,Master!$A$6:$R$4994,$I$1,0)*(1+0.75*(VLOOKUP($A1831,'Old-UVXY-OHLC'!$A$3:$E$5000,C$1,0)/VLOOKUP('Old-UVXY-OHLC'!$A1830,'Old-UVXY-OHLC'!$A$3:$E$5000,5,0)-1))</f>
        <v>4709994.2520422041</v>
      </c>
      <c r="D1831" s="12">
        <f>VLOOKUP($A1830,Master!$A$6:$R$4994,$I$1,0)*(1+0.75*(VLOOKUP($A1831,'Old-UVXY-OHLC'!$A$3:$E$5000,D$1,0)/VLOOKUP('Old-UVXY-OHLC'!$A1830,'Old-UVXY-OHLC'!$A$3:$E$5000,5,0)-1))</f>
        <v>4398884.3403194528</v>
      </c>
      <c r="E1831" s="12">
        <f>VLOOKUP(A1831,Master!A$6:R$4994,$I$1,0)</f>
        <v>4416865.2955282461</v>
      </c>
      <c r="I1831">
        <f t="shared" si="5"/>
        <v>1</v>
      </c>
    </row>
    <row r="1832" spans="1:9" x14ac:dyDescent="0.25">
      <c r="A1832" s="1">
        <v>40724</v>
      </c>
      <c r="B1832" s="12">
        <f>VLOOKUP($A1831,Master!$A$6:$R$4994,$I$1,0)*(1+0.75*(VLOOKUP($A1832,'Old-UVXY-OHLC'!$A$3:$E$5000,B$1,0)/VLOOKUP('Old-UVXY-OHLC'!$A1831,'Old-UVXY-OHLC'!$A$3:$E$5000,5,0)-1))</f>
        <v>4380333.6166274184</v>
      </c>
      <c r="C1832" s="12">
        <f>VLOOKUP($A1831,Master!$A$6:$R$4994,$I$1,0)*(1+0.75*(VLOOKUP($A1832,'Old-UVXY-OHLC'!$A$3:$E$5000,C$1,0)/VLOOKUP('Old-UVXY-OHLC'!$A1831,'Old-UVXY-OHLC'!$A$3:$E$5000,5,0)-1))</f>
        <v>4380333.6166274184</v>
      </c>
      <c r="D1832" s="12">
        <f>VLOOKUP($A1831,Master!$A$6:$R$4994,$I$1,0)*(1+0.75*(VLOOKUP($A1832,'Old-UVXY-OHLC'!$A$3:$E$5000,D$1,0)/VLOOKUP('Old-UVXY-OHLC'!$A1831,'Old-UVXY-OHLC'!$A$3:$E$5000,5,0)-1))</f>
        <v>4117278.6998911048</v>
      </c>
      <c r="E1832" s="12">
        <f>VLOOKUP(A1832,Master!A$6:R$4994,$I$1,0)</f>
        <v>4168381.6574056065</v>
      </c>
      <c r="I1832">
        <f t="shared" si="5"/>
        <v>1</v>
      </c>
    </row>
    <row r="1833" spans="1:9" x14ac:dyDescent="0.25">
      <c r="A1833" s="1">
        <v>40725</v>
      </c>
      <c r="B1833" s="12">
        <f>VLOOKUP($A1832,Master!$A$6:$R$4994,$I$1,0)*(1+0.75*(VLOOKUP($A1833,'Old-UVXY-OHLC'!$A$3:$E$5000,B$1,0)/VLOOKUP('Old-UVXY-OHLC'!$A1832,'Old-UVXY-OHLC'!$A$3:$E$5000,5,0)-1))</f>
        <v>4168381.6574056065</v>
      </c>
      <c r="C1833" s="12">
        <f>VLOOKUP($A1832,Master!$A$6:$R$4994,$I$1,0)*(1+0.75*(VLOOKUP($A1833,'Old-UVXY-OHLC'!$A$3:$E$5000,C$1,0)/VLOOKUP('Old-UVXY-OHLC'!$A1832,'Old-UVXY-OHLC'!$A$3:$E$5000,5,0)-1))</f>
        <v>4178677.4279374601</v>
      </c>
      <c r="D1833" s="12">
        <f>VLOOKUP($A1832,Master!$A$6:$R$4994,$I$1,0)*(1+0.75*(VLOOKUP($A1833,'Old-UVXY-OHLC'!$A$3:$E$5000,D$1,0)/VLOOKUP('Old-UVXY-OHLC'!$A1832,'Old-UVXY-OHLC'!$A$3:$E$5000,5,0)-1))</f>
        <v>3885346.614268024</v>
      </c>
      <c r="E1833" s="12">
        <f>VLOOKUP(A1833,Master!A$6:R$4994,$I$1,0)</f>
        <v>3902458.6873370679</v>
      </c>
      <c r="I1833">
        <f t="shared" si="5"/>
        <v>1</v>
      </c>
    </row>
    <row r="1834" spans="1:9" x14ac:dyDescent="0.25">
      <c r="A1834" s="1">
        <v>40729</v>
      </c>
      <c r="B1834" s="12">
        <f>VLOOKUP($A1833,Master!$A$6:$R$4994,$I$1,0)*(1+0.75*(VLOOKUP($A1834,'Old-UVXY-OHLC'!$A$3:$E$5000,B$1,0)/VLOOKUP('Old-UVXY-OHLC'!$A1833,'Old-UVXY-OHLC'!$A$3:$E$5000,5,0)-1))</f>
        <v>3970784.4494765056</v>
      </c>
      <c r="C1834" s="12">
        <f>VLOOKUP($A1833,Master!$A$6:$R$4994,$I$1,0)*(1+0.75*(VLOOKUP($A1834,'Old-UVXY-OHLC'!$A$3:$E$5000,C$1,0)/VLOOKUP('Old-UVXY-OHLC'!$A1833,'Old-UVXY-OHLC'!$A$3:$E$5000,5,0)-1))</f>
        <v>4011917.0869999537</v>
      </c>
      <c r="D1834" s="12">
        <f>VLOOKUP($A1833,Master!$A$6:$R$4994,$I$1,0)*(1+0.75*(VLOOKUP($A1834,'Old-UVXY-OHLC'!$A$3:$E$5000,D$1,0)/VLOOKUP('Old-UVXY-OHLC'!$A1833,'Old-UVXY-OHLC'!$A$3:$E$5000,5,0)-1))</f>
        <v>3882103.1402979312</v>
      </c>
      <c r="E1834" s="12">
        <f>VLOOKUP(A1834,Master!A$6:R$4994,$I$1,0)</f>
        <v>3929496.0619984465</v>
      </c>
      <c r="I1834">
        <f t="shared" si="5"/>
        <v>1</v>
      </c>
    </row>
    <row r="1835" spans="1:9" x14ac:dyDescent="0.25">
      <c r="A1835" s="1">
        <v>40730</v>
      </c>
      <c r="B1835" s="12">
        <f>VLOOKUP($A1834,Master!$A$6:$R$4994,$I$1,0)*(1+0.75*(VLOOKUP($A1835,'Old-UVXY-OHLC'!$A$3:$E$5000,B$1,0)/VLOOKUP('Old-UVXY-OHLC'!$A1834,'Old-UVXY-OHLC'!$A$3:$E$5000,5,0)-1))</f>
        <v>4020927.9866096359</v>
      </c>
      <c r="C1835" s="12">
        <f>VLOOKUP($A1834,Master!$A$6:$R$4994,$I$1,0)*(1+0.75*(VLOOKUP($A1835,'Old-UVXY-OHLC'!$A$3:$E$5000,C$1,0)/VLOOKUP('Old-UVXY-OHLC'!$A1834,'Old-UVXY-OHLC'!$A$3:$E$5000,5,0)-1))</f>
        <v>4167829.1850333456</v>
      </c>
      <c r="D1835" s="12">
        <f>VLOOKUP($A1834,Master!$A$6:$R$4994,$I$1,0)*(1+0.75*(VLOOKUP($A1835,'Old-UVXY-OHLC'!$A$3:$E$5000,D$1,0)/VLOOKUP('Old-UVXY-OHLC'!$A1834,'Old-UVXY-OHLC'!$A$3:$E$5000,5,0)-1))</f>
        <v>3985244.615655879</v>
      </c>
      <c r="E1835" s="12">
        <f>VLOOKUP(A1835,Master!A$6:R$4994,$I$1,0)</f>
        <v>4020050.0041773194</v>
      </c>
      <c r="I1835">
        <f t="shared" si="5"/>
        <v>1</v>
      </c>
    </row>
    <row r="1836" spans="1:9" x14ac:dyDescent="0.25">
      <c r="A1836" s="1">
        <v>40731</v>
      </c>
      <c r="B1836" s="12">
        <f>VLOOKUP($A1835,Master!$A$6:$R$4994,$I$1,0)*(1+0.75*(VLOOKUP($A1836,'Old-UVXY-OHLC'!$A$3:$E$5000,B$1,0)/VLOOKUP('Old-UVXY-OHLC'!$A1835,'Old-UVXY-OHLC'!$A$3:$E$5000,5,0)-1))</f>
        <v>3904492.3199089337</v>
      </c>
      <c r="C1836" s="12">
        <f>VLOOKUP($A1835,Master!$A$6:$R$4994,$I$1,0)*(1+0.75*(VLOOKUP($A1836,'Old-UVXY-OHLC'!$A$3:$E$5000,C$1,0)/VLOOKUP('Old-UVXY-OHLC'!$A1835,'Old-UVXY-OHLC'!$A$3:$E$5000,5,0)-1))</f>
        <v>3925502.8079577303</v>
      </c>
      <c r="D1836" s="12">
        <f>VLOOKUP($A1835,Master!$A$6:$R$4994,$I$1,0)*(1+0.75*(VLOOKUP($A1836,'Old-UVXY-OHLC'!$A$3:$E$5000,D$1,0)/VLOOKUP('Old-UVXY-OHLC'!$A1835,'Old-UVXY-OHLC'!$A$3:$E$5000,5,0)-1))</f>
        <v>3820450.3677137434</v>
      </c>
      <c r="E1836" s="12">
        <f>VLOOKUP(A1836,Master!A$6:R$4994,$I$1,0)</f>
        <v>3851925.579950884</v>
      </c>
      <c r="I1836">
        <f t="shared" si="5"/>
        <v>1</v>
      </c>
    </row>
    <row r="1837" spans="1:9" x14ac:dyDescent="0.25">
      <c r="A1837" s="1">
        <v>40732</v>
      </c>
      <c r="B1837" s="12">
        <f>VLOOKUP($A1836,Master!$A$6:$R$4994,$I$1,0)*(1+0.75*(VLOOKUP($A1837,'Old-UVXY-OHLC'!$A$3:$E$5000,B$1,0)/VLOOKUP('Old-UVXY-OHLC'!$A1836,'Old-UVXY-OHLC'!$A$3:$E$5000,5,0)-1))</f>
        <v>3840909.6750045102</v>
      </c>
      <c r="C1837" s="12">
        <f>VLOOKUP($A1836,Master!$A$6:$R$4994,$I$1,0)*(1+0.75*(VLOOKUP($A1837,'Old-UVXY-OHLC'!$A$3:$E$5000,C$1,0)/VLOOKUP('Old-UVXY-OHLC'!$A1836,'Old-UVXY-OHLC'!$A$3:$E$5000,5,0)-1))</f>
        <v>4162575.5217633382</v>
      </c>
      <c r="D1837" s="12">
        <f>VLOOKUP($A1836,Master!$A$6:$R$4994,$I$1,0)*(1+0.75*(VLOOKUP($A1837,'Old-UVXY-OHLC'!$A$3:$E$5000,D$1,0)/VLOOKUP('Old-UVXY-OHLC'!$A1836,'Old-UVXY-OHLC'!$A$3:$E$5000,5,0)-1))</f>
        <v>3829893.7700581364</v>
      </c>
      <c r="E1837" s="12">
        <f>VLOOKUP(A1837,Master!A$6:R$4994,$I$1,0)</f>
        <v>3978574.7647069781</v>
      </c>
      <c r="I1837">
        <f t="shared" si="5"/>
        <v>1</v>
      </c>
    </row>
    <row r="1838" spans="1:9" x14ac:dyDescent="0.25">
      <c r="A1838" s="1">
        <v>40735</v>
      </c>
      <c r="B1838" s="12">
        <f>VLOOKUP($A1837,Master!$A$6:$R$4994,$I$1,0)*(1+0.75*(VLOOKUP($A1838,'Old-UVXY-OHLC'!$A$3:$E$5000,B$1,0)/VLOOKUP('Old-UVXY-OHLC'!$A1837,'Old-UVXY-OHLC'!$A$3:$E$5000,5,0)-1))</f>
        <v>4204826.6713772379</v>
      </c>
      <c r="C1838" s="12">
        <f>VLOOKUP($A1837,Master!$A$6:$R$4994,$I$1,0)*(1+0.75*(VLOOKUP($A1838,'Old-UVXY-OHLC'!$A$3:$E$5000,C$1,0)/VLOOKUP('Old-UVXY-OHLC'!$A1837,'Old-UVXY-OHLC'!$A$3:$E$5000,5,0)-1))</f>
        <v>4495618.2695680428</v>
      </c>
      <c r="D1838" s="12">
        <f>VLOOKUP($A1837,Master!$A$6:$R$4994,$I$1,0)*(1+0.75*(VLOOKUP($A1838,'Old-UVXY-OHLC'!$A$3:$E$5000,D$1,0)/VLOOKUP('Old-UVXY-OHLC'!$A1837,'Old-UVXY-OHLC'!$A$3:$E$5000,5,0)-1))</f>
        <v>4173595.4697226249</v>
      </c>
      <c r="E1838" s="12">
        <f>VLOOKUP(A1838,Master!A$6:R$4994,$I$1,0)</f>
        <v>4467032.9947451688</v>
      </c>
      <c r="I1838">
        <f t="shared" si="5"/>
        <v>1</v>
      </c>
    </row>
    <row r="1839" spans="1:9" x14ac:dyDescent="0.25">
      <c r="A1839" s="1">
        <v>40736</v>
      </c>
      <c r="B1839" s="12">
        <f>VLOOKUP($A1838,Master!$A$6:$R$4994,$I$1,0)*(1+0.75*(VLOOKUP($A1839,'Old-UVXY-OHLC'!$A$3:$E$5000,B$1,0)/VLOOKUP('Old-UVXY-OHLC'!$A1838,'Old-UVXY-OHLC'!$A$3:$E$5000,5,0)-1))</f>
        <v>4596471.7068001255</v>
      </c>
      <c r="C1839" s="12">
        <f>VLOOKUP($A1838,Master!$A$6:$R$4994,$I$1,0)*(1+0.75*(VLOOKUP($A1839,'Old-UVXY-OHLC'!$A$3:$E$5000,C$1,0)/VLOOKUP('Old-UVXY-OHLC'!$A1838,'Old-UVXY-OHLC'!$A$3:$E$5000,5,0)-1))</f>
        <v>4691394.9208906796</v>
      </c>
      <c r="D1839" s="12">
        <f>VLOOKUP($A1838,Master!$A$6:$R$4994,$I$1,0)*(1+0.75*(VLOOKUP($A1839,'Old-UVXY-OHLC'!$A$3:$E$5000,D$1,0)/VLOOKUP('Old-UVXY-OHLC'!$A1838,'Old-UVXY-OHLC'!$A$3:$E$5000,5,0)-1))</f>
        <v>4325517.2152157463</v>
      </c>
      <c r="E1839" s="12">
        <f>VLOOKUP(A1839,Master!A$6:R$4994,$I$1,0)</f>
        <v>4635259.3312584227</v>
      </c>
      <c r="I1839">
        <f t="shared" si="5"/>
        <v>1</v>
      </c>
    </row>
    <row r="1840" spans="1:9" x14ac:dyDescent="0.25">
      <c r="A1840" s="1">
        <v>40737</v>
      </c>
      <c r="B1840" s="12">
        <f>VLOOKUP($A1839,Master!$A$6:$R$4994,$I$1,0)*(1+0.75*(VLOOKUP($A1840,'Old-UVXY-OHLC'!$A$3:$E$5000,B$1,0)/VLOOKUP('Old-UVXY-OHLC'!$A1839,'Old-UVXY-OHLC'!$A$3:$E$5000,5,0)-1))</f>
        <v>4530528.611522072</v>
      </c>
      <c r="C1840" s="12">
        <f>VLOOKUP($A1839,Master!$A$6:$R$4994,$I$1,0)*(1+0.75*(VLOOKUP($A1840,'Old-UVXY-OHLC'!$A$3:$E$5000,C$1,0)/VLOOKUP('Old-UVXY-OHLC'!$A1839,'Old-UVXY-OHLC'!$A$3:$E$5000,5,0)-1))</f>
        <v>4726896.8233074769</v>
      </c>
      <c r="D1840" s="12">
        <f>VLOOKUP($A1839,Master!$A$6:$R$4994,$I$1,0)*(1+0.75*(VLOOKUP($A1840,'Old-UVXY-OHLC'!$A$3:$E$5000,D$1,0)/VLOOKUP('Old-UVXY-OHLC'!$A1839,'Old-UVXY-OHLC'!$A$3:$E$5000,5,0)-1))</f>
        <v>4296489.0543318605</v>
      </c>
      <c r="E1840" s="12">
        <f>VLOOKUP(A1840,Master!A$6:R$4994,$I$1,0)</f>
        <v>4670854.6462405371</v>
      </c>
      <c r="I1840">
        <f t="shared" si="5"/>
        <v>1</v>
      </c>
    </row>
    <row r="1841" spans="1:9" x14ac:dyDescent="0.25">
      <c r="A1841" s="1">
        <v>40738</v>
      </c>
      <c r="B1841" s="12">
        <f>VLOOKUP($A1840,Master!$A$6:$R$4994,$I$1,0)*(1+0.75*(VLOOKUP($A1841,'Old-UVXY-OHLC'!$A$3:$E$5000,B$1,0)/VLOOKUP('Old-UVXY-OHLC'!$A1840,'Old-UVXY-OHLC'!$A$3:$E$5000,5,0)-1))</f>
        <v>4626539.5011621891</v>
      </c>
      <c r="C1841" s="12">
        <f>VLOOKUP($A1840,Master!$A$6:$R$4994,$I$1,0)*(1+0.75*(VLOOKUP($A1841,'Old-UVXY-OHLC'!$A$3:$E$5000,C$1,0)/VLOOKUP('Old-UVXY-OHLC'!$A1840,'Old-UVXY-OHLC'!$A$3:$E$5000,5,0)-1))</f>
        <v>5076125.5049549975</v>
      </c>
      <c r="D1841" s="12">
        <f>VLOOKUP($A1840,Master!$A$6:$R$4994,$I$1,0)*(1+0.75*(VLOOKUP($A1841,'Old-UVXY-OHLC'!$A$3:$E$5000,D$1,0)/VLOOKUP('Old-UVXY-OHLC'!$A1840,'Old-UVXY-OHLC'!$A$3:$E$5000,5,0)-1))</f>
        <v>4539650.3253491931</v>
      </c>
      <c r="E1841" s="12">
        <f>VLOOKUP(A1841,Master!A$6:R$4994,$I$1,0)</f>
        <v>4889479.9583171485</v>
      </c>
      <c r="I1841">
        <f t="shared" si="5"/>
        <v>1</v>
      </c>
    </row>
    <row r="1842" spans="1:9" x14ac:dyDescent="0.25">
      <c r="A1842" s="1">
        <v>40739</v>
      </c>
      <c r="B1842" s="12">
        <f>VLOOKUP($A1841,Master!$A$6:$R$4994,$I$1,0)*(1+0.75*(VLOOKUP($A1842,'Old-UVXY-OHLC'!$A$3:$E$5000,B$1,0)/VLOOKUP('Old-UVXY-OHLC'!$A1841,'Old-UVXY-OHLC'!$A$3:$E$5000,5,0)-1))</f>
        <v>4847307.187001545</v>
      </c>
      <c r="C1842" s="12">
        <f>VLOOKUP($A1841,Master!$A$6:$R$4994,$I$1,0)*(1+0.75*(VLOOKUP($A1842,'Old-UVXY-OHLC'!$A$3:$E$5000,C$1,0)/VLOOKUP('Old-UVXY-OHLC'!$A1841,'Old-UVXY-OHLC'!$A$3:$E$5000,5,0)-1))</f>
        <v>5084821.0382811809</v>
      </c>
      <c r="D1842" s="12">
        <f>VLOOKUP($A1841,Master!$A$6:$R$4994,$I$1,0)*(1+0.75*(VLOOKUP($A1842,'Old-UVXY-OHLC'!$A$3:$E$5000,D$1,0)/VLOOKUP('Old-UVXY-OHLC'!$A1841,'Old-UVXY-OHLC'!$A$3:$E$5000,5,0)-1))</f>
        <v>4718552.6710771797</v>
      </c>
      <c r="E1842" s="12">
        <f>VLOOKUP(A1842,Master!A$6:R$4994,$I$1,0)</f>
        <v>4727385.1198212616</v>
      </c>
      <c r="I1842">
        <f t="shared" si="5"/>
        <v>1</v>
      </c>
    </row>
    <row r="1843" spans="1:9" x14ac:dyDescent="0.25">
      <c r="A1843" s="1">
        <v>40742</v>
      </c>
      <c r="B1843" s="12">
        <f>VLOOKUP($A1842,Master!$A$6:$R$4994,$I$1,0)*(1+0.75*(VLOOKUP($A1843,'Old-UVXY-OHLC'!$A$3:$E$5000,B$1,0)/VLOOKUP('Old-UVXY-OHLC'!$A1842,'Old-UVXY-OHLC'!$A$3:$E$5000,5,0)-1))</f>
        <v>4856127.1791692888</v>
      </c>
      <c r="C1843" s="12">
        <f>VLOOKUP($A1842,Master!$A$6:$R$4994,$I$1,0)*(1+0.75*(VLOOKUP($A1843,'Old-UVXY-OHLC'!$A$3:$E$5000,C$1,0)/VLOOKUP('Old-UVXY-OHLC'!$A1842,'Old-UVXY-OHLC'!$A$3:$E$5000,5,0)-1))</f>
        <v>5113611.2978653442</v>
      </c>
      <c r="D1843" s="12">
        <f>VLOOKUP($A1842,Master!$A$6:$R$4994,$I$1,0)*(1+0.75*(VLOOKUP($A1843,'Old-UVXY-OHLC'!$A$3:$E$5000,D$1,0)/VLOOKUP('Old-UVXY-OHLC'!$A1842,'Old-UVXY-OHLC'!$A$3:$E$5000,5,0)-1))</f>
        <v>4840035.3714561518</v>
      </c>
      <c r="E1843" s="12">
        <f>VLOOKUP(A1843,Master!A$6:R$4994,$I$1,0)</f>
        <v>5013983.539187422</v>
      </c>
      <c r="I1843">
        <f t="shared" si="5"/>
        <v>1</v>
      </c>
    </row>
    <row r="1844" spans="1:9" x14ac:dyDescent="0.25">
      <c r="A1844" s="1">
        <v>40743</v>
      </c>
      <c r="B1844" s="12">
        <f>VLOOKUP($A1843,Master!$A$6:$R$4994,$I$1,0)*(1+0.75*(VLOOKUP($A1844,'Old-UVXY-OHLC'!$A$3:$E$5000,B$1,0)/VLOOKUP('Old-UVXY-OHLC'!$A1843,'Old-UVXY-OHLC'!$A$3:$E$5000,5,0)-1))</f>
        <v>4883448.6468993304</v>
      </c>
      <c r="C1844" s="12">
        <f>VLOOKUP($A1843,Master!$A$6:$R$4994,$I$1,0)*(1+0.75*(VLOOKUP($A1844,'Old-UVXY-OHLC'!$A$3:$E$5000,C$1,0)/VLOOKUP('Old-UVXY-OHLC'!$A1843,'Old-UVXY-OHLC'!$A$3:$E$5000,5,0)-1))</f>
        <v>4938647.541959092</v>
      </c>
      <c r="D1844" s="12">
        <f>VLOOKUP($A1843,Master!$A$6:$R$4994,$I$1,0)*(1+0.75*(VLOOKUP($A1844,'Old-UVXY-OHLC'!$A$3:$E$5000,D$1,0)/VLOOKUP('Old-UVXY-OHLC'!$A1843,'Old-UVXY-OHLC'!$A$3:$E$5000,5,0)-1))</f>
        <v>4536602.5521243447</v>
      </c>
      <c r="E1844" s="12">
        <f>VLOOKUP(A1844,Master!A$6:R$4994,$I$1,0)</f>
        <v>4556703.2249609167</v>
      </c>
      <c r="I1844">
        <f t="shared" si="5"/>
        <v>1</v>
      </c>
    </row>
    <row r="1845" spans="1:9" x14ac:dyDescent="0.25">
      <c r="A1845" s="1">
        <v>40744</v>
      </c>
      <c r="B1845" s="12">
        <f>VLOOKUP($A1844,Master!$A$6:$R$4994,$I$1,0)*(1+0.75*(VLOOKUP($A1845,'Old-UVXY-OHLC'!$A$3:$E$5000,B$1,0)/VLOOKUP('Old-UVXY-OHLC'!$A1844,'Old-UVXY-OHLC'!$A$3:$E$5000,5,0)-1))</f>
        <v>4487485.8860474452</v>
      </c>
      <c r="C1845" s="12">
        <f>VLOOKUP($A1844,Master!$A$6:$R$4994,$I$1,0)*(1+0.75*(VLOOKUP($A1845,'Old-UVXY-OHLC'!$A$3:$E$5000,C$1,0)/VLOOKUP('Old-UVXY-OHLC'!$A1844,'Old-UVXY-OHLC'!$A$3:$E$5000,5,0)-1))</f>
        <v>4608616.2291460205</v>
      </c>
      <c r="D1845" s="12">
        <f>VLOOKUP($A1844,Master!$A$6:$R$4994,$I$1,0)*(1+0.75*(VLOOKUP($A1845,'Old-UVXY-OHLC'!$A$3:$E$5000,D$1,0)/VLOOKUP('Old-UVXY-OHLC'!$A1844,'Old-UVXY-OHLC'!$A$3:$E$5000,5,0)-1))</f>
        <v>4400964.212405608</v>
      </c>
      <c r="E1845" s="12">
        <f>VLOOKUP(A1845,Master!A$6:R$4994,$I$1,0)</f>
        <v>4418230.3659153422</v>
      </c>
      <c r="I1845">
        <f t="shared" si="5"/>
        <v>1</v>
      </c>
    </row>
    <row r="1846" spans="1:9" x14ac:dyDescent="0.25">
      <c r="A1846" s="1">
        <v>40745</v>
      </c>
      <c r="B1846" s="12">
        <f>VLOOKUP($A1845,Master!$A$6:$R$4994,$I$1,0)*(1+0.75*(VLOOKUP($A1846,'Old-UVXY-OHLC'!$A$3:$E$5000,B$1,0)/VLOOKUP('Old-UVXY-OHLC'!$A1845,'Old-UVXY-OHLC'!$A$3:$E$5000,5,0)-1))</f>
        <v>4377304.6642707121</v>
      </c>
      <c r="C1846" s="12">
        <f>VLOOKUP($A1845,Master!$A$6:$R$4994,$I$1,0)*(1+0.75*(VLOOKUP($A1846,'Old-UVXY-OHLC'!$A$3:$E$5000,C$1,0)/VLOOKUP('Old-UVXY-OHLC'!$A1845,'Old-UVXY-OHLC'!$A$3:$E$5000,5,0)-1))</f>
        <v>4400326.2985412693</v>
      </c>
      <c r="D1846" s="12">
        <f>VLOOKUP($A1845,Master!$A$6:$R$4994,$I$1,0)*(1+0.75*(VLOOKUP($A1846,'Old-UVXY-OHLC'!$A$3:$E$5000,D$1,0)/VLOOKUP('Old-UVXY-OHLC'!$A1845,'Old-UVXY-OHLC'!$A$3:$E$5000,5,0)-1))</f>
        <v>4060987.1127227112</v>
      </c>
      <c r="E1846" s="12">
        <f>VLOOKUP(A1846,Master!A$6:R$4994,$I$1,0)</f>
        <v>4077999.5078852945</v>
      </c>
      <c r="I1846">
        <f t="shared" si="5"/>
        <v>1</v>
      </c>
    </row>
    <row r="1847" spans="1:9" x14ac:dyDescent="0.25">
      <c r="A1847" s="1">
        <v>40746</v>
      </c>
      <c r="B1847" s="12">
        <f>VLOOKUP($A1846,Master!$A$6:$R$4994,$I$1,0)*(1+0.75*(VLOOKUP($A1847,'Old-UVXY-OHLC'!$A$3:$E$5000,B$1,0)/VLOOKUP('Old-UVXY-OHLC'!$A1846,'Old-UVXY-OHLC'!$A$3:$E$5000,5,0)-1))</f>
        <v>4060161.483198097</v>
      </c>
      <c r="C1847" s="12">
        <f>VLOOKUP($A1846,Master!$A$6:$R$4994,$I$1,0)*(1+0.75*(VLOOKUP($A1847,'Old-UVXY-OHLC'!$A$3:$E$5000,C$1,0)/VLOOKUP('Old-UVXY-OHLC'!$A1846,'Old-UVXY-OHLC'!$A$3:$E$5000,5,0)-1))</f>
        <v>4167839.0739676612</v>
      </c>
      <c r="D1847" s="12">
        <f>VLOOKUP($A1846,Master!$A$6:$R$4994,$I$1,0)*(1+0.75*(VLOOKUP($A1847,'Old-UVXY-OHLC'!$A$3:$E$5000,D$1,0)/VLOOKUP('Old-UVXY-OHLC'!$A1846,'Old-UVXY-OHLC'!$A$3:$E$5000,5,0)-1))</f>
        <v>4010291.5039856285</v>
      </c>
      <c r="E1847" s="12">
        <f>VLOOKUP(A1847,Master!A$6:R$4994,$I$1,0)</f>
        <v>4043278.8228775365</v>
      </c>
      <c r="I1847">
        <f t="shared" si="5"/>
        <v>1</v>
      </c>
    </row>
    <row r="1848" spans="1:9" x14ac:dyDescent="0.25">
      <c r="A1848" s="1">
        <v>40749</v>
      </c>
      <c r="B1848" s="12">
        <f>VLOOKUP($A1847,Master!$A$6:$R$4994,$I$1,0)*(1+0.75*(VLOOKUP($A1848,'Old-UVXY-OHLC'!$A$3:$E$5000,B$1,0)/VLOOKUP('Old-UVXY-OHLC'!$A1847,'Old-UVXY-OHLC'!$A$3:$E$5000,5,0)-1))</f>
        <v>4171968.2872450659</v>
      </c>
      <c r="C1848" s="12">
        <f>VLOOKUP($A1847,Master!$A$6:$R$4994,$I$1,0)*(1+0.75*(VLOOKUP($A1848,'Old-UVXY-OHLC'!$A$3:$E$5000,C$1,0)/VLOOKUP('Old-UVXY-OHLC'!$A1847,'Old-UVXY-OHLC'!$A$3:$E$5000,5,0)-1))</f>
        <v>4379353.6795850676</v>
      </c>
      <c r="D1848" s="12">
        <f>VLOOKUP($A1847,Master!$A$6:$R$4994,$I$1,0)*(1+0.75*(VLOOKUP($A1848,'Old-UVXY-OHLC'!$A$3:$E$5000,D$1,0)/VLOOKUP('Old-UVXY-OHLC'!$A1847,'Old-UVXY-OHLC'!$A$3:$E$5000,5,0)-1))</f>
        <v>4149676.9838841166</v>
      </c>
      <c r="E1848" s="12">
        <f>VLOOKUP(A1848,Master!A$6:R$4994,$I$1,0)</f>
        <v>4369388.9218356777</v>
      </c>
      <c r="I1848">
        <f t="shared" si="5"/>
        <v>1</v>
      </c>
    </row>
    <row r="1849" spans="1:9" x14ac:dyDescent="0.25">
      <c r="A1849" s="1">
        <v>40750</v>
      </c>
      <c r="B1849" s="12">
        <f>VLOOKUP($A1848,Master!$A$6:$R$4994,$I$1,0)*(1+0.75*(VLOOKUP($A1849,'Old-UVXY-OHLC'!$A$3:$E$5000,B$1,0)/VLOOKUP('Old-UVXY-OHLC'!$A1848,'Old-UVXY-OHLC'!$A$3:$E$5000,5,0)-1))</f>
        <v>4319744.3215017943</v>
      </c>
      <c r="C1849" s="12">
        <f>VLOOKUP($A1848,Master!$A$6:$R$4994,$I$1,0)*(1+0.75*(VLOOKUP($A1849,'Old-UVXY-OHLC'!$A$3:$E$5000,C$1,0)/VLOOKUP('Old-UVXY-OHLC'!$A1848,'Old-UVXY-OHLC'!$A$3:$E$5000,5,0)-1))</f>
        <v>4501543.3201679997</v>
      </c>
      <c r="D1849" s="12">
        <f>VLOOKUP($A1848,Master!$A$6:$R$4994,$I$1,0)*(1+0.75*(VLOOKUP($A1849,'Old-UVXY-OHLC'!$A$3:$E$5000,D$1,0)/VLOOKUP('Old-UVXY-OHLC'!$A1848,'Old-UVXY-OHLC'!$A$3:$E$5000,5,0)-1))</f>
        <v>4278828.8475345848</v>
      </c>
      <c r="E1849" s="12">
        <f>VLOOKUP(A1849,Master!A$6:R$4994,$I$1,0)</f>
        <v>4476680.6957430607</v>
      </c>
      <c r="I1849">
        <f t="shared" si="5"/>
        <v>1</v>
      </c>
    </row>
    <row r="1850" spans="1:9" x14ac:dyDescent="0.25">
      <c r="A1850" s="1">
        <v>40751</v>
      </c>
      <c r="B1850" s="12">
        <f>VLOOKUP($A1849,Master!$A$6:$R$4994,$I$1,0)*(1+0.75*(VLOOKUP($A1850,'Old-UVXY-OHLC'!$A$3:$E$5000,B$1,0)/VLOOKUP('Old-UVXY-OHLC'!$A1849,'Old-UVXY-OHLC'!$A$3:$E$5000,5,0)-1))</f>
        <v>4548339.9974483298</v>
      </c>
      <c r="C1850" s="12">
        <f>VLOOKUP($A1849,Master!$A$6:$R$4994,$I$1,0)*(1+0.75*(VLOOKUP($A1850,'Old-UVXY-OHLC'!$A$3:$E$5000,C$1,0)/VLOOKUP('Old-UVXY-OHLC'!$A1849,'Old-UVXY-OHLC'!$A$3:$E$5000,5,0)-1))</f>
        <v>4990948.1298930245</v>
      </c>
      <c r="D1850" s="12">
        <f>VLOOKUP($A1849,Master!$A$6:$R$4994,$I$1,0)*(1+0.75*(VLOOKUP($A1850,'Old-UVXY-OHLC'!$A$3:$E$5000,D$1,0)/VLOOKUP('Old-UVXY-OHLC'!$A1849,'Old-UVXY-OHLC'!$A$3:$E$5000,5,0)-1))</f>
        <v>4527267.6700940616</v>
      </c>
      <c r="E1850" s="12">
        <f>VLOOKUP(A1850,Master!A$6:R$4994,$I$1,0)</f>
        <v>4982474.8030551383</v>
      </c>
      <c r="I1850">
        <f t="shared" si="5"/>
        <v>1</v>
      </c>
    </row>
    <row r="1851" spans="1:9" x14ac:dyDescent="0.25">
      <c r="A1851" s="1">
        <v>40752</v>
      </c>
      <c r="B1851" s="12">
        <f>VLOOKUP($A1850,Master!$A$6:$R$4994,$I$1,0)*(1+0.75*(VLOOKUP($A1851,'Old-UVXY-OHLC'!$A$3:$E$5000,B$1,0)/VLOOKUP('Old-UVXY-OHLC'!$A1850,'Old-UVXY-OHLC'!$A$3:$E$5000,5,0)-1))</f>
        <v>4968524.9041951383</v>
      </c>
      <c r="C1851" s="12">
        <f>VLOOKUP($A1850,Master!$A$6:$R$4994,$I$1,0)*(1+0.75*(VLOOKUP($A1851,'Old-UVXY-OHLC'!$A$3:$E$5000,C$1,0)/VLOOKUP('Old-UVXY-OHLC'!$A1850,'Old-UVXY-OHLC'!$A$3:$E$5000,5,0)-1))</f>
        <v>5063718.3365372438</v>
      </c>
      <c r="D1851" s="12">
        <f>VLOOKUP($A1850,Master!$A$6:$R$4994,$I$1,0)*(1+0.75*(VLOOKUP($A1851,'Old-UVXY-OHLC'!$A$3:$E$5000,D$1,0)/VLOOKUP('Old-UVXY-OHLC'!$A1850,'Old-UVXY-OHLC'!$A$3:$E$5000,5,0)-1))</f>
        <v>4605912.2186516197</v>
      </c>
      <c r="E1851" s="12">
        <f>VLOOKUP(A1851,Master!A$6:R$4994,$I$1,0)</f>
        <v>4989399.7587555302</v>
      </c>
      <c r="I1851">
        <f t="shared" si="5"/>
        <v>1</v>
      </c>
    </row>
    <row r="1852" spans="1:9" x14ac:dyDescent="0.25">
      <c r="A1852" s="1">
        <v>40753</v>
      </c>
      <c r="B1852" s="12">
        <f>VLOOKUP($A1851,Master!$A$6:$R$4994,$I$1,0)*(1+0.75*(VLOOKUP($A1852,'Old-UVXY-OHLC'!$A$3:$E$5000,B$1,0)/VLOOKUP('Old-UVXY-OHLC'!$A1851,'Old-UVXY-OHLC'!$A$3:$E$5000,5,0)-1))</f>
        <v>5034711.352202368</v>
      </c>
      <c r="C1852" s="12">
        <f>VLOOKUP($A1851,Master!$A$6:$R$4994,$I$1,0)*(1+0.75*(VLOOKUP($A1852,'Old-UVXY-OHLC'!$A$3:$E$5000,C$1,0)/VLOOKUP('Old-UVXY-OHLC'!$A1851,'Old-UVXY-OHLC'!$A$3:$E$5000,5,0)-1))</f>
        <v>5364955.3080446366</v>
      </c>
      <c r="D1852" s="12">
        <f>VLOOKUP($A1851,Master!$A$6:$R$4994,$I$1,0)*(1+0.75*(VLOOKUP($A1852,'Old-UVXY-OHLC'!$A$3:$E$5000,D$1,0)/VLOOKUP('Old-UVXY-OHLC'!$A1851,'Old-UVXY-OHLC'!$A$3:$E$5000,5,0)-1))</f>
        <v>4778531.0174011998</v>
      </c>
      <c r="E1852" s="12">
        <f>VLOOKUP(A1852,Master!A$6:R$4994,$I$1,0)</f>
        <v>4859517.1047622869</v>
      </c>
      <c r="I1852">
        <f t="shared" si="5"/>
        <v>1</v>
      </c>
    </row>
    <row r="1853" spans="1:9" x14ac:dyDescent="0.25">
      <c r="A1853" s="1">
        <v>40756</v>
      </c>
      <c r="B1853" s="12">
        <f>VLOOKUP($A1852,Master!$A$6:$R$4994,$I$1,0)*(1+0.75*(VLOOKUP($A1853,'Old-UVXY-OHLC'!$A$3:$E$5000,B$1,0)/VLOOKUP('Old-UVXY-OHLC'!$A1852,'Old-UVXY-OHLC'!$A$3:$E$5000,5,0)-1))</f>
        <v>4603875.8609798215</v>
      </c>
      <c r="C1853" s="12">
        <f>VLOOKUP($A1852,Master!$A$6:$R$4994,$I$1,0)*(1+0.75*(VLOOKUP($A1853,'Old-UVXY-OHLC'!$A$3:$E$5000,C$1,0)/VLOOKUP('Old-UVXY-OHLC'!$A1852,'Old-UVXY-OHLC'!$A$3:$E$5000,5,0)-1))</f>
        <v>5028794.4045990119</v>
      </c>
      <c r="D1853" s="12">
        <f>VLOOKUP($A1852,Master!$A$6:$R$4994,$I$1,0)*(1+0.75*(VLOOKUP($A1853,'Old-UVXY-OHLC'!$A$3:$E$5000,D$1,0)/VLOOKUP('Old-UVXY-OHLC'!$A1852,'Old-UVXY-OHLC'!$A$3:$E$5000,5,0)-1))</f>
        <v>4438049.149197856</v>
      </c>
      <c r="E1853" s="12">
        <f>VLOOKUP(A1853,Master!A$6:R$4994,$I$1,0)</f>
        <v>4707377.3701253533</v>
      </c>
      <c r="I1853">
        <f t="shared" si="5"/>
        <v>1</v>
      </c>
    </row>
    <row r="1854" spans="1:9" x14ac:dyDescent="0.25">
      <c r="A1854" s="1">
        <v>40757</v>
      </c>
      <c r="B1854" s="12">
        <f>VLOOKUP($A1853,Master!$A$6:$R$4994,$I$1,0)*(1+0.75*(VLOOKUP($A1854,'Old-UVXY-OHLC'!$A$3:$E$5000,B$1,0)/VLOOKUP('Old-UVXY-OHLC'!$A1853,'Old-UVXY-OHLC'!$A$3:$E$5000,5,0)-1))</f>
        <v>4817628.76009278</v>
      </c>
      <c r="C1854" s="12">
        <f>VLOOKUP($A1853,Master!$A$6:$R$4994,$I$1,0)*(1+0.75*(VLOOKUP($A1854,'Old-UVXY-OHLC'!$A$3:$E$5000,C$1,0)/VLOOKUP('Old-UVXY-OHLC'!$A1853,'Old-UVXY-OHLC'!$A$3:$E$5000,5,0)-1))</f>
        <v>5223605.8265614044</v>
      </c>
      <c r="D1854" s="12">
        <f>VLOOKUP($A1853,Master!$A$6:$R$4994,$I$1,0)*(1+0.75*(VLOOKUP($A1854,'Old-UVXY-OHLC'!$A$3:$E$5000,D$1,0)/VLOOKUP('Old-UVXY-OHLC'!$A1853,'Old-UVXY-OHLC'!$A$3:$E$5000,5,0)-1))</f>
        <v>4607042.4122052789</v>
      </c>
      <c r="E1854" s="12">
        <f>VLOOKUP(A1854,Master!A$6:R$4994,$I$1,0)</f>
        <v>5223528.0723211383</v>
      </c>
      <c r="I1854">
        <f t="shared" si="5"/>
        <v>1</v>
      </c>
    </row>
    <row r="1855" spans="1:9" x14ac:dyDescent="0.25">
      <c r="A1855" s="1">
        <v>40758</v>
      </c>
      <c r="B1855" s="12">
        <f>VLOOKUP($A1854,Master!$A$6:$R$4994,$I$1,0)*(1+0.75*(VLOOKUP($A1855,'Old-UVXY-OHLC'!$A$3:$E$5000,B$1,0)/VLOOKUP('Old-UVXY-OHLC'!$A1854,'Old-UVXY-OHLC'!$A$3:$E$5000,5,0)-1))</f>
        <v>5037814.5235620197</v>
      </c>
      <c r="C1855" s="12">
        <f>VLOOKUP($A1854,Master!$A$6:$R$4994,$I$1,0)*(1+0.75*(VLOOKUP($A1855,'Old-UVXY-OHLC'!$A$3:$E$5000,C$1,0)/VLOOKUP('Old-UVXY-OHLC'!$A1854,'Old-UVXY-OHLC'!$A$3:$E$5000,5,0)-1))</f>
        <v>5418082.1482962081</v>
      </c>
      <c r="D1855" s="12">
        <f>VLOOKUP($A1854,Master!$A$6:$R$4994,$I$1,0)*(1+0.75*(VLOOKUP($A1855,'Old-UVXY-OHLC'!$A$3:$E$5000,D$1,0)/VLOOKUP('Old-UVXY-OHLC'!$A1854,'Old-UVXY-OHLC'!$A$3:$E$5000,5,0)-1))</f>
        <v>4922848.621489564</v>
      </c>
      <c r="E1855" s="12">
        <f>VLOOKUP(A1855,Master!A$6:R$4994,$I$1,0)</f>
        <v>5143887.1415681401</v>
      </c>
      <c r="I1855">
        <f t="shared" si="5"/>
        <v>1</v>
      </c>
    </row>
    <row r="1856" spans="1:9" x14ac:dyDescent="0.25">
      <c r="A1856" s="1">
        <v>40759</v>
      </c>
      <c r="B1856" s="12">
        <f>VLOOKUP($A1855,Master!$A$6:$R$4994,$I$1,0)*(1+0.75*(VLOOKUP($A1856,'Old-UVXY-OHLC'!$A$3:$E$5000,B$1,0)/VLOOKUP('Old-UVXY-OHLC'!$A1855,'Old-UVXY-OHLC'!$A$3:$E$5000,5,0)-1))</f>
        <v>5390311.7058884455</v>
      </c>
      <c r="C1856" s="12">
        <f>VLOOKUP($A1855,Master!$A$6:$R$4994,$I$1,0)*(1+0.75*(VLOOKUP($A1856,'Old-UVXY-OHLC'!$A$3:$E$5000,C$1,0)/VLOOKUP('Old-UVXY-OHLC'!$A1855,'Old-UVXY-OHLC'!$A$3:$E$5000,5,0)-1))</f>
        <v>6844237.6129714604</v>
      </c>
      <c r="D1856" s="12">
        <f>VLOOKUP($A1855,Master!$A$6:$R$4994,$I$1,0)*(1+0.75*(VLOOKUP($A1856,'Old-UVXY-OHLC'!$A$3:$E$5000,D$1,0)/VLOOKUP('Old-UVXY-OHLC'!$A1855,'Old-UVXY-OHLC'!$A$3:$E$5000,5,0)-1))</f>
        <v>5257422.5376778794</v>
      </c>
      <c r="E1856" s="12">
        <f>VLOOKUP(A1856,Master!A$6:R$4994,$I$1,0)</f>
        <v>6791370.1641680459</v>
      </c>
      <c r="I1856">
        <f t="shared" si="5"/>
        <v>1</v>
      </c>
    </row>
    <row r="1857" spans="1:9" x14ac:dyDescent="0.25">
      <c r="A1857" s="1">
        <v>40760</v>
      </c>
      <c r="B1857" s="12">
        <f>VLOOKUP($A1856,Master!$A$6:$R$4994,$I$1,0)*(1+0.75*(VLOOKUP($A1857,'Old-UVXY-OHLC'!$A$3:$E$5000,B$1,0)/VLOOKUP('Old-UVXY-OHLC'!$A1856,'Old-UVXY-OHLC'!$A$3:$E$5000,5,0)-1))</f>
        <v>6733755.0512541113</v>
      </c>
      <c r="C1857" s="12">
        <f>VLOOKUP($A1856,Master!$A$6:$R$4994,$I$1,0)*(1+0.75*(VLOOKUP($A1857,'Old-UVXY-OHLC'!$A$3:$E$5000,C$1,0)/VLOOKUP('Old-UVXY-OHLC'!$A1856,'Old-UVXY-OHLC'!$A$3:$E$5000,5,0)-1))</f>
        <v>8058987.177489561</v>
      </c>
      <c r="D1857" s="12">
        <f>VLOOKUP($A1856,Master!$A$6:$R$4994,$I$1,0)*(1+0.75*(VLOOKUP($A1857,'Old-UVXY-OHLC'!$A$3:$E$5000,D$1,0)/VLOOKUP('Old-UVXY-OHLC'!$A1856,'Old-UVXY-OHLC'!$A$3:$E$5000,5,0)-1))</f>
        <v>5980861.7865634942</v>
      </c>
      <c r="E1857" s="12">
        <f>VLOOKUP(A1857,Master!A$6:R$4994,$I$1,0)</f>
        <v>7121650.8563540494</v>
      </c>
      <c r="I1857">
        <f t="shared" si="5"/>
        <v>1</v>
      </c>
    </row>
    <row r="1858" spans="1:9" x14ac:dyDescent="0.25">
      <c r="A1858" s="1">
        <v>40763</v>
      </c>
      <c r="B1858" s="12">
        <f>VLOOKUP($A1857,Master!$A$6:$R$4994,$I$1,0)*(1+0.75*(VLOOKUP($A1858,'Old-UVXY-OHLC'!$A$3:$E$5000,B$1,0)/VLOOKUP('Old-UVXY-OHLC'!$A1857,'Old-UVXY-OHLC'!$A$3:$E$5000,5,0)-1))</f>
        <v>7768899.3485128805</v>
      </c>
      <c r="C1858" s="12">
        <f>VLOOKUP($A1857,Master!$A$6:$R$4994,$I$1,0)*(1+0.75*(VLOOKUP($A1858,'Old-UVXY-OHLC'!$A$3:$E$5000,C$1,0)/VLOOKUP('Old-UVXY-OHLC'!$A1857,'Old-UVXY-OHLC'!$A$3:$E$5000,5,0)-1))</f>
        <v>9203624.348196784</v>
      </c>
      <c r="D1858" s="12">
        <f>VLOOKUP($A1857,Master!$A$6:$R$4994,$I$1,0)*(1+0.75*(VLOOKUP($A1858,'Old-UVXY-OHLC'!$A$3:$E$5000,D$1,0)/VLOOKUP('Old-UVXY-OHLC'!$A1857,'Old-UVXY-OHLC'!$A$3:$E$5000,5,0)-1))</f>
        <v>7609044.7340449914</v>
      </c>
      <c r="E1858" s="12">
        <f>VLOOKUP(A1858,Master!A$6:R$4994,$I$1,0)</f>
        <v>9157265.778881399</v>
      </c>
      <c r="I1858">
        <f t="shared" si="5"/>
        <v>1</v>
      </c>
    </row>
    <row r="1859" spans="1:9" x14ac:dyDescent="0.25">
      <c r="A1859" s="1">
        <v>40764</v>
      </c>
      <c r="B1859" s="12">
        <f>VLOOKUP($A1858,Master!$A$6:$R$4994,$I$1,0)*(1+0.75*(VLOOKUP($A1859,'Old-UVXY-OHLC'!$A$3:$E$5000,B$1,0)/VLOOKUP('Old-UVXY-OHLC'!$A1858,'Old-UVXY-OHLC'!$A$3:$E$5000,5,0)-1))</f>
        <v>8906976.276105253</v>
      </c>
      <c r="C1859" s="12">
        <f>VLOOKUP($A1858,Master!$A$6:$R$4994,$I$1,0)*(1+0.75*(VLOOKUP($A1859,'Old-UVXY-OHLC'!$A$3:$E$5000,C$1,0)/VLOOKUP('Old-UVXY-OHLC'!$A1858,'Old-UVXY-OHLC'!$A$3:$E$5000,5,0)-1))</f>
        <v>9069558.2840953581</v>
      </c>
      <c r="D1859" s="12">
        <f>VLOOKUP($A1858,Master!$A$6:$R$4994,$I$1,0)*(1+0.75*(VLOOKUP($A1859,'Old-UVXY-OHLC'!$A$3:$E$5000,D$1,0)/VLOOKUP('Old-UVXY-OHLC'!$A1858,'Old-UVXY-OHLC'!$A$3:$E$5000,5,0)-1))</f>
        <v>6893978.4657584913</v>
      </c>
      <c r="E1859" s="12">
        <f>VLOOKUP(A1859,Master!A$6:R$4994,$I$1,0)</f>
        <v>6943115.7293219771</v>
      </c>
      <c r="I1859">
        <f t="shared" si="5"/>
        <v>1</v>
      </c>
    </row>
    <row r="1860" spans="1:9" x14ac:dyDescent="0.25">
      <c r="A1860" s="1">
        <v>40765</v>
      </c>
      <c r="B1860" s="12">
        <f>VLOOKUP($A1859,Master!$A$6:$R$4994,$I$1,0)*(1+0.75*(VLOOKUP($A1860,'Old-UVXY-OHLC'!$A$3:$E$5000,B$1,0)/VLOOKUP('Old-UVXY-OHLC'!$A1859,'Old-UVXY-OHLC'!$A$3:$E$5000,5,0)-1))</f>
        <v>7240814.0893558757</v>
      </c>
      <c r="C1860" s="12">
        <f>VLOOKUP($A1859,Master!$A$6:$R$4994,$I$1,0)*(1+0.75*(VLOOKUP($A1860,'Old-UVXY-OHLC'!$A$3:$E$5000,C$1,0)/VLOOKUP('Old-UVXY-OHLC'!$A1859,'Old-UVXY-OHLC'!$A$3:$E$5000,5,0)-1))</f>
        <v>8651241.6837381572</v>
      </c>
      <c r="D1860" s="12">
        <f>VLOOKUP($A1859,Master!$A$6:$R$4994,$I$1,0)*(1+0.75*(VLOOKUP($A1860,'Old-UVXY-OHLC'!$A$3:$E$5000,D$1,0)/VLOOKUP('Old-UVXY-OHLC'!$A1859,'Old-UVXY-OHLC'!$A$3:$E$5000,5,0)-1))</f>
        <v>7223246.7095695334</v>
      </c>
      <c r="E1860" s="12">
        <f>VLOOKUP(A1860,Master!A$6:R$4994,$I$1,0)</f>
        <v>8460822.052812852</v>
      </c>
      <c r="I1860">
        <f t="shared" si="5"/>
        <v>1</v>
      </c>
    </row>
    <row r="1861" spans="1:9" x14ac:dyDescent="0.25">
      <c r="A1861" s="1">
        <v>40766</v>
      </c>
      <c r="B1861" s="12">
        <f>VLOOKUP($A1860,Master!$A$6:$R$4994,$I$1,0)*(1+0.75*(VLOOKUP($A1861,'Old-UVXY-OHLC'!$A$3:$E$5000,B$1,0)/VLOOKUP('Old-UVXY-OHLC'!$A1860,'Old-UVXY-OHLC'!$A$3:$E$5000,5,0)-1))</f>
        <v>8780204.8802035935</v>
      </c>
      <c r="C1861" s="12">
        <f>VLOOKUP($A1860,Master!$A$6:$R$4994,$I$1,0)*(1+0.75*(VLOOKUP($A1861,'Old-UVXY-OHLC'!$A$3:$E$5000,C$1,0)/VLOOKUP('Old-UVXY-OHLC'!$A1860,'Old-UVXY-OHLC'!$A$3:$E$5000,5,0)-1))</f>
        <v>9057565.5280610062</v>
      </c>
      <c r="D1861" s="12">
        <f>VLOOKUP($A1860,Master!$A$6:$R$4994,$I$1,0)*(1+0.75*(VLOOKUP($A1861,'Old-UVXY-OHLC'!$A$3:$E$5000,D$1,0)/VLOOKUP('Old-UVXY-OHLC'!$A1860,'Old-UVXY-OHLC'!$A$3:$E$5000,5,0)-1))</f>
        <v>7708594.7304242123</v>
      </c>
      <c r="E1861" s="12">
        <f>VLOOKUP(A1861,Master!A$6:R$4994,$I$1,0)</f>
        <v>8019491.1269394644</v>
      </c>
      <c r="I1861">
        <f t="shared" si="5"/>
        <v>1</v>
      </c>
    </row>
    <row r="1862" spans="1:9" x14ac:dyDescent="0.25">
      <c r="A1862" s="1">
        <v>40767</v>
      </c>
      <c r="B1862" s="12">
        <f>VLOOKUP($A1861,Master!$A$6:$R$4994,$I$1,0)*(1+0.75*(VLOOKUP($A1862,'Old-UVXY-OHLC'!$A$3:$E$5000,B$1,0)/VLOOKUP('Old-UVXY-OHLC'!$A1861,'Old-UVXY-OHLC'!$A$3:$E$5000,5,0)-1))</f>
        <v>7876307.0829855874</v>
      </c>
      <c r="C1862" s="12">
        <f>VLOOKUP($A1861,Master!$A$6:$R$4994,$I$1,0)*(1+0.75*(VLOOKUP($A1862,'Old-UVXY-OHLC'!$A$3:$E$5000,C$1,0)/VLOOKUP('Old-UVXY-OHLC'!$A1861,'Old-UVXY-OHLC'!$A$3:$E$5000,5,0)-1))</f>
        <v>8209699.9727592254</v>
      </c>
      <c r="D1862" s="12">
        <f>VLOOKUP($A1861,Master!$A$6:$R$4994,$I$1,0)*(1+0.75*(VLOOKUP($A1862,'Old-UVXY-OHLC'!$A$3:$E$5000,D$1,0)/VLOOKUP('Old-UVXY-OHLC'!$A1861,'Old-UVXY-OHLC'!$A$3:$E$5000,5,0)-1))</f>
        <v>7491713.88306423</v>
      </c>
      <c r="E1862" s="12">
        <f>VLOOKUP(A1862,Master!A$6:R$4994,$I$1,0)</f>
        <v>8081078.8098766282</v>
      </c>
      <c r="I1862">
        <f t="shared" si="5"/>
        <v>1</v>
      </c>
    </row>
    <row r="1863" spans="1:9" x14ac:dyDescent="0.25">
      <c r="A1863" s="1">
        <v>40770</v>
      </c>
      <c r="B1863" s="12">
        <f>VLOOKUP($A1862,Master!$A$6:$R$4994,$I$1,0)*(1+0.75*(VLOOKUP($A1863,'Old-UVXY-OHLC'!$A$3:$E$5000,B$1,0)/VLOOKUP('Old-UVXY-OHLC'!$A1862,'Old-UVXY-OHLC'!$A$3:$E$5000,5,0)-1))</f>
        <v>7881637.3703916715</v>
      </c>
      <c r="C1863" s="12">
        <f>VLOOKUP($A1862,Master!$A$6:$R$4994,$I$1,0)*(1+0.75*(VLOOKUP($A1863,'Old-UVXY-OHLC'!$A$3:$E$5000,C$1,0)/VLOOKUP('Old-UVXY-OHLC'!$A1862,'Old-UVXY-OHLC'!$A$3:$E$5000,5,0)-1))</f>
        <v>7996206.9379564021</v>
      </c>
      <c r="D1863" s="12">
        <f>VLOOKUP($A1862,Master!$A$6:$R$4994,$I$1,0)*(1+0.75*(VLOOKUP($A1863,'Old-UVXY-OHLC'!$A$3:$E$5000,D$1,0)/VLOOKUP('Old-UVXY-OHLC'!$A1862,'Old-UVXY-OHLC'!$A$3:$E$5000,5,0)-1))</f>
        <v>7408483.9245661171</v>
      </c>
      <c r="E1863" s="12">
        <f>VLOOKUP(A1863,Master!A$6:R$4994,$I$1,0)</f>
        <v>7518600.2363528153</v>
      </c>
      <c r="I1863">
        <f t="shared" si="5"/>
        <v>1</v>
      </c>
    </row>
    <row r="1864" spans="1:9" x14ac:dyDescent="0.25">
      <c r="A1864" s="1">
        <v>40771</v>
      </c>
      <c r="B1864" s="12">
        <f>VLOOKUP($A1863,Master!$A$6:$R$4994,$I$1,0)*(1+0.75*(VLOOKUP($A1864,'Old-UVXY-OHLC'!$A$3:$E$5000,B$1,0)/VLOOKUP('Old-UVXY-OHLC'!$A1863,'Old-UVXY-OHLC'!$A$3:$E$5000,5,0)-1))</f>
        <v>7932582.6685325587</v>
      </c>
      <c r="C1864" s="12">
        <f>VLOOKUP($A1863,Master!$A$6:$R$4994,$I$1,0)*(1+0.75*(VLOOKUP($A1864,'Old-UVXY-OHLC'!$A$3:$E$5000,C$1,0)/VLOOKUP('Old-UVXY-OHLC'!$A1863,'Old-UVXY-OHLC'!$A$3:$E$5000,5,0)-1))</f>
        <v>8119709.5776388301</v>
      </c>
      <c r="D1864" s="12">
        <f>VLOOKUP($A1863,Master!$A$6:$R$4994,$I$1,0)*(1+0.75*(VLOOKUP($A1864,'Old-UVXY-OHLC'!$A$3:$E$5000,D$1,0)/VLOOKUP('Old-UVXY-OHLC'!$A1863,'Old-UVXY-OHLC'!$A$3:$E$5000,5,0)-1))</f>
        <v>7508145.7885825681</v>
      </c>
      <c r="E1864" s="12">
        <f>VLOOKUP(A1864,Master!A$6:R$4994,$I$1,0)</f>
        <v>7630388.7649044935</v>
      </c>
      <c r="I1864">
        <f t="shared" si="5"/>
        <v>1</v>
      </c>
    </row>
    <row r="1865" spans="1:9" x14ac:dyDescent="0.25">
      <c r="A1865" s="1">
        <v>40772</v>
      </c>
      <c r="B1865" s="12">
        <f>VLOOKUP($A1864,Master!$A$6:$R$4994,$I$1,0)*(1+0.75*(VLOOKUP($A1865,'Old-UVXY-OHLC'!$A$3:$E$5000,B$1,0)/VLOOKUP('Old-UVXY-OHLC'!$A1864,'Old-UVXY-OHLC'!$A$3:$E$5000,5,0)-1))</f>
        <v>7545293.6674615834</v>
      </c>
      <c r="C1865" s="12">
        <f>VLOOKUP($A1864,Master!$A$6:$R$4994,$I$1,0)*(1+0.75*(VLOOKUP($A1865,'Old-UVXY-OHLC'!$A$3:$E$5000,C$1,0)/VLOOKUP('Old-UVXY-OHLC'!$A1864,'Old-UVXY-OHLC'!$A$3:$E$5000,5,0)-1))</f>
        <v>8098420.404995949</v>
      </c>
      <c r="D1865" s="12">
        <f>VLOOKUP($A1864,Master!$A$6:$R$4994,$I$1,0)*(1+0.75*(VLOOKUP($A1865,'Old-UVXY-OHLC'!$A$3:$E$5000,D$1,0)/VLOOKUP('Old-UVXY-OHLC'!$A1864,'Old-UVXY-OHLC'!$A$3:$E$5000,5,0)-1))</f>
        <v>7438920.4935802203</v>
      </c>
      <c r="E1865" s="12">
        <f>VLOOKUP(A1865,Master!A$6:R$4994,$I$1,0)</f>
        <v>8077070.7040690621</v>
      </c>
      <c r="I1865">
        <f t="shared" si="5"/>
        <v>1</v>
      </c>
    </row>
    <row r="1866" spans="1:9" x14ac:dyDescent="0.25">
      <c r="A1866" s="1">
        <v>40773</v>
      </c>
      <c r="B1866" s="12">
        <f>VLOOKUP($A1865,Master!$A$6:$R$4994,$I$1,0)*(1+0.75*(VLOOKUP($A1866,'Old-UVXY-OHLC'!$A$3:$E$5000,B$1,0)/VLOOKUP('Old-UVXY-OHLC'!$A1865,'Old-UVXY-OHLC'!$A$3:$E$5000,5,0)-1))</f>
        <v>8580036.6038415711</v>
      </c>
      <c r="C1866" s="12">
        <f>VLOOKUP($A1865,Master!$A$6:$R$4994,$I$1,0)*(1+0.75*(VLOOKUP($A1866,'Old-UVXY-OHLC'!$A$3:$E$5000,C$1,0)/VLOOKUP('Old-UVXY-OHLC'!$A1865,'Old-UVXY-OHLC'!$A$3:$E$5000,5,0)-1))</f>
        <v>10752040.393993556</v>
      </c>
      <c r="D1866" s="12">
        <f>VLOOKUP($A1865,Master!$A$6:$R$4994,$I$1,0)*(1+0.75*(VLOOKUP($A1866,'Old-UVXY-OHLC'!$A$3:$E$5000,D$1,0)/VLOOKUP('Old-UVXY-OHLC'!$A1865,'Old-UVXY-OHLC'!$A$3:$E$5000,5,0)-1))</f>
        <v>8562128.321486786</v>
      </c>
      <c r="E1866" s="12">
        <f>VLOOKUP(A1866,Master!A$6:R$4994,$I$1,0)</f>
        <v>10406377.654478682</v>
      </c>
      <c r="I1866">
        <f t="shared" si="5"/>
        <v>1</v>
      </c>
    </row>
    <row r="1867" spans="1:9" x14ac:dyDescent="0.25">
      <c r="A1867" s="1">
        <v>40774</v>
      </c>
      <c r="B1867" s="12">
        <f>VLOOKUP($A1866,Master!$A$6:$R$4994,$I$1,0)*(1+0.75*(VLOOKUP($A1867,'Old-UVXY-OHLC'!$A$3:$E$5000,B$1,0)/VLOOKUP('Old-UVXY-OHLC'!$A1866,'Old-UVXY-OHLC'!$A$3:$E$5000,5,0)-1))</f>
        <v>10738118.606682133</v>
      </c>
      <c r="C1867" s="12">
        <f>VLOOKUP($A1866,Master!$A$6:$R$4994,$I$1,0)*(1+0.75*(VLOOKUP($A1867,'Old-UVXY-OHLC'!$A$3:$E$5000,C$1,0)/VLOOKUP('Old-UVXY-OHLC'!$A1866,'Old-UVXY-OHLC'!$A$3:$E$5000,5,0)-1))</f>
        <v>11472273.780587913</v>
      </c>
      <c r="D1867" s="12">
        <f>VLOOKUP($A1866,Master!$A$6:$R$4994,$I$1,0)*(1+0.75*(VLOOKUP($A1867,'Old-UVXY-OHLC'!$A$3:$E$5000,D$1,0)/VLOOKUP('Old-UVXY-OHLC'!$A1866,'Old-UVXY-OHLC'!$A$3:$E$5000,5,0)-1))</f>
        <v>10205364.726984268</v>
      </c>
      <c r="E1867" s="12">
        <f>VLOOKUP(A1867,Master!A$6:R$4994,$I$1,0)</f>
        <v>11303347.748078704</v>
      </c>
      <c r="I1867">
        <f t="shared" si="5"/>
        <v>1</v>
      </c>
    </row>
    <row r="1868" spans="1:9" x14ac:dyDescent="0.25">
      <c r="A1868" s="1">
        <v>40777</v>
      </c>
      <c r="B1868" s="12">
        <f>VLOOKUP($A1867,Master!$A$6:$R$4994,$I$1,0)*(1+0.75*(VLOOKUP($A1868,'Old-UVXY-OHLC'!$A$3:$E$5000,B$1,0)/VLOOKUP('Old-UVXY-OHLC'!$A1867,'Old-UVXY-OHLC'!$A$3:$E$5000,5,0)-1))</f>
        <v>10559039.370508911</v>
      </c>
      <c r="C1868" s="12">
        <f>VLOOKUP($A1867,Master!$A$6:$R$4994,$I$1,0)*(1+0.75*(VLOOKUP($A1868,'Old-UVXY-OHLC'!$A$3:$E$5000,C$1,0)/VLOOKUP('Old-UVXY-OHLC'!$A1867,'Old-UVXY-OHLC'!$A$3:$E$5000,5,0)-1))</f>
        <v>11959554.158839855</v>
      </c>
      <c r="D1868" s="12">
        <f>VLOOKUP($A1867,Master!$A$6:$R$4994,$I$1,0)*(1+0.75*(VLOOKUP($A1868,'Old-UVXY-OHLC'!$A$3:$E$5000,D$1,0)/VLOOKUP('Old-UVXY-OHLC'!$A1867,'Old-UVXY-OHLC'!$A$3:$E$5000,5,0)-1))</f>
        <v>10233971.815447971</v>
      </c>
      <c r="E1868" s="12">
        <f>VLOOKUP(A1868,Master!A$6:R$4994,$I$1,0)</f>
        <v>11834656.949566731</v>
      </c>
      <c r="I1868">
        <f t="shared" si="5"/>
        <v>1</v>
      </c>
    </row>
    <row r="1869" spans="1:9" x14ac:dyDescent="0.25">
      <c r="A1869" s="1">
        <v>40778</v>
      </c>
      <c r="B1869" s="12">
        <f>VLOOKUP($A1868,Master!$A$6:$R$4994,$I$1,0)*(1+0.75*(VLOOKUP($A1869,'Old-UVXY-OHLC'!$A$3:$E$5000,B$1,0)/VLOOKUP('Old-UVXY-OHLC'!$A1868,'Old-UVXY-OHLC'!$A$3:$E$5000,5,0)-1))</f>
        <v>11615747.590848176</v>
      </c>
      <c r="C1869" s="12">
        <f>VLOOKUP($A1868,Master!$A$6:$R$4994,$I$1,0)*(1+0.75*(VLOOKUP($A1869,'Old-UVXY-OHLC'!$A$3:$E$5000,C$1,0)/VLOOKUP('Old-UVXY-OHLC'!$A1868,'Old-UVXY-OHLC'!$A$3:$E$5000,5,0)-1))</f>
        <v>12094863.065439207</v>
      </c>
      <c r="D1869" s="12">
        <f>VLOOKUP($A1868,Master!$A$6:$R$4994,$I$1,0)*(1+0.75*(VLOOKUP($A1869,'Old-UVXY-OHLC'!$A$3:$E$5000,D$1,0)/VLOOKUP('Old-UVXY-OHLC'!$A1868,'Old-UVXY-OHLC'!$A$3:$E$5000,5,0)-1))</f>
        <v>10802079.984814821</v>
      </c>
      <c r="E1869" s="12">
        <f>VLOOKUP(A1869,Master!A$6:R$4994,$I$1,0)</f>
        <v>10872198.245566031</v>
      </c>
      <c r="I1869">
        <f t="shared" si="5"/>
        <v>1</v>
      </c>
    </row>
    <row r="1870" spans="1:9" x14ac:dyDescent="0.25">
      <c r="A1870" s="1">
        <v>40779</v>
      </c>
      <c r="B1870" s="12">
        <f>VLOOKUP($A1869,Master!$A$6:$R$4994,$I$1,0)*(1+0.75*(VLOOKUP($A1870,'Old-UVXY-OHLC'!$A$3:$E$5000,B$1,0)/VLOOKUP('Old-UVXY-OHLC'!$A1869,'Old-UVXY-OHLC'!$A$3:$E$5000,5,0)-1))</f>
        <v>11178057.372715786</v>
      </c>
      <c r="C1870" s="12">
        <f>VLOOKUP($A1869,Master!$A$6:$R$4994,$I$1,0)*(1+0.75*(VLOOKUP($A1870,'Old-UVXY-OHLC'!$A$3:$E$5000,C$1,0)/VLOOKUP('Old-UVXY-OHLC'!$A1869,'Old-UVXY-OHLC'!$A$3:$E$5000,5,0)-1))</f>
        <v>11242452.807515947</v>
      </c>
      <c r="D1870" s="12">
        <f>VLOOKUP($A1869,Master!$A$6:$R$4994,$I$1,0)*(1+0.75*(VLOOKUP($A1870,'Old-UVXY-OHLC'!$A$3:$E$5000,D$1,0)/VLOOKUP('Old-UVXY-OHLC'!$A1869,'Old-UVXY-OHLC'!$A$3:$E$5000,5,0)-1))</f>
        <v>10078365.25000063</v>
      </c>
      <c r="E1870" s="12">
        <f>VLOOKUP(A1870,Master!A$6:R$4994,$I$1,0)</f>
        <v>10555166.485576162</v>
      </c>
      <c r="I1870">
        <f t="shared" si="5"/>
        <v>1</v>
      </c>
    </row>
    <row r="1871" spans="1:9" x14ac:dyDescent="0.25">
      <c r="A1871" s="1">
        <v>40780</v>
      </c>
      <c r="B1871" s="12">
        <f>VLOOKUP($A1870,Master!$A$6:$R$4994,$I$1,0)*(1+0.75*(VLOOKUP($A1871,'Old-UVXY-OHLC'!$A$3:$E$5000,B$1,0)/VLOOKUP('Old-UVXY-OHLC'!$A1870,'Old-UVXY-OHLC'!$A$3:$E$5000,5,0)-1))</f>
        <v>10303473.946201261</v>
      </c>
      <c r="C1871" s="12">
        <f>VLOOKUP($A1870,Master!$A$6:$R$4994,$I$1,0)*(1+0.75*(VLOOKUP($A1871,'Old-UVXY-OHLC'!$A$3:$E$5000,C$1,0)/VLOOKUP('Old-UVXY-OHLC'!$A1870,'Old-UVXY-OHLC'!$A$3:$E$5000,5,0)-1))</f>
        <v>11304259.792276699</v>
      </c>
      <c r="D1871" s="12">
        <f>VLOOKUP($A1870,Master!$A$6:$R$4994,$I$1,0)*(1+0.75*(VLOOKUP($A1871,'Old-UVXY-OHLC'!$A$3:$E$5000,D$1,0)/VLOOKUP('Old-UVXY-OHLC'!$A1870,'Old-UVXY-OHLC'!$A$3:$E$5000,5,0)-1))</f>
        <v>9925930.3876853976</v>
      </c>
      <c r="E1871" s="12">
        <f>VLOOKUP(A1871,Master!A$6:R$4994,$I$1,0)</f>
        <v>11022492.188232027</v>
      </c>
      <c r="I1871">
        <f t="shared" si="5"/>
        <v>1</v>
      </c>
    </row>
    <row r="1872" spans="1:9" x14ac:dyDescent="0.25">
      <c r="A1872" s="1">
        <v>40781</v>
      </c>
      <c r="B1872" s="12">
        <f>VLOOKUP($A1871,Master!$A$6:$R$4994,$I$1,0)*(1+0.75*(VLOOKUP($A1872,'Old-UVXY-OHLC'!$A$3:$E$5000,B$1,0)/VLOOKUP('Old-UVXY-OHLC'!$A1871,'Old-UVXY-OHLC'!$A$3:$E$5000,5,0)-1))</f>
        <v>11193320.850204866</v>
      </c>
      <c r="C1872" s="12">
        <f>VLOOKUP($A1871,Master!$A$6:$R$4994,$I$1,0)*(1+0.75*(VLOOKUP($A1872,'Old-UVXY-OHLC'!$A$3:$E$5000,C$1,0)/VLOOKUP('Old-UVXY-OHLC'!$A1871,'Old-UVXY-OHLC'!$A$3:$E$5000,5,0)-1))</f>
        <v>11811560.665441722</v>
      </c>
      <c r="D1872" s="12">
        <f>VLOOKUP($A1871,Master!$A$6:$R$4994,$I$1,0)*(1+0.75*(VLOOKUP($A1872,'Old-UVXY-OHLC'!$A$3:$E$5000,D$1,0)/VLOOKUP('Old-UVXY-OHLC'!$A1871,'Old-UVXY-OHLC'!$A$3:$E$5000,5,0)-1))</f>
        <v>10308673.110345958</v>
      </c>
      <c r="E1872" s="12">
        <f>VLOOKUP(A1872,Master!A$6:R$4994,$I$1,0)</f>
        <v>10656329.456705639</v>
      </c>
      <c r="I1872">
        <f t="shared" si="5"/>
        <v>1</v>
      </c>
    </row>
    <row r="1873" spans="1:9" x14ac:dyDescent="0.25">
      <c r="A1873" s="1">
        <v>40784</v>
      </c>
      <c r="B1873" s="12">
        <f>VLOOKUP($A1872,Master!$A$6:$R$4994,$I$1,0)*(1+0.75*(VLOOKUP($A1873,'Old-UVXY-OHLC'!$A$3:$E$5000,B$1,0)/VLOOKUP('Old-UVXY-OHLC'!$A1872,'Old-UVXY-OHLC'!$A$3:$E$5000,5,0)-1))</f>
        <v>10236535.429690776</v>
      </c>
      <c r="C1873" s="12">
        <f>VLOOKUP($A1872,Master!$A$6:$R$4994,$I$1,0)*(1+0.75*(VLOOKUP($A1873,'Old-UVXY-OHLC'!$A$3:$E$5000,C$1,0)/VLOOKUP('Old-UVXY-OHLC'!$A1872,'Old-UVXY-OHLC'!$A$3:$E$5000,5,0)-1))</f>
        <v>10252681.720185006</v>
      </c>
      <c r="D1873" s="12">
        <f>VLOOKUP($A1872,Master!$A$6:$R$4994,$I$1,0)*(1+0.75*(VLOOKUP($A1873,'Old-UVXY-OHLC'!$A$3:$E$5000,D$1,0)/VLOOKUP('Old-UVXY-OHLC'!$A1872,'Old-UVXY-OHLC'!$A$3:$E$5000,5,0)-1))</f>
        <v>9598771.243921373</v>
      </c>
      <c r="E1873" s="12">
        <f>VLOOKUP(A1873,Master!A$6:R$4994,$I$1,0)</f>
        <v>9687298.4001363125</v>
      </c>
      <c r="I1873">
        <f t="shared" si="5"/>
        <v>1</v>
      </c>
    </row>
    <row r="1874" spans="1:9" x14ac:dyDescent="0.25">
      <c r="A1874" s="1">
        <v>40785</v>
      </c>
      <c r="B1874" s="12">
        <f>VLOOKUP($A1873,Master!$A$6:$R$4994,$I$1,0)*(1+0.75*(VLOOKUP($A1874,'Old-UVXY-OHLC'!$A$3:$E$5000,B$1,0)/VLOOKUP('Old-UVXY-OHLC'!$A1873,'Old-UVXY-OHLC'!$A$3:$E$5000,5,0)-1))</f>
        <v>9822419.9268855266</v>
      </c>
      <c r="C1874" s="12">
        <f>VLOOKUP($A1873,Master!$A$6:$R$4994,$I$1,0)*(1+0.75*(VLOOKUP($A1874,'Old-UVXY-OHLC'!$A$3:$E$5000,C$1,0)/VLOOKUP('Old-UVXY-OHLC'!$A1873,'Old-UVXY-OHLC'!$A$3:$E$5000,5,0)-1))</f>
        <v>10174890.024905926</v>
      </c>
      <c r="D1874" s="12">
        <f>VLOOKUP($A1873,Master!$A$6:$R$4994,$I$1,0)*(1+0.75*(VLOOKUP($A1874,'Old-UVXY-OHLC'!$A$3:$E$5000,D$1,0)/VLOOKUP('Old-UVXY-OHLC'!$A1873,'Old-UVXY-OHLC'!$A$3:$E$5000,5,0)-1))</f>
        <v>9569802.2219438218</v>
      </c>
      <c r="E1874" s="12">
        <f>VLOOKUP(A1874,Master!A$6:R$4994,$I$1,0)</f>
        <v>10086681.234182959</v>
      </c>
      <c r="I1874">
        <f t="shared" si="5"/>
        <v>1</v>
      </c>
    </row>
    <row r="1875" spans="1:9" x14ac:dyDescent="0.25">
      <c r="A1875" s="1">
        <v>40786</v>
      </c>
      <c r="B1875" s="12">
        <f>VLOOKUP($A1874,Master!$A$6:$R$4994,$I$1,0)*(1+0.75*(VLOOKUP($A1875,'Old-UVXY-OHLC'!$A$3:$E$5000,B$1,0)/VLOOKUP('Old-UVXY-OHLC'!$A1874,'Old-UVXY-OHLC'!$A$3:$E$5000,5,0)-1))</f>
        <v>9768359.971565906</v>
      </c>
      <c r="C1875" s="12">
        <f>VLOOKUP($A1874,Master!$A$6:$R$4994,$I$1,0)*(1+0.75*(VLOOKUP($A1875,'Old-UVXY-OHLC'!$A$3:$E$5000,C$1,0)/VLOOKUP('Old-UVXY-OHLC'!$A1874,'Old-UVXY-OHLC'!$A$3:$E$5000,5,0)-1))</f>
        <v>10001131.694241447</v>
      </c>
      <c r="D1875" s="12">
        <f>VLOOKUP($A1874,Master!$A$6:$R$4994,$I$1,0)*(1+0.75*(VLOOKUP($A1875,'Old-UVXY-OHLC'!$A$3:$E$5000,D$1,0)/VLOOKUP('Old-UVXY-OHLC'!$A1874,'Old-UVXY-OHLC'!$A$3:$E$5000,5,0)-1))</f>
        <v>9340621.6133673955</v>
      </c>
      <c r="E1875" s="12">
        <f>VLOOKUP(A1875,Master!A$6:R$4994,$I$1,0)</f>
        <v>9780206.1421907432</v>
      </c>
      <c r="I1875">
        <f t="shared" si="5"/>
        <v>1</v>
      </c>
    </row>
    <row r="1876" spans="1:9" x14ac:dyDescent="0.25">
      <c r="A1876" s="1">
        <v>40787</v>
      </c>
      <c r="B1876" s="12">
        <f>VLOOKUP($A1875,Master!$A$6:$R$4994,$I$1,0)*(1+0.75*(VLOOKUP($A1876,'Old-UVXY-OHLC'!$A$3:$E$5000,B$1,0)/VLOOKUP('Old-UVXY-OHLC'!$A1875,'Old-UVXY-OHLC'!$A$3:$E$5000,5,0)-1))</f>
        <v>9849256.1387966368</v>
      </c>
      <c r="C1876" s="12">
        <f>VLOOKUP($A1875,Master!$A$6:$R$4994,$I$1,0)*(1+0.75*(VLOOKUP($A1876,'Old-UVXY-OHLC'!$A$3:$E$5000,C$1,0)/VLOOKUP('Old-UVXY-OHLC'!$A1875,'Old-UVXY-OHLC'!$A$3:$E$5000,5,0)-1))</f>
        <v>10051460.118682038</v>
      </c>
      <c r="D1876" s="12">
        <f>VLOOKUP($A1875,Master!$A$6:$R$4994,$I$1,0)*(1+0.75*(VLOOKUP($A1876,'Old-UVXY-OHLC'!$A$3:$E$5000,D$1,0)/VLOOKUP('Old-UVXY-OHLC'!$A1875,'Old-UVXY-OHLC'!$A$3:$E$5000,5,0)-1))</f>
        <v>9367903.0562850516</v>
      </c>
      <c r="E1876" s="12">
        <f>VLOOKUP(A1876,Master!A$6:R$4994,$I$1,0)</f>
        <v>10016840.000752879</v>
      </c>
      <c r="I1876">
        <f t="shared" si="5"/>
        <v>1</v>
      </c>
    </row>
    <row r="1877" spans="1:9" x14ac:dyDescent="0.25">
      <c r="A1877" s="1">
        <v>40788</v>
      </c>
      <c r="B1877" s="12">
        <f>VLOOKUP($A1876,Master!$A$6:$R$4994,$I$1,0)*(1+0.75*(VLOOKUP($A1877,'Old-UVXY-OHLC'!$A$3:$E$5000,B$1,0)/VLOOKUP('Old-UVXY-OHLC'!$A1876,'Old-UVXY-OHLC'!$A$3:$E$5000,5,0)-1))</f>
        <v>10315674.448778864</v>
      </c>
      <c r="C1877" s="12">
        <f>VLOOKUP($A1876,Master!$A$6:$R$4994,$I$1,0)*(1+0.75*(VLOOKUP($A1877,'Old-UVXY-OHLC'!$A$3:$E$5000,C$1,0)/VLOOKUP('Old-UVXY-OHLC'!$A1876,'Old-UVXY-OHLC'!$A$3:$E$5000,5,0)-1))</f>
        <v>10985056.157802699</v>
      </c>
      <c r="D1877" s="12">
        <f>VLOOKUP($A1876,Master!$A$6:$R$4994,$I$1,0)*(1+0.75*(VLOOKUP($A1877,'Old-UVXY-OHLC'!$A$3:$E$5000,D$1,0)/VLOOKUP('Old-UVXY-OHLC'!$A1876,'Old-UVXY-OHLC'!$A$3:$E$5000,5,0)-1))</f>
        <v>10136373.779963274</v>
      </c>
      <c r="E1877" s="12">
        <f>VLOOKUP(A1877,Master!A$6:R$4994,$I$1,0)</f>
        <v>10901275.73923385</v>
      </c>
      <c r="I1877">
        <f t="shared" si="5"/>
        <v>1</v>
      </c>
    </row>
    <row r="1878" spans="1:9" x14ac:dyDescent="0.25">
      <c r="A1878" s="1">
        <v>40792</v>
      </c>
      <c r="B1878" s="12">
        <f>VLOOKUP($A1877,Master!$A$6:$R$4994,$I$1,0)*(1+0.75*(VLOOKUP($A1878,'Old-UVXY-OHLC'!$A$3:$E$5000,B$1,0)/VLOOKUP('Old-UVXY-OHLC'!$A1877,'Old-UVXY-OHLC'!$A$3:$E$5000,5,0)-1))</f>
        <v>11641693.167108564</v>
      </c>
      <c r="C1878" s="12">
        <f>VLOOKUP($A1877,Master!$A$6:$R$4994,$I$1,0)*(1+0.75*(VLOOKUP($A1878,'Old-UVXY-OHLC'!$A$3:$E$5000,C$1,0)/VLOOKUP('Old-UVXY-OHLC'!$A1877,'Old-UVXY-OHLC'!$A$3:$E$5000,5,0)-1))</f>
        <v>12360351.357667353</v>
      </c>
      <c r="D1878" s="12">
        <f>VLOOKUP($A1877,Master!$A$6:$R$4994,$I$1,0)*(1+0.75*(VLOOKUP($A1878,'Old-UVXY-OHLC'!$A$3:$E$5000,D$1,0)/VLOOKUP('Old-UVXY-OHLC'!$A1877,'Old-UVXY-OHLC'!$A$3:$E$5000,5,0)-1))</f>
        <v>11208328.075319158</v>
      </c>
      <c r="E1878" s="12">
        <f>VLOOKUP(A1878,Master!A$6:R$4994,$I$1,0)</f>
        <v>11396847.289623443</v>
      </c>
      <c r="I1878">
        <f t="shared" si="5"/>
        <v>1</v>
      </c>
    </row>
    <row r="1879" spans="1:9" x14ac:dyDescent="0.25">
      <c r="A1879" s="1">
        <v>40793</v>
      </c>
      <c r="B1879" s="12">
        <f>VLOOKUP($A1878,Master!$A$6:$R$4994,$I$1,0)*(1+0.75*(VLOOKUP($A1879,'Old-UVXY-OHLC'!$A$3:$E$5000,B$1,0)/VLOOKUP('Old-UVXY-OHLC'!$A1878,'Old-UVXY-OHLC'!$A$3:$E$5000,5,0)-1))</f>
        <v>10894907.793569334</v>
      </c>
      <c r="C1879" s="12">
        <f>VLOOKUP($A1878,Master!$A$6:$R$4994,$I$1,0)*(1+0.75*(VLOOKUP($A1879,'Old-UVXY-OHLC'!$A$3:$E$5000,C$1,0)/VLOOKUP('Old-UVXY-OHLC'!$A1878,'Old-UVXY-OHLC'!$A$3:$E$5000,5,0)-1))</f>
        <v>11063471.305118827</v>
      </c>
      <c r="D1879" s="12">
        <f>VLOOKUP($A1878,Master!$A$6:$R$4994,$I$1,0)*(1+0.75*(VLOOKUP($A1879,'Old-UVXY-OHLC'!$A$3:$E$5000,D$1,0)/VLOOKUP('Old-UVXY-OHLC'!$A1878,'Old-UVXY-OHLC'!$A$3:$E$5000,5,0)-1))</f>
        <v>10476618.401713198</v>
      </c>
      <c r="E1879" s="12">
        <f>VLOOKUP(A1879,Master!A$6:R$4994,$I$1,0)</f>
        <v>10512076.321942059</v>
      </c>
      <c r="I1879">
        <f t="shared" si="5"/>
        <v>1</v>
      </c>
    </row>
    <row r="1880" spans="1:9" x14ac:dyDescent="0.25">
      <c r="A1880" s="1">
        <v>40794</v>
      </c>
      <c r="B1880" s="12">
        <f>VLOOKUP($A1879,Master!$A$6:$R$4994,$I$1,0)*(1+0.75*(VLOOKUP($A1880,'Old-UVXY-OHLC'!$A$3:$E$5000,B$1,0)/VLOOKUP('Old-UVXY-OHLC'!$A1879,'Old-UVXY-OHLC'!$A$3:$E$5000,5,0)-1))</f>
        <v>10680377.200200845</v>
      </c>
      <c r="C1880" s="12">
        <f>VLOOKUP($A1879,Master!$A$6:$R$4994,$I$1,0)*(1+0.75*(VLOOKUP($A1880,'Old-UVXY-OHLC'!$A$3:$E$5000,C$1,0)/VLOOKUP('Old-UVXY-OHLC'!$A1879,'Old-UVXY-OHLC'!$A$3:$E$5000,5,0)-1))</f>
        <v>11018812.732083879</v>
      </c>
      <c r="D1880" s="12">
        <f>VLOOKUP($A1879,Master!$A$6:$R$4994,$I$1,0)*(1+0.75*(VLOOKUP($A1880,'Old-UVXY-OHLC'!$A$3:$E$5000,D$1,0)/VLOOKUP('Old-UVXY-OHLC'!$A1879,'Old-UVXY-OHLC'!$A$3:$E$5000,5,0)-1))</f>
        <v>10333982.70513365</v>
      </c>
      <c r="E1880" s="12">
        <f>VLOOKUP(A1880,Master!A$6:R$4994,$I$1,0)</f>
        <v>10934247.583534922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2">
        <f>VLOOKUP($A1880,Master!$A$6:$R$4994,$I$1,0)*(1+0.75*(VLOOKUP($A1881,'Old-UVXY-OHLC'!$A$3:$E$5000,B$1,0)/VLOOKUP('Old-UVXY-OHLC'!$A1880,'Old-UVXY-OHLC'!$A$3:$E$5000,5,0)-1))</f>
        <v>10992294.993649604</v>
      </c>
      <c r="C1881" s="12">
        <f>VLOOKUP($A1880,Master!$A$6:$R$4994,$I$1,0)*(1+0.75*(VLOOKUP($A1881,'Old-UVXY-OHLC'!$A$3:$E$5000,C$1,0)/VLOOKUP('Old-UVXY-OHLC'!$A1880,'Old-UVXY-OHLC'!$A$3:$E$5000,5,0)-1))</f>
        <v>12658960.429593185</v>
      </c>
      <c r="D1881" s="12">
        <f>VLOOKUP($A1880,Master!$A$6:$R$4994,$I$1,0)*(1+0.75*(VLOOKUP($A1881,'Old-UVXY-OHLC'!$A$3:$E$5000,D$1,0)/VLOOKUP('Old-UVXY-OHLC'!$A1880,'Old-UVXY-OHLC'!$A$3:$E$5000,5,0)-1))</f>
        <v>10859624.774722045</v>
      </c>
      <c r="E1881" s="12">
        <f>VLOOKUP(A1881,Master!A$6:R$4994,$I$1,0)</f>
        <v>12385206.363980241</v>
      </c>
      <c r="I1881">
        <f t="shared" si="6"/>
        <v>1</v>
      </c>
    </row>
    <row r="1882" spans="1:9" x14ac:dyDescent="0.25">
      <c r="A1882" s="1">
        <v>40798</v>
      </c>
      <c r="B1882" s="12">
        <f>VLOOKUP($A1881,Master!$A$6:$R$4994,$I$1,0)*(1+0.75*(VLOOKUP($A1882,'Old-UVXY-OHLC'!$A$3:$E$5000,B$1,0)/VLOOKUP('Old-UVXY-OHLC'!$A1881,'Old-UVXY-OHLC'!$A$3:$E$5000,5,0)-1))</f>
        <v>13343140.378625842</v>
      </c>
      <c r="C1882" s="12">
        <f>VLOOKUP($A1881,Master!$A$6:$R$4994,$I$1,0)*(1+0.75*(VLOOKUP($A1882,'Old-UVXY-OHLC'!$A$3:$E$5000,C$1,0)/VLOOKUP('Old-UVXY-OHLC'!$A1881,'Old-UVXY-OHLC'!$A$3:$E$5000,5,0)-1))</f>
        <v>13796094.604227148</v>
      </c>
      <c r="D1882" s="12">
        <f>VLOOKUP($A1881,Master!$A$6:$R$4994,$I$1,0)*(1+0.75*(VLOOKUP($A1882,'Old-UVXY-OHLC'!$A$3:$E$5000,D$1,0)/VLOOKUP('Old-UVXY-OHLC'!$A1881,'Old-UVXY-OHLC'!$A$3:$E$5000,5,0)-1))</f>
        <v>12424646.544042937</v>
      </c>
      <c r="E1882" s="12">
        <f>VLOOKUP(A1882,Master!A$6:R$4994,$I$1,0)</f>
        <v>12531131.351288227</v>
      </c>
      <c r="I1882">
        <f t="shared" si="6"/>
        <v>1</v>
      </c>
    </row>
    <row r="1883" spans="1:9" x14ac:dyDescent="0.25">
      <c r="A1883" s="1">
        <v>40799</v>
      </c>
      <c r="B1883" s="12">
        <f>VLOOKUP($A1882,Master!$A$6:$R$4994,$I$1,0)*(1+0.75*(VLOOKUP($A1883,'Old-UVXY-OHLC'!$A$3:$E$5000,B$1,0)/VLOOKUP('Old-UVXY-OHLC'!$A1882,'Old-UVXY-OHLC'!$A$3:$E$5000,5,0)-1))</f>
        <v>12740780.135165237</v>
      </c>
      <c r="C1883" s="12">
        <f>VLOOKUP($A1882,Master!$A$6:$R$4994,$I$1,0)*(1+0.75*(VLOOKUP($A1883,'Old-UVXY-OHLC'!$A$3:$E$5000,C$1,0)/VLOOKUP('Old-UVXY-OHLC'!$A1882,'Old-UVXY-OHLC'!$A$3:$E$5000,5,0)-1))</f>
        <v>13060505.034023765</v>
      </c>
      <c r="D1883" s="12">
        <f>VLOOKUP($A1882,Master!$A$6:$R$4994,$I$1,0)*(1+0.75*(VLOOKUP($A1883,'Old-UVXY-OHLC'!$A$3:$E$5000,D$1,0)/VLOOKUP('Old-UVXY-OHLC'!$A1882,'Old-UVXY-OHLC'!$A$3:$E$5000,5,0)-1))</f>
        <v>12334576.863531793</v>
      </c>
      <c r="E1883" s="12">
        <f>VLOOKUP(A1883,Master!A$6:R$4994,$I$1,0)</f>
        <v>12511355.606379066</v>
      </c>
      <c r="I1883">
        <f t="shared" si="6"/>
        <v>1</v>
      </c>
    </row>
    <row r="1884" spans="1:9" x14ac:dyDescent="0.25">
      <c r="A1884" s="1">
        <v>40800</v>
      </c>
      <c r="B1884" s="12">
        <f>VLOOKUP($A1883,Master!$A$6:$R$4994,$I$1,0)*(1+0.75*(VLOOKUP($A1884,'Old-UVXY-OHLC'!$A$3:$E$5000,B$1,0)/VLOOKUP('Old-UVXY-OHLC'!$A1883,'Old-UVXY-OHLC'!$A$3:$E$5000,5,0)-1))</f>
        <v>12178534.000599515</v>
      </c>
      <c r="C1884" s="12">
        <f>VLOOKUP($A1883,Master!$A$6:$R$4994,$I$1,0)*(1+0.75*(VLOOKUP($A1884,'Old-UVXY-OHLC'!$A$3:$E$5000,C$1,0)/VLOOKUP('Old-UVXY-OHLC'!$A1883,'Old-UVXY-OHLC'!$A$3:$E$5000,5,0)-1))</f>
        <v>12909863.713704823</v>
      </c>
      <c r="D1884" s="12">
        <f>VLOOKUP($A1883,Master!$A$6:$R$4994,$I$1,0)*(1+0.75*(VLOOKUP($A1884,'Old-UVXY-OHLC'!$A$3:$E$5000,D$1,0)/VLOOKUP('Old-UVXY-OHLC'!$A1883,'Old-UVXY-OHLC'!$A$3:$E$5000,5,0)-1))</f>
        <v>11533046.647049116</v>
      </c>
      <c r="E1884" s="12">
        <f>VLOOKUP(A1884,Master!A$6:R$4994,$I$1,0)</f>
        <v>11844510.916565133</v>
      </c>
      <c r="I1884">
        <f t="shared" si="6"/>
        <v>1</v>
      </c>
    </row>
    <row r="1885" spans="1:9" x14ac:dyDescent="0.25">
      <c r="A1885" s="1">
        <v>40801</v>
      </c>
      <c r="B1885" s="12">
        <f>VLOOKUP($A1884,Master!$A$6:$R$4994,$I$1,0)*(1+0.75*(VLOOKUP($A1885,'Old-UVXY-OHLC'!$A$3:$E$5000,B$1,0)/VLOOKUP('Old-UVXY-OHLC'!$A1884,'Old-UVXY-OHLC'!$A$3:$E$5000,5,0)-1))</f>
        <v>11538705.962084485</v>
      </c>
      <c r="C1885" s="12">
        <f>VLOOKUP($A1884,Master!$A$6:$R$4994,$I$1,0)*(1+0.75*(VLOOKUP($A1885,'Old-UVXY-OHLC'!$A$3:$E$5000,C$1,0)/VLOOKUP('Old-UVXY-OHLC'!$A1884,'Old-UVXY-OHLC'!$A$3:$E$5000,5,0)-1))</f>
        <v>11866042.191881415</v>
      </c>
      <c r="D1885" s="12">
        <f>VLOOKUP($A1884,Master!$A$6:$R$4994,$I$1,0)*(1+0.75*(VLOOKUP($A1885,'Old-UVXY-OHLC'!$A$3:$E$5000,D$1,0)/VLOOKUP('Old-UVXY-OHLC'!$A1884,'Old-UVXY-OHLC'!$A$3:$E$5000,5,0)-1))</f>
        <v>10918489.431221468</v>
      </c>
      <c r="E1885" s="12">
        <f>VLOOKUP(A1885,Master!A$6:R$4994,$I$1,0)</f>
        <v>10957143.766635822</v>
      </c>
      <c r="I1885">
        <f t="shared" si="6"/>
        <v>1</v>
      </c>
    </row>
    <row r="1886" spans="1:9" x14ac:dyDescent="0.25">
      <c r="A1886" s="1">
        <v>40802</v>
      </c>
      <c r="B1886" s="12">
        <f>VLOOKUP($A1885,Master!$A$6:$R$4994,$I$1,0)*(1+0.75*(VLOOKUP($A1886,'Old-UVXY-OHLC'!$A$3:$E$5000,B$1,0)/VLOOKUP('Old-UVXY-OHLC'!$A1885,'Old-UVXY-OHLC'!$A$3:$E$5000,5,0)-1))</f>
        <v>11221578.307463123</v>
      </c>
      <c r="C1886" s="12">
        <f>VLOOKUP($A1885,Master!$A$6:$R$4994,$I$1,0)*(1+0.75*(VLOOKUP($A1886,'Old-UVXY-OHLC'!$A$3:$E$5000,C$1,0)/VLOOKUP('Old-UVXY-OHLC'!$A1885,'Old-UVXY-OHLC'!$A$3:$E$5000,5,0)-1))</f>
        <v>11284531.176865434</v>
      </c>
      <c r="D1886" s="12">
        <f>VLOOKUP($A1885,Master!$A$6:$R$4994,$I$1,0)*(1+0.75*(VLOOKUP($A1886,'Old-UVXY-OHLC'!$A$3:$E$5000,D$1,0)/VLOOKUP('Old-UVXY-OHLC'!$A1885,'Old-UVXY-OHLC'!$A$3:$E$5000,5,0)-1))</f>
        <v>10544758.515888054</v>
      </c>
      <c r="E1886" s="12">
        <f>VLOOKUP(A1886,Master!A$6:R$4994,$I$1,0)</f>
        <v>10576134.83936136</v>
      </c>
      <c r="I1886">
        <f t="shared" si="6"/>
        <v>1</v>
      </c>
    </row>
    <row r="1887" spans="1:9" x14ac:dyDescent="0.25">
      <c r="A1887" s="1">
        <v>40805</v>
      </c>
      <c r="B1887" s="12">
        <f>VLOOKUP($A1886,Master!$A$6:$R$4994,$I$1,0)*(1+0.75*(VLOOKUP($A1887,'Old-UVXY-OHLC'!$A$3:$E$5000,B$1,0)/VLOOKUP('Old-UVXY-OHLC'!$A1886,'Old-UVXY-OHLC'!$A$3:$E$5000,5,0)-1))</f>
        <v>11088073.971572842</v>
      </c>
      <c r="C1887" s="12">
        <f>VLOOKUP($A1886,Master!$A$6:$R$4994,$I$1,0)*(1+0.75*(VLOOKUP($A1887,'Old-UVXY-OHLC'!$A$3:$E$5000,C$1,0)/VLOOKUP('Old-UVXY-OHLC'!$A1886,'Old-UVXY-OHLC'!$A$3:$E$5000,5,0)-1))</f>
        <v>11781304.028172174</v>
      </c>
      <c r="D1887" s="12">
        <f>VLOOKUP($A1886,Master!$A$6:$R$4994,$I$1,0)*(1+0.75*(VLOOKUP($A1887,'Old-UVXY-OHLC'!$A$3:$E$5000,D$1,0)/VLOOKUP('Old-UVXY-OHLC'!$A1886,'Old-UVXY-OHLC'!$A$3:$E$5000,5,0)-1))</f>
        <v>11053222.679806406</v>
      </c>
      <c r="E1887" s="12">
        <f>VLOOKUP(A1887,Master!A$6:R$4994,$I$1,0)</f>
        <v>11214693.57488348</v>
      </c>
      <c r="I1887">
        <f t="shared" si="6"/>
        <v>1</v>
      </c>
    </row>
    <row r="1888" spans="1:9" x14ac:dyDescent="0.25">
      <c r="A1888" s="1">
        <v>40806</v>
      </c>
      <c r="B1888" s="12">
        <f>VLOOKUP($A1887,Master!$A$6:$R$4994,$I$1,0)*(1+0.75*(VLOOKUP($A1888,'Old-UVXY-OHLC'!$A$3:$E$5000,B$1,0)/VLOOKUP('Old-UVXY-OHLC'!$A1887,'Old-UVXY-OHLC'!$A$3:$E$5000,5,0)-1))</f>
        <v>11030601.629364558</v>
      </c>
      <c r="C1888" s="12">
        <f>VLOOKUP($A1887,Master!$A$6:$R$4994,$I$1,0)*(1+0.75*(VLOOKUP($A1888,'Old-UVXY-OHLC'!$A$3:$E$5000,C$1,0)/VLOOKUP('Old-UVXY-OHLC'!$A1887,'Old-UVXY-OHLC'!$A$3:$E$5000,5,0)-1))</f>
        <v>11315204.485483894</v>
      </c>
      <c r="D1888" s="12">
        <f>VLOOKUP($A1887,Master!$A$6:$R$4994,$I$1,0)*(1+0.75*(VLOOKUP($A1888,'Old-UVXY-OHLC'!$A$3:$E$5000,D$1,0)/VLOOKUP('Old-UVXY-OHLC'!$A1887,'Old-UVXY-OHLC'!$A$3:$E$5000,5,0)-1))</f>
        <v>10644438.76858606</v>
      </c>
      <c r="E1888" s="12">
        <f>VLOOKUP(A1888,Master!A$6:R$4994,$I$1,0)</f>
        <v>11137354.82098132</v>
      </c>
      <c r="I1888">
        <f t="shared" si="6"/>
        <v>1</v>
      </c>
    </row>
    <row r="1889" spans="1:9" x14ac:dyDescent="0.25">
      <c r="A1889" s="1">
        <v>40807</v>
      </c>
      <c r="B1889" s="12">
        <f>VLOOKUP($A1888,Master!$A$6:$R$4994,$I$1,0)*(1+0.75*(VLOOKUP($A1889,'Old-UVXY-OHLC'!$A$3:$E$5000,B$1,0)/VLOOKUP('Old-UVXY-OHLC'!$A1888,'Old-UVXY-OHLC'!$A$3:$E$5000,5,0)-1))</f>
        <v>11264106.846795868</v>
      </c>
      <c r="C1889" s="12">
        <f>VLOOKUP($A1888,Master!$A$6:$R$4994,$I$1,0)*(1+0.75*(VLOOKUP($A1889,'Old-UVXY-OHLC'!$A$3:$E$5000,C$1,0)/VLOOKUP('Old-UVXY-OHLC'!$A1888,'Old-UVXY-OHLC'!$A$3:$E$5000,5,0)-1))</f>
        <v>12556996.714956667</v>
      </c>
      <c r="D1889" s="12">
        <f>VLOOKUP($A1888,Master!$A$6:$R$4994,$I$1,0)*(1+0.75*(VLOOKUP($A1889,'Old-UVXY-OHLC'!$A$3:$E$5000,D$1,0)/VLOOKUP('Old-UVXY-OHLC'!$A1888,'Old-UVXY-OHLC'!$A$3:$E$5000,5,0)-1))</f>
        <v>10934551.57967804</v>
      </c>
      <c r="E1889" s="12">
        <f>VLOOKUP(A1889,Master!A$6:R$4994,$I$1,0)</f>
        <v>12556862.960790213</v>
      </c>
      <c r="I1889">
        <f t="shared" si="6"/>
        <v>1</v>
      </c>
    </row>
    <row r="1890" spans="1:9" x14ac:dyDescent="0.25">
      <c r="A1890" s="1">
        <v>40808</v>
      </c>
      <c r="B1890" s="12">
        <f>VLOOKUP($A1889,Master!$A$6:$R$4994,$I$1,0)*(1+0.75*(VLOOKUP($A1890,'Old-UVXY-OHLC'!$A$3:$E$5000,B$1,0)/VLOOKUP('Old-UVXY-OHLC'!$A1889,'Old-UVXY-OHLC'!$A$3:$E$5000,5,0)-1))</f>
        <v>13527158.811245264</v>
      </c>
      <c r="C1890" s="12">
        <f>VLOOKUP($A1889,Master!$A$6:$R$4994,$I$1,0)*(1+0.75*(VLOOKUP($A1890,'Old-UVXY-OHLC'!$A$3:$E$5000,C$1,0)/VLOOKUP('Old-UVXY-OHLC'!$A1889,'Old-UVXY-OHLC'!$A$3:$E$5000,5,0)-1))</f>
        <v>14639835.898744157</v>
      </c>
      <c r="D1890" s="12">
        <f>VLOOKUP($A1889,Master!$A$6:$R$4994,$I$1,0)*(1+0.75*(VLOOKUP($A1890,'Old-UVXY-OHLC'!$A$3:$E$5000,D$1,0)/VLOOKUP('Old-UVXY-OHLC'!$A1889,'Old-UVXY-OHLC'!$A$3:$E$5000,5,0)-1))</f>
        <v>13209357.982973535</v>
      </c>
      <c r="E1890" s="12">
        <f>VLOOKUP(A1890,Master!A$6:R$4994,$I$1,0)</f>
        <v>14014944.048530957</v>
      </c>
      <c r="I1890">
        <f t="shared" si="6"/>
        <v>1</v>
      </c>
    </row>
    <row r="1891" spans="1:9" x14ac:dyDescent="0.25">
      <c r="A1891" s="1">
        <v>40809</v>
      </c>
      <c r="B1891" s="12">
        <f>VLOOKUP($A1890,Master!$A$6:$R$4994,$I$1,0)*(1+0.75*(VLOOKUP($A1891,'Old-UVXY-OHLC'!$A$3:$E$5000,B$1,0)/VLOOKUP('Old-UVXY-OHLC'!$A1890,'Old-UVXY-OHLC'!$A$3:$E$5000,5,0)-1))</f>
        <v>14654903.493676135</v>
      </c>
      <c r="C1891" s="12">
        <f>VLOOKUP($A1890,Master!$A$6:$R$4994,$I$1,0)*(1+0.75*(VLOOKUP($A1891,'Old-UVXY-OHLC'!$A$3:$E$5000,C$1,0)/VLOOKUP('Old-UVXY-OHLC'!$A1890,'Old-UVXY-OHLC'!$A$3:$E$5000,5,0)-1))</f>
        <v>14764762.629903995</v>
      </c>
      <c r="D1891" s="12">
        <f>VLOOKUP($A1890,Master!$A$6:$R$4994,$I$1,0)*(1+0.75*(VLOOKUP($A1891,'Old-UVXY-OHLC'!$A$3:$E$5000,D$1,0)/VLOOKUP('Old-UVXY-OHLC'!$A1890,'Old-UVXY-OHLC'!$A$3:$E$5000,5,0)-1))</f>
        <v>13728750.041686703</v>
      </c>
      <c r="E1891" s="12">
        <f>VLOOKUP(A1891,Master!A$6:R$4994,$I$1,0)</f>
        <v>14294961.572880145</v>
      </c>
      <c r="I1891">
        <f t="shared" si="6"/>
        <v>1</v>
      </c>
    </row>
    <row r="1892" spans="1:9" x14ac:dyDescent="0.25">
      <c r="A1892" s="1">
        <v>40812</v>
      </c>
      <c r="B1892" s="12">
        <f>VLOOKUP($A1891,Master!$A$6:$R$4994,$I$1,0)*(1+0.75*(VLOOKUP($A1892,'Old-UVXY-OHLC'!$A$3:$E$5000,B$1,0)/VLOOKUP('Old-UVXY-OHLC'!$A1891,'Old-UVXY-OHLC'!$A$3:$E$5000,5,0)-1))</f>
        <v>13864667.522007067</v>
      </c>
      <c r="C1892" s="12">
        <f>VLOOKUP($A1891,Master!$A$6:$R$4994,$I$1,0)*(1+0.75*(VLOOKUP($A1892,'Old-UVXY-OHLC'!$A$3:$E$5000,C$1,0)/VLOOKUP('Old-UVXY-OHLC'!$A1891,'Old-UVXY-OHLC'!$A$3:$E$5000,5,0)-1))</f>
        <v>14624757.262272835</v>
      </c>
      <c r="D1892" s="12">
        <f>VLOOKUP($A1891,Master!$A$6:$R$4994,$I$1,0)*(1+0.75*(VLOOKUP($A1892,'Old-UVXY-OHLC'!$A$3:$E$5000,D$1,0)/VLOOKUP('Old-UVXY-OHLC'!$A1891,'Old-UVXY-OHLC'!$A$3:$E$5000,5,0)-1))</f>
        <v>13370249.710723622</v>
      </c>
      <c r="E1892" s="12">
        <f>VLOOKUP(A1892,Master!A$6:R$4994,$I$1,0)</f>
        <v>13439541.211142508</v>
      </c>
      <c r="I1892">
        <f t="shared" si="6"/>
        <v>1</v>
      </c>
    </row>
    <row r="1893" spans="1:9" x14ac:dyDescent="0.25">
      <c r="A1893" s="1">
        <v>40813</v>
      </c>
      <c r="B1893" s="12">
        <f>VLOOKUP($A1892,Master!$A$6:$R$4994,$I$1,0)*(1+0.75*(VLOOKUP($A1893,'Old-UVXY-OHLC'!$A$3:$E$5000,B$1,0)/VLOOKUP('Old-UVXY-OHLC'!$A1892,'Old-UVXY-OHLC'!$A$3:$E$5000,5,0)-1))</f>
        <v>12833777.364310175</v>
      </c>
      <c r="C1893" s="12">
        <f>VLOOKUP($A1892,Master!$A$6:$R$4994,$I$1,0)*(1+0.75*(VLOOKUP($A1893,'Old-UVXY-OHLC'!$A$3:$E$5000,C$1,0)/VLOOKUP('Old-UVXY-OHLC'!$A1892,'Old-UVXY-OHLC'!$A$3:$E$5000,5,0)-1))</f>
        <v>13299829.492898872</v>
      </c>
      <c r="D1893" s="12">
        <f>VLOOKUP($A1892,Master!$A$6:$R$4994,$I$1,0)*(1+0.75*(VLOOKUP($A1893,'Old-UVXY-OHLC'!$A$3:$E$5000,D$1,0)/VLOOKUP('Old-UVXY-OHLC'!$A1892,'Old-UVXY-OHLC'!$A$3:$E$5000,5,0)-1))</f>
        <v>12217101.882515479</v>
      </c>
      <c r="E1893" s="12">
        <f>VLOOKUP(A1893,Master!A$6:R$4994,$I$1,0)</f>
        <v>13068322.004924387</v>
      </c>
      <c r="I1893">
        <f t="shared" si="6"/>
        <v>1</v>
      </c>
    </row>
    <row r="1894" spans="1:9" x14ac:dyDescent="0.25">
      <c r="A1894" s="1">
        <v>40814</v>
      </c>
      <c r="B1894" s="12">
        <f>VLOOKUP($A1893,Master!$A$6:$R$4994,$I$1,0)*(1+0.75*(VLOOKUP($A1894,'Old-UVXY-OHLC'!$A$3:$E$5000,B$1,0)/VLOOKUP('Old-UVXY-OHLC'!$A1893,'Old-UVXY-OHLC'!$A$3:$E$5000,5,0)-1))</f>
        <v>13068322.004924387</v>
      </c>
      <c r="C1894" s="12">
        <f>VLOOKUP($A1893,Master!$A$6:$R$4994,$I$1,0)*(1+0.75*(VLOOKUP($A1894,'Old-UVXY-OHLC'!$A$3:$E$5000,C$1,0)/VLOOKUP('Old-UVXY-OHLC'!$A1893,'Old-UVXY-OHLC'!$A$3:$E$5000,5,0)-1))</f>
        <v>14417646.894737847</v>
      </c>
      <c r="D1894" s="12">
        <f>VLOOKUP($A1893,Master!$A$6:$R$4994,$I$1,0)*(1+0.75*(VLOOKUP($A1894,'Old-UVXY-OHLC'!$A$3:$E$5000,D$1,0)/VLOOKUP('Old-UVXY-OHLC'!$A1893,'Old-UVXY-OHLC'!$A$3:$E$5000,5,0)-1))</f>
        <v>12675052.346925737</v>
      </c>
      <c r="E1894" s="12">
        <f>VLOOKUP(A1894,Master!A$6:R$4994,$I$1,0)</f>
        <v>14403942.510888061</v>
      </c>
      <c r="I1894">
        <f t="shared" si="6"/>
        <v>1</v>
      </c>
    </row>
    <row r="1895" spans="1:9" x14ac:dyDescent="0.25">
      <c r="A1895" s="1">
        <v>40815</v>
      </c>
      <c r="B1895" s="12">
        <f>VLOOKUP($A1894,Master!$A$6:$R$4994,$I$1,0)*(1+0.75*(VLOOKUP($A1895,'Old-UVXY-OHLC'!$A$3:$E$5000,B$1,0)/VLOOKUP('Old-UVXY-OHLC'!$A1894,'Old-UVXY-OHLC'!$A$3:$E$5000,5,0)-1))</f>
        <v>13973846.099026931</v>
      </c>
      <c r="C1895" s="12">
        <f>VLOOKUP($A1894,Master!$A$6:$R$4994,$I$1,0)*(1+0.75*(VLOOKUP($A1895,'Old-UVXY-OHLC'!$A$3:$E$5000,C$1,0)/VLOOKUP('Old-UVXY-OHLC'!$A1894,'Old-UVXY-OHLC'!$A$3:$E$5000,5,0)-1))</f>
        <v>15016760.641624277</v>
      </c>
      <c r="D1895" s="12">
        <f>VLOOKUP($A1894,Master!$A$6:$R$4994,$I$1,0)*(1+0.75*(VLOOKUP($A1895,'Old-UVXY-OHLC'!$A$3:$E$5000,D$1,0)/VLOOKUP('Old-UVXY-OHLC'!$A1894,'Old-UVXY-OHLC'!$A$3:$E$5000,5,0)-1))</f>
        <v>13404320.882817</v>
      </c>
      <c r="E1895" s="12">
        <f>VLOOKUP(A1895,Master!A$6:R$4994,$I$1,0)</f>
        <v>13942795.369957145</v>
      </c>
      <c r="I1895">
        <f t="shared" si="6"/>
        <v>1</v>
      </c>
    </row>
    <row r="1896" spans="1:9" x14ac:dyDescent="0.25">
      <c r="A1896" s="1">
        <v>40816</v>
      </c>
      <c r="B1896" s="12">
        <f>VLOOKUP($A1895,Master!$A$6:$R$4994,$I$1,0)*(1+0.75*(VLOOKUP($A1896,'Old-UVXY-OHLC'!$A$3:$E$5000,B$1,0)/VLOOKUP('Old-UVXY-OHLC'!$A1895,'Old-UVXY-OHLC'!$A$3:$E$5000,5,0)-1))</f>
        <v>14582311.964274373</v>
      </c>
      <c r="C1896" s="12">
        <f>VLOOKUP($A1895,Master!$A$6:$R$4994,$I$1,0)*(1+0.75*(VLOOKUP($A1896,'Old-UVXY-OHLC'!$A$3:$E$5000,C$1,0)/VLOOKUP('Old-UVXY-OHLC'!$A1895,'Old-UVXY-OHLC'!$A$3:$E$5000,5,0)-1))</f>
        <v>15739867.490438895</v>
      </c>
      <c r="D1896" s="12">
        <f>VLOOKUP($A1895,Master!$A$6:$R$4994,$I$1,0)*(1+0.75*(VLOOKUP($A1896,'Old-UVXY-OHLC'!$A$3:$E$5000,D$1,0)/VLOOKUP('Old-UVXY-OHLC'!$A1895,'Old-UVXY-OHLC'!$A$3:$E$5000,5,0)-1))</f>
        <v>14396042.094822684</v>
      </c>
      <c r="E1896" s="12">
        <f>VLOOKUP(A1896,Master!A$6:R$4994,$I$1,0)</f>
        <v>15710400.791792572</v>
      </c>
      <c r="I1896">
        <f t="shared" si="6"/>
        <v>1</v>
      </c>
    </row>
    <row r="1897" spans="1:9" x14ac:dyDescent="0.25">
      <c r="A1897" s="1">
        <v>40819</v>
      </c>
      <c r="B1897" s="12">
        <f>VLOOKUP($A1896,Master!$A$6:$R$4994,$I$1,0)*(1+0.75*(VLOOKUP($A1897,'Old-UVXY-OHLC'!$A$3:$E$5000,B$1,0)/VLOOKUP('Old-UVXY-OHLC'!$A1896,'Old-UVXY-OHLC'!$A$3:$E$5000,5,0)-1))</f>
        <v>15681226.794668363</v>
      </c>
      <c r="C1897" s="12">
        <f>VLOOKUP($A1896,Master!$A$6:$R$4994,$I$1,0)*(1+0.75*(VLOOKUP($A1897,'Old-UVXY-OHLC'!$A$3:$E$5000,C$1,0)/VLOOKUP('Old-UVXY-OHLC'!$A1896,'Old-UVXY-OHLC'!$A$3:$E$5000,5,0)-1))</f>
        <v>17390741.689984873</v>
      </c>
      <c r="D1897" s="12">
        <f>VLOOKUP($A1896,Master!$A$6:$R$4994,$I$1,0)*(1+0.75*(VLOOKUP($A1897,'Old-UVXY-OHLC'!$A$3:$E$5000,D$1,0)/VLOOKUP('Old-UVXY-OHLC'!$A1896,'Old-UVXY-OHLC'!$A$3:$E$5000,5,0)-1))</f>
        <v>15325327.574431529</v>
      </c>
      <c r="E1897" s="12">
        <f>VLOOKUP(A1897,Master!A$6:R$4994,$I$1,0)</f>
        <v>17378568.661194339</v>
      </c>
      <c r="I1897">
        <f t="shared" si="6"/>
        <v>1</v>
      </c>
    </row>
    <row r="1898" spans="1:9" x14ac:dyDescent="0.25">
      <c r="A1898" s="1">
        <v>40820</v>
      </c>
      <c r="B1898" s="12">
        <f>VLOOKUP($A1897,Master!$A$6:$R$4994,$I$1,0)*(1+0.75*(VLOOKUP($A1898,'Old-UVXY-OHLC'!$A$3:$E$5000,B$1,0)/VLOOKUP('Old-UVXY-OHLC'!$A1897,'Old-UVXY-OHLC'!$A$3:$E$5000,5,0)-1))</f>
        <v>17713311.363270305</v>
      </c>
      <c r="C1898" s="12">
        <f>VLOOKUP($A1897,Master!$A$6:$R$4994,$I$1,0)*(1+0.75*(VLOOKUP($A1898,'Old-UVXY-OHLC'!$A$3:$E$5000,C$1,0)/VLOOKUP('Old-UVXY-OHLC'!$A1897,'Old-UVXY-OHLC'!$A$3:$E$5000,5,0)-1))</f>
        <v>18122281.639880184</v>
      </c>
      <c r="D1898" s="12">
        <f>VLOOKUP($A1897,Master!$A$6:$R$4994,$I$1,0)*(1+0.75*(VLOOKUP($A1898,'Old-UVXY-OHLC'!$A$3:$E$5000,D$1,0)/VLOOKUP('Old-UVXY-OHLC'!$A1897,'Old-UVXY-OHLC'!$A$3:$E$5000,5,0)-1))</f>
        <v>15021704.974228306</v>
      </c>
      <c r="E1898" s="12">
        <f>VLOOKUP(A1898,Master!A$6:R$4994,$I$1,0)</f>
        <v>15294202.86777509</v>
      </c>
      <c r="F1898" s="12">
        <f>VLOOKUP($A1897,Master!$A$6:$R$4994,$I$1,0)*(1+0.75*(VLOOKUP($A1898,'Old-UVXY-OHLC'!$A$3:$G$5000,F$1,0)/VLOOKUP($A1897,'Old-UVXY-OHLC'!$A$3:$G$5000,5,0)-1))</f>
        <v>15634967.415800236</v>
      </c>
      <c r="I1898" t="str">
        <f t="shared" si="6"/>
        <v/>
      </c>
    </row>
    <row r="1899" spans="1:9" x14ac:dyDescent="0.25">
      <c r="A1899" s="1">
        <v>40821</v>
      </c>
      <c r="B1899" s="12">
        <f>VLOOKUP($A1898,Master!$A$6:$R$4994,$I$1,0)*(1+0.75*(VLOOKUP($A1899,'Old-UVXY-OHLC'!$A$3:$E$5000,B$1,0)/VLOOKUP('Old-UVXY-OHLC'!$A1898,'Old-UVXY-OHLC'!$A$3:$E$5000,5,0)-1))</f>
        <v>15134285.397384185</v>
      </c>
      <c r="C1899" s="12">
        <f>VLOOKUP($A1898,Master!$A$6:$R$4994,$I$1,0)*(1+0.75*(VLOOKUP($A1899,'Old-UVXY-OHLC'!$A$3:$E$5000,C$1,0)/VLOOKUP('Old-UVXY-OHLC'!$A1898,'Old-UVXY-OHLC'!$A$3:$E$5000,5,0)-1))</f>
        <v>15308743.703761568</v>
      </c>
      <c r="D1899" s="12">
        <f>VLOOKUP($A1898,Master!$A$6:$R$4994,$I$1,0)*(1+0.75*(VLOOKUP($A1899,'Old-UVXY-OHLC'!$A$3:$E$5000,D$1,0)/VLOOKUP('Old-UVXY-OHLC'!$A1898,'Old-UVXY-OHLC'!$A$3:$E$5000,5,0)-1))</f>
        <v>13956689.185548503</v>
      </c>
      <c r="E1899" s="12">
        <f>VLOOKUP(A1899,Master!A$6:R$4994,$I$1,0)</f>
        <v>14087391.605739934</v>
      </c>
      <c r="F1899" s="12">
        <f>VLOOKUP($A1898,Master!$A$6:$R$4994,$I$1,0)*(1+0.75*(VLOOKUP($A1899,'Old-UVXY-OHLC'!$A$3:$G$5000,F$1,0)/VLOOKUP($A1898,'Old-UVXY-OHLC'!$A$3:$G$5000,5,0)-1))</f>
        <v>14247942.210476698</v>
      </c>
      <c r="I1899" t="str">
        <f t="shared" si="6"/>
        <v/>
      </c>
    </row>
    <row r="1900" spans="1:9" x14ac:dyDescent="0.25">
      <c r="A1900" s="1">
        <v>40822</v>
      </c>
      <c r="B1900" s="12">
        <f>VLOOKUP($A1899,Master!$A$6:$R$4994,$I$1,0)*(1+0.75*(VLOOKUP($A1900,'Old-UVXY-OHLC'!$A$3:$E$5000,B$1,0)/VLOOKUP('Old-UVXY-OHLC'!$A1899,'Old-UVXY-OHLC'!$A$3:$E$5000,5,0)-1))</f>
        <v>13935719.112653032</v>
      </c>
      <c r="C1900" s="12">
        <f>VLOOKUP($A1899,Master!$A$6:$R$4994,$I$1,0)*(1+0.75*(VLOOKUP($A1900,'Old-UVXY-OHLC'!$A$3:$E$5000,C$1,0)/VLOOKUP('Old-UVXY-OHLC'!$A1899,'Old-UVXY-OHLC'!$A$3:$E$5000,5,0)-1))</f>
        <v>14525403.505854372</v>
      </c>
      <c r="D1900" s="12">
        <f>VLOOKUP($A1899,Master!$A$6:$R$4994,$I$1,0)*(1+0.75*(VLOOKUP($A1900,'Old-UVXY-OHLC'!$A$3:$E$5000,D$1,0)/VLOOKUP('Old-UVXY-OHLC'!$A1899,'Old-UVXY-OHLC'!$A$3:$E$5000,5,0)-1))</f>
        <v>13660720.185551936</v>
      </c>
      <c r="E1900" s="12">
        <f>VLOOKUP(A1900,Master!A$6:R$4994,$I$1,0)</f>
        <v>13809418.346183287</v>
      </c>
      <c r="F1900" s="12">
        <f>VLOOKUP($A1899,Master!$A$6:$R$4994,$I$1,0)*(1+0.75*(VLOOKUP($A1900,'Old-UVXY-OHLC'!$A$3:$G$5000,F$1,0)/VLOOKUP($A1899,'Old-UVXY-OHLC'!$A$3:$G$5000,5,0)-1))</f>
        <v>13816257.005199358</v>
      </c>
      <c r="I1900" t="str">
        <f t="shared" si="6"/>
        <v/>
      </c>
    </row>
    <row r="1901" spans="1:9" x14ac:dyDescent="0.25">
      <c r="A1901" s="1">
        <v>40823</v>
      </c>
      <c r="B1901" s="12">
        <f>VLOOKUP($A1900,Master!$A$6:$R$4994,$I$1,0)*(1+0.75*(VLOOKUP($A1901,'Old-UVXY-OHLC'!$A$3:$E$5000,B$1,0)/VLOOKUP('Old-UVXY-OHLC'!$A1900,'Old-UVXY-OHLC'!$A$3:$E$5000,5,0)-1))</f>
        <v>13809418.346183287</v>
      </c>
      <c r="C1901" s="12">
        <f>VLOOKUP($A1900,Master!$A$6:$R$4994,$I$1,0)*(1+0.75*(VLOOKUP($A1901,'Old-UVXY-OHLC'!$A$3:$E$5000,C$1,0)/VLOOKUP('Old-UVXY-OHLC'!$A1900,'Old-UVXY-OHLC'!$A$3:$E$5000,5,0)-1))</f>
        <v>14470151.375008862</v>
      </c>
      <c r="D1901" s="12">
        <f>VLOOKUP($A1900,Master!$A$6:$R$4994,$I$1,0)*(1+0.75*(VLOOKUP($A1901,'Old-UVXY-OHLC'!$A$3:$E$5000,D$1,0)/VLOOKUP('Old-UVXY-OHLC'!$A1900,'Old-UVXY-OHLC'!$A$3:$E$5000,5,0)-1))</f>
        <v>13190476.456747385</v>
      </c>
      <c r="E1901" s="12">
        <f>VLOOKUP(A1901,Master!A$6:R$4994,$I$1,0)</f>
        <v>13848815.212843562</v>
      </c>
      <c r="F1901" s="12">
        <f>VLOOKUP($A1900,Master!$A$6:$R$4994,$I$1,0)*(1+0.75*(VLOOKUP($A1901,'Old-UVXY-OHLC'!$A$3:$G$5000,F$1,0)/VLOOKUP($A1900,'Old-UVXY-OHLC'!$A$3:$G$5000,5,0)-1))</f>
        <v>13966620.749573417</v>
      </c>
      <c r="I1901" t="str">
        <f t="shared" si="6"/>
        <v/>
      </c>
    </row>
    <row r="1902" spans="1:9" x14ac:dyDescent="0.25">
      <c r="A1902" s="1">
        <v>40826</v>
      </c>
      <c r="B1902" s="12">
        <f>VLOOKUP($A1901,Master!$A$6:$R$4994,$I$1,0)*(1+0.75*(VLOOKUP($A1902,'Old-UVXY-OHLC'!$A$3:$E$5000,B$1,0)/VLOOKUP('Old-UVXY-OHLC'!$A1901,'Old-UVXY-OHLC'!$A$3:$E$5000,5,0)-1))</f>
        <v>13276344.460283566</v>
      </c>
      <c r="C1902" s="12">
        <f>VLOOKUP($A1901,Master!$A$6:$R$4994,$I$1,0)*(1+0.75*(VLOOKUP($A1902,'Old-UVXY-OHLC'!$A$3:$E$5000,C$1,0)/VLOOKUP('Old-UVXY-OHLC'!$A1901,'Old-UVXY-OHLC'!$A$3:$E$5000,5,0)-1))</f>
        <v>13296186.351155495</v>
      </c>
      <c r="D1902" s="12">
        <f>VLOOKUP($A1901,Master!$A$6:$R$4994,$I$1,0)*(1+0.75*(VLOOKUP($A1902,'Old-UVXY-OHLC'!$A$3:$E$5000,D$1,0)/VLOOKUP('Old-UVXY-OHLC'!$A1901,'Old-UVXY-OHLC'!$A$3:$E$5000,5,0)-1))</f>
        <v>12318454.433357589</v>
      </c>
      <c r="E1902" s="12">
        <f>VLOOKUP(A1902,Master!A$6:R$4994,$I$1,0)</f>
        <v>12356361.800609494</v>
      </c>
      <c r="F1902" s="12">
        <f>VLOOKUP($A1901,Master!$A$6:$R$4994,$I$1,0)*(1+0.75*(VLOOKUP($A1902,'Old-UVXY-OHLC'!$A$3:$G$5000,F$1,0)/VLOOKUP($A1901,'Old-UVXY-OHLC'!$A$3:$G$5000,5,0)-1))</f>
        <v>12742034.150033355</v>
      </c>
      <c r="I1902" t="str">
        <f t="shared" si="6"/>
        <v/>
      </c>
    </row>
    <row r="1903" spans="1:9" x14ac:dyDescent="0.25">
      <c r="A1903" s="1">
        <v>40827</v>
      </c>
      <c r="B1903" s="12">
        <f>VLOOKUP($A1902,Master!$A$6:$R$4994,$I$1,0)*(1+0.75*(VLOOKUP($A1903,'Old-UVXY-OHLC'!$A$3:$E$5000,B$1,0)/VLOOKUP('Old-UVXY-OHLC'!$A1902,'Old-UVXY-OHLC'!$A$3:$E$5000,5,0)-1))</f>
        <v>12421846.724403286</v>
      </c>
      <c r="C1903" s="12">
        <f>VLOOKUP($A1902,Master!$A$6:$R$4994,$I$1,0)*(1+0.75*(VLOOKUP($A1903,'Old-UVXY-OHLC'!$A$3:$E$5000,C$1,0)/VLOOKUP('Old-UVXY-OHLC'!$A1902,'Old-UVXY-OHLC'!$A$3:$E$5000,5,0)-1))</f>
        <v>12812014.626448991</v>
      </c>
      <c r="D1903" s="12">
        <f>VLOOKUP($A1902,Master!$A$6:$R$4994,$I$1,0)*(1+0.75*(VLOOKUP($A1903,'Old-UVXY-OHLC'!$A$3:$E$5000,D$1,0)/VLOOKUP('Old-UVXY-OHLC'!$A1902,'Old-UVXY-OHLC'!$A$3:$E$5000,5,0)-1))</f>
        <v>12162638.843275934</v>
      </c>
      <c r="E1903" s="12">
        <f>VLOOKUP(A1903,Master!A$6:R$4994,$I$1,0)</f>
        <v>12266201.558735199</v>
      </c>
      <c r="F1903" s="12">
        <f>VLOOKUP($A1902,Master!$A$6:$R$4994,$I$1,0)*(1+0.75*(VLOOKUP($A1903,'Old-UVXY-OHLC'!$A$3:$G$5000,F$1,0)/VLOOKUP($A1902,'Old-UVXY-OHLC'!$A$3:$G$5000,5,0)-1))</f>
        <v>12427675.265406338</v>
      </c>
      <c r="I1903" t="str">
        <f t="shared" si="6"/>
        <v/>
      </c>
    </row>
    <row r="1904" spans="1:9" x14ac:dyDescent="0.25">
      <c r="A1904" s="1">
        <v>40828</v>
      </c>
      <c r="B1904" s="12">
        <f>VLOOKUP($A1903,Master!$A$6:$R$4994,$I$1,0)*(1+0.75*(VLOOKUP($A1904,'Old-UVXY-OHLC'!$A$3:$E$5000,B$1,0)/VLOOKUP('Old-UVXY-OHLC'!$A1903,'Old-UVXY-OHLC'!$A$3:$E$5000,5,0)-1))</f>
        <v>11979985.723409971</v>
      </c>
      <c r="C1904" s="12">
        <f>VLOOKUP($A1903,Master!$A$6:$R$4994,$I$1,0)*(1+0.75*(VLOOKUP($A1904,'Old-UVXY-OHLC'!$A$3:$E$5000,C$1,0)/VLOOKUP('Old-UVXY-OHLC'!$A1903,'Old-UVXY-OHLC'!$A$3:$E$5000,5,0)-1))</f>
        <v>12000433.912754737</v>
      </c>
      <c r="D1904" s="12">
        <f>VLOOKUP($A1903,Master!$A$6:$R$4994,$I$1,0)*(1+0.75*(VLOOKUP($A1904,'Old-UVXY-OHLC'!$A$3:$E$5000,D$1,0)/VLOOKUP('Old-UVXY-OHLC'!$A1903,'Old-UVXY-OHLC'!$A$3:$E$5000,5,0)-1))</f>
        <v>10739743.243890189</v>
      </c>
      <c r="E1904" s="12">
        <f>VLOOKUP(A1904,Master!A$6:R$4994,$I$1,0)</f>
        <v>11121248.900213644</v>
      </c>
      <c r="F1904" s="12">
        <f>VLOOKUP($A1903,Master!$A$6:$R$4994,$I$1,0)*(1+0.75*(VLOOKUP($A1904,'Old-UVXY-OHLC'!$A$3:$G$5000,F$1,0)/VLOOKUP($A1903,'Old-UVXY-OHLC'!$A$3:$G$5000,5,0)-1))</f>
        <v>11070631.907943014</v>
      </c>
      <c r="I1904" t="str">
        <f t="shared" si="6"/>
        <v/>
      </c>
    </row>
    <row r="1905" spans="1:9" x14ac:dyDescent="0.25">
      <c r="A1905" s="1">
        <v>40829</v>
      </c>
      <c r="B1905" s="12">
        <f>VLOOKUP($A1904,Master!$A$6:$R$4994,$I$1,0)*(1+0.75*(VLOOKUP($A1905,'Old-UVXY-OHLC'!$A$3:$E$5000,B$1,0)/VLOOKUP('Old-UVXY-OHLC'!$A1904,'Old-UVXY-OHLC'!$A$3:$E$5000,5,0)-1))</f>
        <v>11290124.582938388</v>
      </c>
      <c r="C1905" s="12">
        <f>VLOOKUP($A1904,Master!$A$6:$R$4994,$I$1,0)*(1+0.75*(VLOOKUP($A1905,'Old-UVXY-OHLC'!$A$3:$E$5000,C$1,0)/VLOOKUP('Old-UVXY-OHLC'!$A1904,'Old-UVXY-OHLC'!$A$3:$E$5000,5,0)-1))</f>
        <v>11754539.818392707</v>
      </c>
      <c r="D1905" s="12">
        <f>VLOOKUP($A1904,Master!$A$6:$R$4994,$I$1,0)*(1+0.75*(VLOOKUP($A1905,'Old-UVXY-OHLC'!$A$3:$E$5000,D$1,0)/VLOOKUP('Old-UVXY-OHLC'!$A1904,'Old-UVXY-OHLC'!$A$3:$E$5000,5,0)-1))</f>
        <v>10931257.833847243</v>
      </c>
      <c r="E1905" s="12">
        <f>VLOOKUP(A1905,Master!A$6:R$4994,$I$1,0)</f>
        <v>10999763.020935921</v>
      </c>
      <c r="F1905" s="12">
        <f>VLOOKUP($A1904,Master!$A$6:$R$4994,$I$1,0)*(1+0.75*(VLOOKUP($A1905,'Old-UVXY-OHLC'!$A$3:$G$5000,F$1,0)/VLOOKUP($A1904,'Old-UVXY-OHLC'!$A$3:$G$5000,5,0)-1))</f>
        <v>11126938.583237946</v>
      </c>
      <c r="I1905" t="str">
        <f t="shared" si="6"/>
        <v/>
      </c>
    </row>
    <row r="1906" spans="1:9" x14ac:dyDescent="0.25">
      <c r="A1906" s="1">
        <v>40830</v>
      </c>
      <c r="B1906" s="12">
        <f>VLOOKUP($A1905,Master!$A$6:$R$4994,$I$1,0)*(1+0.75*(VLOOKUP($A1906,'Old-UVXY-OHLC'!$A$3:$E$5000,B$1,0)/VLOOKUP('Old-UVXY-OHLC'!$A1905,'Old-UVXY-OHLC'!$A$3:$E$5000,5,0)-1))</f>
        <v>10758867.072017178</v>
      </c>
      <c r="C1906" s="12">
        <f>VLOOKUP($A1905,Master!$A$6:$R$4994,$I$1,0)*(1+0.75*(VLOOKUP($A1906,'Old-UVXY-OHLC'!$A$3:$E$5000,C$1,0)/VLOOKUP('Old-UVXY-OHLC'!$A1905,'Old-UVXY-OHLC'!$A$3:$E$5000,5,0)-1))</f>
        <v>10767289.743169399</v>
      </c>
      <c r="D1906" s="12">
        <f>VLOOKUP($A1905,Master!$A$6:$R$4994,$I$1,0)*(1+0.75*(VLOOKUP($A1906,'Old-UVXY-OHLC'!$A$3:$E$5000,D$1,0)/VLOOKUP('Old-UVXY-OHLC'!$A1905,'Old-UVXY-OHLC'!$A$3:$E$5000,5,0)-1))</f>
        <v>9982196.7017438374</v>
      </c>
      <c r="E1906" s="12">
        <f>VLOOKUP(A1906,Master!A$6:R$4994,$I$1,0)</f>
        <v>9986044.6929889843</v>
      </c>
      <c r="F1906" s="12">
        <f>VLOOKUP($A1905,Master!$A$6:$R$4994,$I$1,0)*(1+0.75*(VLOOKUP($A1906,'Old-UVXY-OHLC'!$A$3:$G$5000,F$1,0)/VLOOKUP($A1905,'Old-UVXY-OHLC'!$A$3:$G$5000,5,0)-1))</f>
        <v>10301836.965185709</v>
      </c>
      <c r="I1906" t="str">
        <f t="shared" si="6"/>
        <v/>
      </c>
    </row>
    <row r="1907" spans="1:9" x14ac:dyDescent="0.25">
      <c r="A1907" s="1">
        <v>40833</v>
      </c>
      <c r="B1907" s="12">
        <f>VLOOKUP($A1906,Master!$A$6:$R$4994,$I$1,0)*(1+0.75*(VLOOKUP($A1907,'Old-UVXY-OHLC'!$A$3:$E$5000,B$1,0)/VLOOKUP('Old-UVXY-OHLC'!$A1906,'Old-UVXY-OHLC'!$A$3:$E$5000,5,0)-1))</f>
        <v>10116012.092607072</v>
      </c>
      <c r="C1907" s="12">
        <f>VLOOKUP($A1906,Master!$A$6:$R$4994,$I$1,0)*(1+0.75*(VLOOKUP($A1907,'Old-UVXY-OHLC'!$A$3:$E$5000,C$1,0)/VLOOKUP('Old-UVXY-OHLC'!$A1906,'Old-UVXY-OHLC'!$A$3:$E$5000,5,0)-1))</f>
        <v>11892190.598476999</v>
      </c>
      <c r="D1907" s="12">
        <f>VLOOKUP($A1906,Master!$A$6:$R$4994,$I$1,0)*(1+0.75*(VLOOKUP($A1907,'Old-UVXY-OHLC'!$A$3:$E$5000,D$1,0)/VLOOKUP('Old-UVXY-OHLC'!$A1906,'Old-UVXY-OHLC'!$A$3:$E$5000,5,0)-1))</f>
        <v>9917243.2578995209</v>
      </c>
      <c r="E1907" s="12">
        <f>VLOOKUP(A1907,Master!A$6:R$4994,$I$1,0)</f>
        <v>11863824.854953445</v>
      </c>
      <c r="F1907" s="12">
        <f>VLOOKUP($A1906,Master!$A$6:$R$4994,$I$1,0)*(1+0.75*(VLOOKUP($A1907,'Old-UVXY-OHLC'!$A$3:$G$5000,F$1,0)/VLOOKUP($A1906,'Old-UVXY-OHLC'!$A$3:$G$5000,5,0)-1))</f>
        <v>11825807.289399797</v>
      </c>
      <c r="I1907" t="str">
        <f t="shared" si="6"/>
        <v/>
      </c>
    </row>
    <row r="1908" spans="1:9" x14ac:dyDescent="0.25">
      <c r="A1908" s="1">
        <v>40834</v>
      </c>
      <c r="B1908" s="12">
        <f>VLOOKUP($A1907,Master!$A$6:$R$4994,$I$1,0)*(1+0.75*(VLOOKUP($A1908,'Old-UVXY-OHLC'!$A$3:$E$5000,B$1,0)/VLOOKUP('Old-UVXY-OHLC'!$A1907,'Old-UVXY-OHLC'!$A$3:$E$5000,5,0)-1))</f>
        <v>12034977.207910147</v>
      </c>
      <c r="C1908" s="12">
        <f>VLOOKUP($A1907,Master!$A$6:$R$4994,$I$1,0)*(1+0.75*(VLOOKUP($A1908,'Old-UVXY-OHLC'!$A$3:$E$5000,C$1,0)/VLOOKUP('Old-UVXY-OHLC'!$A1907,'Old-UVXY-OHLC'!$A$3:$E$5000,5,0)-1))</f>
        <v>12296425.41943479</v>
      </c>
      <c r="D1908" s="12">
        <f>VLOOKUP($A1907,Master!$A$6:$R$4994,$I$1,0)*(1+0.75*(VLOOKUP($A1908,'Old-UVXY-OHLC'!$A$3:$E$5000,D$1,0)/VLOOKUP('Old-UVXY-OHLC'!$A1907,'Old-UVXY-OHLC'!$A$3:$E$5000,5,0)-1))</f>
        <v>10385450.728059301</v>
      </c>
      <c r="E1908" s="12">
        <f>VLOOKUP(A1908,Master!A$6:R$4994,$I$1,0)</f>
        <v>10809855.489825672</v>
      </c>
      <c r="F1908" s="12">
        <f>VLOOKUP($A1907,Master!$A$6:$R$4994,$I$1,0)*(1+0.75*(VLOOKUP($A1908,'Old-UVXY-OHLC'!$A$3:$G$5000,F$1,0)/VLOOKUP($A1907,'Old-UVXY-OHLC'!$A$3:$G$5000,5,0)-1))</f>
        <v>11237463.640985565</v>
      </c>
      <c r="I1908" t="str">
        <f t="shared" si="6"/>
        <v/>
      </c>
    </row>
    <row r="1909" spans="1:9" x14ac:dyDescent="0.25">
      <c r="A1909" s="1">
        <v>40835</v>
      </c>
      <c r="B1909" s="12">
        <f>VLOOKUP($A1908,Master!$A$6:$R$4994,$I$1,0)*(1+0.75*(VLOOKUP($A1909,'Old-UVXY-OHLC'!$A$3:$E$5000,B$1,0)/VLOOKUP('Old-UVXY-OHLC'!$A1908,'Old-UVXY-OHLC'!$A$3:$E$5000,5,0)-1))</f>
        <v>10940619.34359034</v>
      </c>
      <c r="C1909" s="12">
        <f>VLOOKUP($A1908,Master!$A$6:$R$4994,$I$1,0)*(1+0.75*(VLOOKUP($A1909,'Old-UVXY-OHLC'!$A$3:$E$5000,C$1,0)/VLOOKUP('Old-UVXY-OHLC'!$A1908,'Old-UVXY-OHLC'!$A$3:$E$5000,5,0)-1))</f>
        <v>12405178.241064323</v>
      </c>
      <c r="D1909" s="12">
        <f>VLOOKUP($A1908,Master!$A$6:$R$4994,$I$1,0)*(1+0.75*(VLOOKUP($A1909,'Old-UVXY-OHLC'!$A$3:$E$5000,D$1,0)/VLOOKUP('Old-UVXY-OHLC'!$A1908,'Old-UVXY-OHLC'!$A$3:$E$5000,5,0)-1))</f>
        <v>10652935.129998384</v>
      </c>
      <c r="E1909" s="12">
        <f>VLOOKUP(A1909,Master!A$6:R$4994,$I$1,0)</f>
        <v>12300451.043256272</v>
      </c>
      <c r="F1909" s="12">
        <f>VLOOKUP($A1908,Master!$A$6:$R$4994,$I$1,0)*(1+0.75*(VLOOKUP($A1909,'Old-UVXY-OHLC'!$A$3:$G$5000,F$1,0)/VLOOKUP($A1908,'Old-UVXY-OHLC'!$A$3:$G$5000,5,0)-1))</f>
        <v>12201514.013724856</v>
      </c>
      <c r="I1909" t="str">
        <f t="shared" si="6"/>
        <v/>
      </c>
    </row>
    <row r="1910" spans="1:9" x14ac:dyDescent="0.25">
      <c r="A1910" s="1">
        <v>40836</v>
      </c>
      <c r="B1910" s="12">
        <f>VLOOKUP($A1909,Master!$A$6:$R$4994,$I$1,0)*(1+0.75*(VLOOKUP($A1910,'Old-UVXY-OHLC'!$A$3:$E$5000,B$1,0)/VLOOKUP('Old-UVXY-OHLC'!$A1909,'Old-UVXY-OHLC'!$A$3:$E$5000,5,0)-1))</f>
        <v>11910761.434766466</v>
      </c>
      <c r="C1910" s="12">
        <f>VLOOKUP($A1909,Master!$A$6:$R$4994,$I$1,0)*(1+0.75*(VLOOKUP($A1910,'Old-UVXY-OHLC'!$A$3:$E$5000,C$1,0)/VLOOKUP('Old-UVXY-OHLC'!$A1909,'Old-UVXY-OHLC'!$A$3:$E$5000,5,0)-1))</f>
        <v>13004626.831732713</v>
      </c>
      <c r="D1910" s="12">
        <f>VLOOKUP($A1909,Master!$A$6:$R$4994,$I$1,0)*(1+0.75*(VLOOKUP($A1910,'Old-UVXY-OHLC'!$A$3:$E$5000,D$1,0)/VLOOKUP('Old-UVXY-OHLC'!$A1909,'Old-UVXY-OHLC'!$A$3:$E$5000,5,0)-1))</f>
        <v>11817788.666143378</v>
      </c>
      <c r="E1910" s="12">
        <f>VLOOKUP(A1910,Master!A$6:R$4994,$I$1,0)</f>
        <v>12430228.516120756</v>
      </c>
      <c r="F1910" s="12">
        <f>VLOOKUP($A1909,Master!$A$6:$R$4994,$I$1,0)*(1+0.75*(VLOOKUP($A1910,'Old-UVXY-OHLC'!$A$3:$G$5000,F$1,0)/VLOOKUP($A1909,'Old-UVXY-OHLC'!$A$3:$G$5000,5,0)-1))</f>
        <v>12220698.767103175</v>
      </c>
      <c r="I1910" t="str">
        <f t="shared" si="6"/>
        <v/>
      </c>
    </row>
    <row r="1911" spans="1:9" x14ac:dyDescent="0.25">
      <c r="A1911" s="1">
        <v>40837</v>
      </c>
      <c r="B1911" s="12">
        <f>VLOOKUP($A1910,Master!$A$6:$R$4994,$I$1,0)*(1+0.75*(VLOOKUP($A1911,'Old-UVXY-OHLC'!$A$3:$E$5000,B$1,0)/VLOOKUP('Old-UVXY-OHLC'!$A1910,'Old-UVXY-OHLC'!$A$3:$E$5000,5,0)-1))</f>
        <v>11766389.804408308</v>
      </c>
      <c r="C1911" s="12">
        <f>VLOOKUP($A1910,Master!$A$6:$R$4994,$I$1,0)*(1+0.75*(VLOOKUP($A1911,'Old-UVXY-OHLC'!$A$3:$E$5000,C$1,0)/VLOOKUP('Old-UVXY-OHLC'!$A1910,'Old-UVXY-OHLC'!$A$3:$E$5000,5,0)-1))</f>
        <v>11851776.766679768</v>
      </c>
      <c r="D1911" s="12">
        <f>VLOOKUP($A1910,Master!$A$6:$R$4994,$I$1,0)*(1+0.75*(VLOOKUP($A1911,'Old-UVXY-OHLC'!$A$3:$E$5000,D$1,0)/VLOOKUP('Old-UVXY-OHLC'!$A1910,'Old-UVXY-OHLC'!$A$3:$E$5000,5,0)-1))</f>
        <v>11050209.587918302</v>
      </c>
      <c r="E1911" s="12">
        <f>VLOOKUP(A1911,Master!A$6:R$4994,$I$1,0)</f>
        <v>11105197.605879718</v>
      </c>
      <c r="F1911" s="12">
        <f>VLOOKUP($A1910,Master!$A$6:$R$4994,$I$1,0)*(1+0.75*(VLOOKUP($A1911,'Old-UVXY-OHLC'!$A$3:$G$5000,F$1,0)/VLOOKUP($A1910,'Old-UVXY-OHLC'!$A$3:$G$5000,5,0)-1))</f>
        <v>11297001.73290297</v>
      </c>
      <c r="I1911" t="str">
        <f t="shared" si="6"/>
        <v/>
      </c>
    </row>
    <row r="1912" spans="1:9" x14ac:dyDescent="0.25">
      <c r="A1912" s="1">
        <v>40840</v>
      </c>
      <c r="B1912" s="12">
        <f>VLOOKUP($A1911,Master!$A$6:$R$4994,$I$1,0)*(1+0.75*(VLOOKUP($A1912,'Old-UVXY-OHLC'!$A$3:$E$5000,B$1,0)/VLOOKUP('Old-UVXY-OHLC'!$A1911,'Old-UVXY-OHLC'!$A$3:$E$5000,5,0)-1))</f>
        <v>11146361.035127943</v>
      </c>
      <c r="C1912" s="12">
        <f>VLOOKUP($A1911,Master!$A$6:$R$4994,$I$1,0)*(1+0.75*(VLOOKUP($A1912,'Old-UVXY-OHLC'!$A$3:$E$5000,C$1,0)/VLOOKUP('Old-UVXY-OHLC'!$A1911,'Old-UVXY-OHLC'!$A$3:$E$5000,5,0)-1))</f>
        <v>11199479.984666606</v>
      </c>
      <c r="D1912" s="12">
        <f>VLOOKUP($A1911,Master!$A$6:$R$4994,$I$1,0)*(1+0.75*(VLOOKUP($A1912,'Old-UVXY-OHLC'!$A$3:$E$5000,D$1,0)/VLOOKUP('Old-UVXY-OHLC'!$A1911,'Old-UVXY-OHLC'!$A$3:$E$5000,5,0)-1))</f>
        <v>10142961.358906081</v>
      </c>
      <c r="E1912" s="12">
        <f>VLOOKUP(A1912,Master!A$6:R$4994,$I$1,0)</f>
        <v>10177996.619783262</v>
      </c>
      <c r="F1912" s="12">
        <f>VLOOKUP($A1911,Master!$A$6:$R$4994,$I$1,0)*(1+0.75*(VLOOKUP($A1912,'Old-UVXY-OHLC'!$A$3:$G$5000,F$1,0)/VLOOKUP($A1911,'Old-UVXY-OHLC'!$A$3:$G$5000,5,0)-1))</f>
        <v>10267512.334834175</v>
      </c>
      <c r="I1912" t="str">
        <f t="shared" si="6"/>
        <v/>
      </c>
    </row>
    <row r="1913" spans="1:9" x14ac:dyDescent="0.25">
      <c r="A1913" s="1">
        <v>40841</v>
      </c>
      <c r="B1913" s="12">
        <f>VLOOKUP($A1912,Master!$A$6:$R$4994,$I$1,0)*(1+0.75*(VLOOKUP($A1913,'Old-UVXY-OHLC'!$A$3:$E$5000,B$1,0)/VLOOKUP('Old-UVXY-OHLC'!$A1912,'Old-UVXY-OHLC'!$A$3:$E$5000,5,0)-1))</f>
        <v>10038597.396348698</v>
      </c>
      <c r="C1913" s="12">
        <f>VLOOKUP($A1912,Master!$A$6:$R$4994,$I$1,0)*(1+0.75*(VLOOKUP($A1913,'Old-UVXY-OHLC'!$A$3:$E$5000,C$1,0)/VLOOKUP('Old-UVXY-OHLC'!$A1912,'Old-UVXY-OHLC'!$A$3:$E$5000,5,0)-1))</f>
        <v>11448093.624356048</v>
      </c>
      <c r="D1913" s="12">
        <f>VLOOKUP($A1912,Master!$A$6:$R$4994,$I$1,0)*(1+0.75*(VLOOKUP($A1913,'Old-UVXY-OHLC'!$A$3:$E$5000,D$1,0)/VLOOKUP('Old-UVXY-OHLC'!$A1912,'Old-UVXY-OHLC'!$A$3:$E$5000,5,0)-1))</f>
        <v>10033429.398461461</v>
      </c>
      <c r="E1913" s="12">
        <f>VLOOKUP(A1913,Master!A$6:R$4994,$I$1,0)</f>
        <v>11417007.380148774</v>
      </c>
      <c r="F1913" s="12">
        <f>VLOOKUP($A1912,Master!$A$6:$R$4994,$I$1,0)*(1+0.75*(VLOOKUP($A1913,'Old-UVXY-OHLC'!$A$3:$G$5000,F$1,0)/VLOOKUP($A1912,'Old-UVXY-OHLC'!$A$3:$G$5000,5,0)-1))</f>
        <v>11280154.615830166</v>
      </c>
      <c r="I1913" t="str">
        <f t="shared" si="6"/>
        <v/>
      </c>
    </row>
    <row r="1914" spans="1:9" x14ac:dyDescent="0.25">
      <c r="A1914" s="1">
        <v>40842</v>
      </c>
      <c r="B1914" s="12">
        <f>VLOOKUP($A1913,Master!$A$6:$R$4994,$I$1,0)*(1+0.75*(VLOOKUP($A1914,'Old-UVXY-OHLC'!$A$3:$E$5000,B$1,0)/VLOOKUP('Old-UVXY-OHLC'!$A1913,'Old-UVXY-OHLC'!$A$3:$E$5000,5,0)-1))</f>
        <v>11011212.618880581</v>
      </c>
      <c r="C1914" s="12">
        <f>VLOOKUP($A1913,Master!$A$6:$R$4994,$I$1,0)*(1+0.75*(VLOOKUP($A1914,'Old-UVXY-OHLC'!$A$3:$E$5000,C$1,0)/VLOOKUP('Old-UVXY-OHLC'!$A1913,'Old-UVXY-OHLC'!$A$3:$E$5000,5,0)-1))</f>
        <v>11799964.306165801</v>
      </c>
      <c r="D1914" s="12">
        <f>VLOOKUP($A1913,Master!$A$6:$R$4994,$I$1,0)*(1+0.75*(VLOOKUP($A1914,'Old-UVXY-OHLC'!$A$3:$E$5000,D$1,0)/VLOOKUP('Old-UVXY-OHLC'!$A1913,'Old-UVXY-OHLC'!$A$3:$E$5000,5,0)-1))</f>
        <v>10415944.206642488</v>
      </c>
      <c r="E1914" s="12">
        <f>VLOOKUP(A1914,Master!A$6:R$4994,$I$1,0)</f>
        <v>10509908.190471444</v>
      </c>
      <c r="F1914" s="12">
        <f>VLOOKUP($A1913,Master!$A$6:$R$4994,$I$1,0)*(1+0.75*(VLOOKUP($A1914,'Old-UVXY-OHLC'!$A$3:$G$5000,F$1,0)/VLOOKUP($A1913,'Old-UVXY-OHLC'!$A$3:$G$5000,5,0)-1))</f>
        <v>10616120.713253243</v>
      </c>
      <c r="I1914" t="str">
        <f t="shared" si="6"/>
        <v/>
      </c>
    </row>
    <row r="1915" spans="1:9" x14ac:dyDescent="0.25">
      <c r="A1915" s="1">
        <v>40843</v>
      </c>
      <c r="B1915" s="12">
        <f>VLOOKUP($A1914,Master!$A$6:$R$4994,$I$1,0)*(1+0.75*(VLOOKUP($A1915,'Old-UVXY-OHLC'!$A$3:$E$5000,B$1,0)/VLOOKUP('Old-UVXY-OHLC'!$A1914,'Old-UVXY-OHLC'!$A$3:$E$5000,5,0)-1))</f>
        <v>9420869.2605246548</v>
      </c>
      <c r="C1915" s="12">
        <f>VLOOKUP($A1914,Master!$A$6:$R$4994,$I$1,0)*(1+0.75*(VLOOKUP($A1915,'Old-UVXY-OHLC'!$A$3:$E$5000,C$1,0)/VLOOKUP('Old-UVXY-OHLC'!$A1914,'Old-UVXY-OHLC'!$A$3:$E$5000,5,0)-1))</f>
        <v>9452287.9991830904</v>
      </c>
      <c r="D1915" s="12">
        <f>VLOOKUP($A1914,Master!$A$6:$R$4994,$I$1,0)*(1+0.75*(VLOOKUP($A1915,'Old-UVXY-OHLC'!$A$3:$E$5000,D$1,0)/VLOOKUP('Old-UVXY-OHLC'!$A1914,'Old-UVXY-OHLC'!$A$3:$E$5000,5,0)-1))</f>
        <v>8295181.2635704922</v>
      </c>
      <c r="E1915" s="12">
        <f>VLOOKUP(A1915,Master!A$6:R$4994,$I$1,0)</f>
        <v>8399814.1712736636</v>
      </c>
      <c r="F1915" s="12">
        <f>VLOOKUP($A1914,Master!$A$6:$R$4994,$I$1,0)*(1+0.75*(VLOOKUP($A1915,'Old-UVXY-OHLC'!$A$3:$G$5000,F$1,0)/VLOOKUP($A1914,'Old-UVXY-OHLC'!$A$3:$G$5000,5,0)-1))</f>
        <v>8488511.855102241</v>
      </c>
      <c r="I1915" t="str">
        <f t="shared" si="6"/>
        <v/>
      </c>
    </row>
    <row r="1916" spans="1:9" x14ac:dyDescent="0.25">
      <c r="A1916" s="1">
        <v>40844</v>
      </c>
      <c r="B1916" s="12">
        <f>VLOOKUP($A1915,Master!$A$6:$R$4994,$I$1,0)*(1+0.75*(VLOOKUP($A1916,'Old-UVXY-OHLC'!$A$3:$E$5000,B$1,0)/VLOOKUP('Old-UVXY-OHLC'!$A1915,'Old-UVXY-OHLC'!$A$3:$E$5000,5,0)-1))</f>
        <v>8680240.9280446321</v>
      </c>
      <c r="C1916" s="12">
        <f>VLOOKUP($A1915,Master!$A$6:$R$4994,$I$1,0)*(1+0.75*(VLOOKUP($A1916,'Old-UVXY-OHLC'!$A$3:$E$5000,C$1,0)/VLOOKUP('Old-UVXY-OHLC'!$A1915,'Old-UVXY-OHLC'!$A$3:$E$5000,5,0)-1))</f>
        <v>8799902.7961870544</v>
      </c>
      <c r="D1916" s="12">
        <f>VLOOKUP($A1915,Master!$A$6:$R$4994,$I$1,0)*(1+0.75*(VLOOKUP($A1916,'Old-UVXY-OHLC'!$A$3:$E$5000,D$1,0)/VLOOKUP('Old-UVXY-OHLC'!$A1915,'Old-UVXY-OHLC'!$A$3:$E$5000,5,0)-1))</f>
        <v>8237844.8606663682</v>
      </c>
      <c r="E1916" s="12">
        <f>VLOOKUP(A1916,Master!A$6:R$4994,$I$1,0)</f>
        <v>8373143.1938799014</v>
      </c>
      <c r="F1916" s="12">
        <f>VLOOKUP($A1915,Master!$A$6:$R$4994,$I$1,0)*(1+0.75*(VLOOKUP($A1916,'Old-UVXY-OHLC'!$A$3:$G$5000,F$1,0)/VLOOKUP($A1915,'Old-UVXY-OHLC'!$A$3:$G$5000,5,0)-1))</f>
        <v>8382437.1724223206</v>
      </c>
      <c r="I1916" t="str">
        <f t="shared" si="6"/>
        <v/>
      </c>
    </row>
    <row r="1917" spans="1:9" x14ac:dyDescent="0.25">
      <c r="A1917" s="1">
        <v>40847</v>
      </c>
      <c r="B1917" s="12">
        <f>VLOOKUP($A1916,Master!$A$6:$R$4994,$I$1,0)*(1+0.75*(VLOOKUP($A1917,'Old-UVXY-OHLC'!$A$3:$E$5000,B$1,0)/VLOOKUP('Old-UVXY-OHLC'!$A1916,'Old-UVXY-OHLC'!$A$3:$E$5000,5,0)-1))</f>
        <v>8590775.2480024174</v>
      </c>
      <c r="C1917" s="12">
        <f>VLOOKUP($A1916,Master!$A$6:$R$4994,$I$1,0)*(1+0.75*(VLOOKUP($A1917,'Old-UVXY-OHLC'!$A$3:$E$5000,C$1,0)/VLOOKUP('Old-UVXY-OHLC'!$A1916,'Old-UVXY-OHLC'!$A$3:$E$5000,5,0)-1))</f>
        <v>10017465.796683405</v>
      </c>
      <c r="D1917" s="12">
        <f>VLOOKUP($A1916,Master!$A$6:$R$4994,$I$1,0)*(1+0.75*(VLOOKUP($A1917,'Old-UVXY-OHLC'!$A$3:$E$5000,D$1,0)/VLOOKUP('Old-UVXY-OHLC'!$A1916,'Old-UVXY-OHLC'!$A$3:$E$5000,5,0)-1))</f>
        <v>8590775.2480024174</v>
      </c>
      <c r="E1917" s="12">
        <f>VLOOKUP(A1917,Master!A$6:R$4994,$I$1,0)</f>
        <v>9959139.0769458413</v>
      </c>
      <c r="F1917" s="12">
        <f>VLOOKUP($A1916,Master!$A$6:$R$4994,$I$1,0)*(1+0.75*(VLOOKUP($A1917,'Old-UVXY-OHLC'!$A$3:$G$5000,F$1,0)/VLOOKUP($A1916,'Old-UVXY-OHLC'!$A$3:$G$5000,5,0)-1))</f>
        <v>9720538.5951228179</v>
      </c>
      <c r="I1917" t="str">
        <f t="shared" si="6"/>
        <v/>
      </c>
    </row>
    <row r="1918" spans="1:9" x14ac:dyDescent="0.25">
      <c r="A1918" s="1">
        <v>40848</v>
      </c>
      <c r="B1918" s="12">
        <f>VLOOKUP($A1917,Master!$A$6:$R$4994,$I$1,0)*(1+0.75*(VLOOKUP($A1918,'Old-UVXY-OHLC'!$A$3:$E$5000,B$1,0)/VLOOKUP('Old-UVXY-OHLC'!$A1917,'Old-UVXY-OHLC'!$A$3:$E$5000,5,0)-1))</f>
        <v>10835097.106430376</v>
      </c>
      <c r="C1918" s="12">
        <f>VLOOKUP($A1917,Master!$A$6:$R$4994,$I$1,0)*(1+0.75*(VLOOKUP($A1918,'Old-UVXY-OHLC'!$A$3:$E$5000,C$1,0)/VLOOKUP('Old-UVXY-OHLC'!$A1917,'Old-UVXY-OHLC'!$A$3:$E$5000,5,0)-1))</f>
        <v>12296315.605466016</v>
      </c>
      <c r="D1918" s="12">
        <f>VLOOKUP($A1917,Master!$A$6:$R$4994,$I$1,0)*(1+0.75*(VLOOKUP($A1918,'Old-UVXY-OHLC'!$A$3:$E$5000,D$1,0)/VLOOKUP('Old-UVXY-OHLC'!$A1917,'Old-UVXY-OHLC'!$A$3:$E$5000,5,0)-1))</f>
        <v>10835097.106430376</v>
      </c>
      <c r="E1918" s="12">
        <f>VLOOKUP(A1918,Master!A$6:R$4994,$I$1,0)</f>
        <v>11789070.806312932</v>
      </c>
      <c r="F1918" s="12">
        <f>VLOOKUP($A1917,Master!$A$6:$R$4994,$I$1,0)*(1+0.75*(VLOOKUP($A1918,'Old-UVXY-OHLC'!$A$3:$G$5000,F$1,0)/VLOOKUP($A1917,'Old-UVXY-OHLC'!$A$3:$G$5000,5,0)-1))</f>
        <v>11856271.92533388</v>
      </c>
      <c r="I1918" t="str">
        <f t="shared" si="6"/>
        <v/>
      </c>
    </row>
    <row r="1919" spans="1:9" x14ac:dyDescent="0.25">
      <c r="A1919" s="1">
        <v>40849</v>
      </c>
      <c r="B1919" s="12">
        <f>VLOOKUP($A1918,Master!$A$6:$R$4994,$I$1,0)*(1+0.75*(VLOOKUP($A1919,'Old-UVXY-OHLC'!$A$3:$E$5000,B$1,0)/VLOOKUP('Old-UVXY-OHLC'!$A1918,'Old-UVXY-OHLC'!$A$3:$E$5000,5,0)-1))</f>
        <v>11544968.720345344</v>
      </c>
      <c r="C1919" s="12">
        <f>VLOOKUP($A1918,Master!$A$6:$R$4994,$I$1,0)*(1+0.75*(VLOOKUP($A1919,'Old-UVXY-OHLC'!$A$3:$E$5000,C$1,0)/VLOOKUP('Old-UVXY-OHLC'!$A1918,'Old-UVXY-OHLC'!$A$3:$E$5000,5,0)-1))</f>
        <v>11870435.023062004</v>
      </c>
      <c r="D1919" s="12">
        <f>VLOOKUP($A1918,Master!$A$6:$R$4994,$I$1,0)*(1+0.75*(VLOOKUP($A1919,'Old-UVXY-OHLC'!$A$3:$E$5000,D$1,0)/VLOOKUP('Old-UVXY-OHLC'!$A1918,'Old-UVXY-OHLC'!$A$3:$E$5000,5,0)-1))</f>
        <v>11043214.853959087</v>
      </c>
      <c r="E1919" s="12">
        <f>VLOOKUP(A1919,Master!A$6:R$4994,$I$1,0)</f>
        <v>11219398.797033982</v>
      </c>
      <c r="F1919" s="12">
        <f>VLOOKUP($A1918,Master!$A$6:$R$4994,$I$1,0)*(1+0.75*(VLOOKUP($A1919,'Old-UVXY-OHLC'!$A$3:$G$5000,F$1,0)/VLOOKUP($A1918,'Old-UVXY-OHLC'!$A$3:$G$5000,5,0)-1))</f>
        <v>11304736.176875442</v>
      </c>
      <c r="I1919" t="str">
        <f t="shared" si="6"/>
        <v/>
      </c>
    </row>
    <row r="1920" spans="1:9" x14ac:dyDescent="0.25">
      <c r="A1920" s="1">
        <v>40850</v>
      </c>
      <c r="B1920" s="12">
        <f>VLOOKUP($A1919,Master!$A$6:$R$4994,$I$1,0)*(1+0.75*(VLOOKUP($A1920,'Old-UVXY-OHLC'!$A$3:$E$5000,B$1,0)/VLOOKUP('Old-UVXY-OHLC'!$A1919,'Old-UVXY-OHLC'!$A$3:$E$5000,5,0)-1))</f>
        <v>11135074.739100363</v>
      </c>
      <c r="C1920" s="12">
        <f>VLOOKUP($A1919,Master!$A$6:$R$4994,$I$1,0)*(1+0.75*(VLOOKUP($A1920,'Old-UVXY-OHLC'!$A$3:$E$5000,C$1,0)/VLOOKUP('Old-UVXY-OHLC'!$A1919,'Old-UVXY-OHLC'!$A$3:$E$5000,5,0)-1))</f>
        <v>11824355.250952814</v>
      </c>
      <c r="D1920" s="12">
        <f>VLOOKUP($A1919,Master!$A$6:$R$4994,$I$1,0)*(1+0.75*(VLOOKUP($A1920,'Old-UVXY-OHLC'!$A$3:$E$5000,D$1,0)/VLOOKUP('Old-UVXY-OHLC'!$A1919,'Old-UVXY-OHLC'!$A$3:$E$5000,5,0)-1))</f>
        <v>10369514.728978509</v>
      </c>
      <c r="E1920" s="12">
        <f>VLOOKUP(A1920,Master!A$6:R$4994,$I$1,0)</f>
        <v>10459087.179260641</v>
      </c>
      <c r="F1920" s="12">
        <f>VLOOKUP($A1919,Master!$A$6:$R$4994,$I$1,0)*(1+0.75*(VLOOKUP($A1920,'Old-UVXY-OHLC'!$A$3:$G$5000,F$1,0)/VLOOKUP($A1919,'Old-UVXY-OHLC'!$A$3:$G$5000,5,0)-1))</f>
        <v>10505951.811708204</v>
      </c>
      <c r="I1920" t="str">
        <f t="shared" si="6"/>
        <v/>
      </c>
    </row>
    <row r="1921" spans="1:9" x14ac:dyDescent="0.25">
      <c r="A1921" s="1">
        <v>40851</v>
      </c>
      <c r="B1921" s="12">
        <f>VLOOKUP($A1920,Master!$A$6:$R$4994,$I$1,0)*(1+0.75*(VLOOKUP($A1921,'Old-UVXY-OHLC'!$A$3:$E$5000,B$1,0)/VLOOKUP('Old-UVXY-OHLC'!$A1920,'Old-UVXY-OHLC'!$A$3:$E$5000,5,0)-1))</f>
        <v>10689721.339130141</v>
      </c>
      <c r="C1921" s="12">
        <f>VLOOKUP($A1920,Master!$A$6:$R$4994,$I$1,0)*(1+0.75*(VLOOKUP($A1921,'Old-UVXY-OHLC'!$A$3:$E$5000,C$1,0)/VLOOKUP('Old-UVXY-OHLC'!$A1920,'Old-UVXY-OHLC'!$A$3:$E$5000,5,0)-1))</f>
        <v>11350188.941691339</v>
      </c>
      <c r="D1921" s="12">
        <f>VLOOKUP($A1920,Master!$A$6:$R$4994,$I$1,0)*(1+0.75*(VLOOKUP($A1921,'Old-UVXY-OHLC'!$A$3:$E$5000,D$1,0)/VLOOKUP('Old-UVXY-OHLC'!$A1920,'Old-UVXY-OHLC'!$A$3:$E$5000,5,0)-1))</f>
        <v>10302882.111558462</v>
      </c>
      <c r="E1921" s="12">
        <f>VLOOKUP(A1921,Master!A$6:R$4994,$I$1,0)</f>
        <v>10742043.890405517</v>
      </c>
      <c r="F1921" s="12">
        <f>VLOOKUP($A1920,Master!$A$6:$R$4994,$I$1,0)*(1+0.75*(VLOOKUP($A1921,'Old-UVXY-OHLC'!$A$3:$G$5000,F$1,0)/VLOOKUP($A1920,'Old-UVXY-OHLC'!$A$3:$G$5000,5,0)-1))</f>
        <v>10805577.610082611</v>
      </c>
      <c r="I1921" t="str">
        <f t="shared" si="6"/>
        <v/>
      </c>
    </row>
    <row r="1922" spans="1:9" x14ac:dyDescent="0.25">
      <c r="A1922" s="1">
        <v>40854</v>
      </c>
      <c r="B1922" s="12">
        <f>VLOOKUP($A1921,Master!$A$6:$R$4994,$I$1,0)*(1+0.75*(VLOOKUP($A1922,'Old-UVXY-OHLC'!$A$3:$E$5000,B$1,0)/VLOOKUP('Old-UVXY-OHLC'!$A1921,'Old-UVXY-OHLC'!$A$3:$E$5000,5,0)-1))</f>
        <v>10776507.927070098</v>
      </c>
      <c r="C1922" s="12">
        <f>VLOOKUP($A1921,Master!$A$6:$R$4994,$I$1,0)*(1+0.75*(VLOOKUP($A1922,'Old-UVXY-OHLC'!$A$3:$E$5000,C$1,0)/VLOOKUP('Old-UVXY-OHLC'!$A1921,'Old-UVXY-OHLC'!$A$3:$E$5000,5,0)-1))</f>
        <v>11274861.004578194</v>
      </c>
      <c r="D1922" s="12">
        <f>VLOOKUP($A1921,Master!$A$6:$R$4994,$I$1,0)*(1+0.75*(VLOOKUP($A1922,'Old-UVXY-OHLC'!$A$3:$E$5000,D$1,0)/VLOOKUP('Old-UVXY-OHLC'!$A1921,'Old-UVXY-OHLC'!$A$3:$E$5000,5,0)-1))</f>
        <v>10553830.585958313</v>
      </c>
      <c r="E1922" s="12">
        <f>VLOOKUP(A1922,Master!A$6:R$4994,$I$1,0)</f>
        <v>10651607.437643247</v>
      </c>
      <c r="F1922" s="12">
        <f>VLOOKUP($A1921,Master!$A$6:$R$4994,$I$1,0)*(1+0.75*(VLOOKUP($A1922,'Old-UVXY-OHLC'!$A$3:$G$5000,F$1,0)/VLOOKUP($A1921,'Old-UVXY-OHLC'!$A$3:$G$5000,5,0)-1))</f>
        <v>10657340.685340879</v>
      </c>
      <c r="I1922" t="str">
        <f t="shared" si="6"/>
        <v/>
      </c>
    </row>
    <row r="1923" spans="1:9" x14ac:dyDescent="0.25">
      <c r="A1923" s="1">
        <v>40855</v>
      </c>
      <c r="B1923" s="12">
        <f>VLOOKUP($A1922,Master!$A$6:$R$4994,$I$1,0)*(1+0.75*(VLOOKUP($A1923,'Old-UVXY-OHLC'!$A$3:$E$5000,B$1,0)/VLOOKUP('Old-UVXY-OHLC'!$A1922,'Old-UVXY-OHLC'!$A$3:$E$5000,5,0)-1))</f>
        <v>10341647.451050863</v>
      </c>
      <c r="C1923" s="12">
        <f>VLOOKUP($A1922,Master!$A$6:$R$4994,$I$1,0)*(1+0.75*(VLOOKUP($A1923,'Old-UVXY-OHLC'!$A$3:$E$5000,C$1,0)/VLOOKUP('Old-UVXY-OHLC'!$A1922,'Old-UVXY-OHLC'!$A$3:$E$5000,5,0)-1))</f>
        <v>10876786.824586418</v>
      </c>
      <c r="D1923" s="12">
        <f>VLOOKUP($A1922,Master!$A$6:$R$4994,$I$1,0)*(1+0.75*(VLOOKUP($A1923,'Old-UVXY-OHLC'!$A$3:$E$5000,D$1,0)/VLOOKUP('Old-UVXY-OHLC'!$A1922,'Old-UVXY-OHLC'!$A$3:$E$5000,5,0)-1))</f>
        <v>9748228.8197751511</v>
      </c>
      <c r="E1923" s="12">
        <f>VLOOKUP(A1923,Master!A$6:R$4994,$I$1,0)</f>
        <v>9782568.8389850352</v>
      </c>
      <c r="F1923" s="12">
        <f>VLOOKUP($A1922,Master!$A$6:$R$4994,$I$1,0)*(1+0.75*(VLOOKUP($A1923,'Old-UVXY-OHLC'!$A$3:$G$5000,F$1,0)/VLOOKUP($A1922,'Old-UVXY-OHLC'!$A$3:$G$5000,5,0)-1))</f>
        <v>9904082.8710078262</v>
      </c>
      <c r="I1923" t="str">
        <f t="shared" si="6"/>
        <v/>
      </c>
    </row>
    <row r="1924" spans="1:9" x14ac:dyDescent="0.25">
      <c r="A1924" s="1">
        <v>40856</v>
      </c>
      <c r="B1924" s="12">
        <f>VLOOKUP($A1923,Master!$A$6:$R$4994,$I$1,0)*(1+0.75*(VLOOKUP($A1924,'Old-UVXY-OHLC'!$A$3:$E$5000,B$1,0)/VLOOKUP('Old-UVXY-OHLC'!$A1923,'Old-UVXY-OHLC'!$A$3:$E$5000,5,0)-1))</f>
        <v>10954418.688525373</v>
      </c>
      <c r="C1924" s="12">
        <f>VLOOKUP($A1923,Master!$A$6:$R$4994,$I$1,0)*(1+0.75*(VLOOKUP($A1924,'Old-UVXY-OHLC'!$A$3:$E$5000,C$1,0)/VLOOKUP('Old-UVXY-OHLC'!$A1923,'Old-UVXY-OHLC'!$A$3:$E$5000,5,0)-1))</f>
        <v>12802333.03553988</v>
      </c>
      <c r="D1924" s="12">
        <f>VLOOKUP($A1923,Master!$A$6:$R$4994,$I$1,0)*(1+0.75*(VLOOKUP($A1924,'Old-UVXY-OHLC'!$A$3:$E$5000,D$1,0)/VLOOKUP('Old-UVXY-OHLC'!$A1923,'Old-UVXY-OHLC'!$A$3:$E$5000,5,0)-1))</f>
        <v>10780574.290697478</v>
      </c>
      <c r="E1924" s="12">
        <f>VLOOKUP(A1924,Master!A$6:R$4994,$I$1,0)</f>
        <v>12724939.460088678</v>
      </c>
      <c r="F1924" s="12">
        <f>VLOOKUP($A1923,Master!$A$6:$R$4994,$I$1,0)*(1+0.75*(VLOOKUP($A1924,'Old-UVXY-OHLC'!$A$3:$G$5000,F$1,0)/VLOOKUP($A1923,'Old-UVXY-OHLC'!$A$3:$G$5000,5,0)-1))</f>
        <v>12671287.939730421</v>
      </c>
      <c r="I1924" t="str">
        <f t="shared" si="6"/>
        <v/>
      </c>
    </row>
    <row r="1925" spans="1:9" x14ac:dyDescent="0.25">
      <c r="A1925" s="1">
        <v>40857</v>
      </c>
      <c r="B1925" s="12">
        <f>VLOOKUP($A1924,Master!$A$6:$R$4994,$I$1,0)*(1+0.75*(VLOOKUP($A1925,'Old-UVXY-OHLC'!$A$3:$E$5000,B$1,0)/VLOOKUP('Old-UVXY-OHLC'!$A1924,'Old-UVXY-OHLC'!$A$3:$E$5000,5,0)-1))</f>
        <v>11687883.190440448</v>
      </c>
      <c r="C1925" s="12">
        <f>VLOOKUP($A1924,Master!$A$6:$R$4994,$I$1,0)*(1+0.75*(VLOOKUP($A1925,'Old-UVXY-OHLC'!$A$3:$E$5000,C$1,0)/VLOOKUP('Old-UVXY-OHLC'!$A1924,'Old-UVXY-OHLC'!$A$3:$E$5000,5,0)-1))</f>
        <v>12506321.089661339</v>
      </c>
      <c r="D1925" s="12">
        <f>VLOOKUP($A1924,Master!$A$6:$R$4994,$I$1,0)*(1+0.75*(VLOOKUP($A1925,'Old-UVXY-OHLC'!$A$3:$E$5000,D$1,0)/VLOOKUP('Old-UVXY-OHLC'!$A1924,'Old-UVXY-OHLC'!$A$3:$E$5000,5,0)-1))</f>
        <v>11334723.798837239</v>
      </c>
      <c r="E1925" s="12">
        <f>VLOOKUP(A1925,Master!A$6:R$4994,$I$1,0)</f>
        <v>11514002.461590152</v>
      </c>
      <c r="F1925" s="12">
        <f>VLOOKUP($A1924,Master!$A$6:$R$4994,$I$1,0)*(1+0.75*(VLOOKUP($A1925,'Old-UVXY-OHLC'!$A$3:$G$5000,F$1,0)/VLOOKUP($A1924,'Old-UVXY-OHLC'!$A$3:$G$5000,5,0)-1))</f>
        <v>11473300.313747387</v>
      </c>
      <c r="I1925" t="str">
        <f t="shared" si="6"/>
        <v/>
      </c>
    </row>
    <row r="1926" spans="1:9" x14ac:dyDescent="0.25">
      <c r="A1926" s="1">
        <v>40858</v>
      </c>
      <c r="B1926" s="12">
        <f>VLOOKUP($A1925,Master!$A$6:$R$4994,$I$1,0)*(1+0.75*(VLOOKUP($A1926,'Old-UVXY-OHLC'!$A$3:$E$5000,B$1,0)/VLOOKUP('Old-UVXY-OHLC'!$A1925,'Old-UVXY-OHLC'!$A$3:$E$5000,5,0)-1))</f>
        <v>11059037.39083763</v>
      </c>
      <c r="C1926" s="12">
        <f>VLOOKUP($A1925,Master!$A$6:$R$4994,$I$1,0)*(1+0.75*(VLOOKUP($A1926,'Old-UVXY-OHLC'!$A$3:$E$5000,C$1,0)/VLOOKUP('Old-UVXY-OHLC'!$A1925,'Old-UVXY-OHLC'!$A$3:$E$5000,5,0)-1))</f>
        <v>11063114.13878344</v>
      </c>
      <c r="D1926" s="12">
        <f>VLOOKUP($A1925,Master!$A$6:$R$4994,$I$1,0)*(1+0.75*(VLOOKUP($A1926,'Old-UVXY-OHLC'!$A$3:$E$5000,D$1,0)/VLOOKUP('Old-UVXY-OHLC'!$A1925,'Old-UVXY-OHLC'!$A$3:$E$5000,5,0)-1))</f>
        <v>10489988.234956082</v>
      </c>
      <c r="E1926" s="12">
        <f>VLOOKUP(A1926,Master!A$6:R$4994,$I$1,0)</f>
        <v>10746568.739624556</v>
      </c>
      <c r="F1926" s="12">
        <f>VLOOKUP($A1925,Master!$A$6:$R$4994,$I$1,0)*(1+0.75*(VLOOKUP($A1926,'Old-UVXY-OHLC'!$A$3:$G$5000,F$1,0)/VLOOKUP($A1925,'Old-UVXY-OHLC'!$A$3:$G$5000,5,0)-1))</f>
        <v>10757234.039476581</v>
      </c>
      <c r="I1926" t="str">
        <f t="shared" si="6"/>
        <v/>
      </c>
    </row>
    <row r="1927" spans="1:9" x14ac:dyDescent="0.25">
      <c r="A1927" s="1">
        <v>40861</v>
      </c>
      <c r="B1927" s="12">
        <f>VLOOKUP($A1926,Master!$A$6:$R$4994,$I$1,0)*(1+0.75*(VLOOKUP($A1927,'Old-UVXY-OHLC'!$A$3:$E$5000,B$1,0)/VLOOKUP('Old-UVXY-OHLC'!$A1926,'Old-UVXY-OHLC'!$A$3:$E$5000,5,0)-1))</f>
        <v>11017711.411428412</v>
      </c>
      <c r="C1927" s="12">
        <f>VLOOKUP($A1926,Master!$A$6:$R$4994,$I$1,0)*(1+0.75*(VLOOKUP($A1927,'Old-UVXY-OHLC'!$A$3:$E$5000,C$1,0)/VLOOKUP('Old-UVXY-OHLC'!$A1926,'Old-UVXY-OHLC'!$A$3:$E$5000,5,0)-1))</f>
        <v>11431344.032417934</v>
      </c>
      <c r="D1927" s="12">
        <f>VLOOKUP($A1926,Master!$A$6:$R$4994,$I$1,0)*(1+0.75*(VLOOKUP($A1927,'Old-UVXY-OHLC'!$A$3:$E$5000,D$1,0)/VLOOKUP('Old-UVXY-OHLC'!$A1926,'Old-UVXY-OHLC'!$A$3:$E$5000,5,0)-1))</f>
        <v>10876823.286377765</v>
      </c>
      <c r="E1927" s="12">
        <f>VLOOKUP(A1927,Master!A$6:R$4994,$I$1,0)</f>
        <v>11046634.733263288</v>
      </c>
      <c r="F1927" s="12">
        <f>VLOOKUP($A1926,Master!$A$6:$R$4994,$I$1,0)*(1+0.75*(VLOOKUP($A1927,'Old-UVXY-OHLC'!$A$3:$G$5000,F$1,0)/VLOOKUP($A1926,'Old-UVXY-OHLC'!$A$3:$G$5000,5,0)-1))</f>
        <v>11142592.304626517</v>
      </c>
      <c r="I1927" t="str">
        <f t="shared" si="6"/>
        <v/>
      </c>
    </row>
    <row r="1928" spans="1:9" x14ac:dyDescent="0.25">
      <c r="A1928" s="1">
        <v>40862</v>
      </c>
      <c r="B1928" s="12">
        <f>VLOOKUP($A1927,Master!$A$6:$R$4994,$I$1,0)*(1+0.75*(VLOOKUP($A1928,'Old-UVXY-OHLC'!$A$3:$E$5000,B$1,0)/VLOOKUP('Old-UVXY-OHLC'!$A1927,'Old-UVXY-OHLC'!$A$3:$E$5000,5,0)-1))</f>
        <v>11591033.185760774</v>
      </c>
      <c r="C1928" s="12">
        <f>VLOOKUP($A1927,Master!$A$6:$R$4994,$I$1,0)*(1+0.75*(VLOOKUP($A1928,'Old-UVXY-OHLC'!$A$3:$E$5000,C$1,0)/VLOOKUP('Old-UVXY-OHLC'!$A1927,'Old-UVXY-OHLC'!$A$3:$E$5000,5,0)-1))</f>
        <v>11720082.614269158</v>
      </c>
      <c r="D1928" s="12">
        <f>VLOOKUP($A1927,Master!$A$6:$R$4994,$I$1,0)*(1+0.75*(VLOOKUP($A1928,'Old-UVXY-OHLC'!$A$3:$E$5000,D$1,0)/VLOOKUP('Old-UVXY-OHLC'!$A1927,'Old-UVXY-OHLC'!$A$3:$E$5000,5,0)-1))</f>
        <v>10791239.055840205</v>
      </c>
      <c r="E1928" s="12">
        <f>VLOOKUP(A1928,Master!A$6:R$4994,$I$1,0)</f>
        <v>11019647.320223914</v>
      </c>
      <c r="F1928" s="12">
        <f>VLOOKUP($A1927,Master!$A$6:$R$4994,$I$1,0)*(1+0.75*(VLOOKUP($A1928,'Old-UVXY-OHLC'!$A$3:$G$5000,F$1,0)/VLOOKUP($A1927,'Old-UVXY-OHLC'!$A$3:$G$5000,5,0)-1))</f>
        <v>10980536.303487645</v>
      </c>
      <c r="I1928" t="str">
        <f t="shared" si="6"/>
        <v/>
      </c>
    </row>
    <row r="1929" spans="1:9" x14ac:dyDescent="0.25">
      <c r="A1929" s="1">
        <v>40863</v>
      </c>
      <c r="B1929" s="12">
        <f>VLOOKUP($A1928,Master!$A$6:$R$4994,$I$1,0)*(1+0.75*(VLOOKUP($A1929,'Old-UVXY-OHLC'!$A$3:$E$5000,B$1,0)/VLOOKUP('Old-UVXY-OHLC'!$A1928,'Old-UVXY-OHLC'!$A$3:$E$5000,5,0)-1))</f>
        <v>11369621.943144977</v>
      </c>
      <c r="C1929" s="12">
        <f>VLOOKUP($A1928,Master!$A$6:$R$4994,$I$1,0)*(1+0.75*(VLOOKUP($A1929,'Old-UVXY-OHLC'!$A$3:$E$5000,C$1,0)/VLOOKUP('Old-UVXY-OHLC'!$A1928,'Old-UVXY-OHLC'!$A$3:$E$5000,5,0)-1))</f>
        <v>12096489.506180022</v>
      </c>
      <c r="D1929" s="12">
        <f>VLOOKUP($A1928,Master!$A$6:$R$4994,$I$1,0)*(1+0.75*(VLOOKUP($A1929,'Old-UVXY-OHLC'!$A$3:$E$5000,D$1,0)/VLOOKUP('Old-UVXY-OHLC'!$A1928,'Old-UVXY-OHLC'!$A$3:$E$5000,5,0)-1))</f>
        <v>10847351.840482676</v>
      </c>
      <c r="E1929" s="12">
        <f>VLOOKUP(A1929,Master!A$6:R$4994,$I$1,0)</f>
        <v>12069448.473573556</v>
      </c>
      <c r="F1929" s="12">
        <f>VLOOKUP($A1928,Master!$A$6:$R$4994,$I$1,0)*(1+0.75*(VLOOKUP($A1929,'Old-UVXY-OHLC'!$A$3:$G$5000,F$1,0)/VLOOKUP($A1928,'Old-UVXY-OHLC'!$A$3:$G$5000,5,0)-1))</f>
        <v>11777521.286866292</v>
      </c>
      <c r="I1929" t="str">
        <f t="shared" si="6"/>
        <v/>
      </c>
    </row>
    <row r="1930" spans="1:9" x14ac:dyDescent="0.25">
      <c r="A1930" s="1">
        <v>40864</v>
      </c>
      <c r="B1930" s="12">
        <f>VLOOKUP($A1929,Master!$A$6:$R$4994,$I$1,0)*(1+0.75*(VLOOKUP($A1930,'Old-UVXY-OHLC'!$A$3:$E$5000,B$1,0)/VLOOKUP('Old-UVXY-OHLC'!$A1929,'Old-UVXY-OHLC'!$A$3:$E$5000,5,0)-1))</f>
        <v>11965608.891499225</v>
      </c>
      <c r="C1930" s="12">
        <f>VLOOKUP($A1929,Master!$A$6:$R$4994,$I$1,0)*(1+0.75*(VLOOKUP($A1930,'Old-UVXY-OHLC'!$A$3:$E$5000,C$1,0)/VLOOKUP('Old-UVXY-OHLC'!$A1929,'Old-UVXY-OHLC'!$A$3:$E$5000,5,0)-1))</f>
        <v>12956717.764097916</v>
      </c>
      <c r="D1930" s="12">
        <f>VLOOKUP($A1929,Master!$A$6:$R$4994,$I$1,0)*(1+0.75*(VLOOKUP($A1930,'Old-UVXY-OHLC'!$A$3:$E$5000,D$1,0)/VLOOKUP('Old-UVXY-OHLC'!$A1929,'Old-UVXY-OHLC'!$A$3:$E$5000,5,0)-1))</f>
        <v>11658694.796427038</v>
      </c>
      <c r="E1930" s="12">
        <f>VLOOKUP(A1930,Master!A$6:R$4994,$I$1,0)</f>
        <v>12677374.153859364</v>
      </c>
      <c r="F1930" s="12">
        <f>VLOOKUP($A1929,Master!$A$6:$R$4994,$I$1,0)*(1+0.75*(VLOOKUP($A1930,'Old-UVXY-OHLC'!$A$3:$G$5000,F$1,0)/VLOOKUP($A1929,'Old-UVXY-OHLC'!$A$3:$G$5000,5,0)-1))</f>
        <v>12620843.240950841</v>
      </c>
      <c r="I1930" t="str">
        <f t="shared" si="6"/>
        <v/>
      </c>
    </row>
    <row r="1931" spans="1:9" x14ac:dyDescent="0.25">
      <c r="A1931" s="1">
        <v>40865</v>
      </c>
      <c r="B1931" s="12">
        <f>VLOOKUP($A1930,Master!$A$6:$R$4994,$I$1,0)*(1+0.75*(VLOOKUP($A1931,'Old-UVXY-OHLC'!$A$3:$E$5000,B$1,0)/VLOOKUP('Old-UVXY-OHLC'!$A1930,'Old-UVXY-OHLC'!$A$3:$E$5000,5,0)-1))</f>
        <v>12112845.490099654</v>
      </c>
      <c r="C1931" s="12">
        <f>VLOOKUP($A1930,Master!$A$6:$R$4994,$I$1,0)*(1+0.75*(VLOOKUP($A1931,'Old-UVXY-OHLC'!$A$3:$E$5000,C$1,0)/VLOOKUP('Old-UVXY-OHLC'!$A1930,'Old-UVXY-OHLC'!$A$3:$E$5000,5,0)-1))</f>
        <v>12602417.536444711</v>
      </c>
      <c r="D1931" s="12">
        <f>VLOOKUP($A1930,Master!$A$6:$R$4994,$I$1,0)*(1+0.75*(VLOOKUP($A1931,'Old-UVXY-OHLC'!$A$3:$E$5000,D$1,0)/VLOOKUP('Old-UVXY-OHLC'!$A1930,'Old-UVXY-OHLC'!$A$3:$E$5000,5,0)-1))</f>
        <v>11880937.412981872</v>
      </c>
      <c r="E1931" s="12">
        <f>VLOOKUP(A1931,Master!A$6:R$4994,$I$1,0)</f>
        <v>11913621.848210303</v>
      </c>
      <c r="F1931" s="12">
        <f>VLOOKUP($A1930,Master!$A$6:$R$4994,$I$1,0)*(1+0.75*(VLOOKUP($A1931,'Old-UVXY-OHLC'!$A$3:$G$5000,F$1,0)/VLOOKUP($A1930,'Old-UVXY-OHLC'!$A$3:$G$5000,5,0)-1))</f>
        <v>11974820.953199375</v>
      </c>
      <c r="I1931" t="str">
        <f t="shared" si="6"/>
        <v/>
      </c>
    </row>
    <row r="1932" spans="1:9" x14ac:dyDescent="0.25">
      <c r="A1932" s="1">
        <v>40868</v>
      </c>
      <c r="B1932" s="12">
        <f>VLOOKUP($A1931,Master!$A$6:$R$4994,$I$1,0)*(1+0.75*(VLOOKUP($A1932,'Old-UVXY-OHLC'!$A$3:$E$5000,B$1,0)/VLOOKUP('Old-UVXY-OHLC'!$A1931,'Old-UVXY-OHLC'!$A$3:$E$5000,5,0)-1))</f>
        <v>12899173.808454525</v>
      </c>
      <c r="C1932" s="12">
        <f>VLOOKUP($A1931,Master!$A$6:$R$4994,$I$1,0)*(1+0.75*(VLOOKUP($A1932,'Old-UVXY-OHLC'!$A$3:$E$5000,C$1,0)/VLOOKUP('Old-UVXY-OHLC'!$A1931,'Old-UVXY-OHLC'!$A$3:$E$5000,5,0)-1))</f>
        <v>12971290.103096846</v>
      </c>
      <c r="D1932" s="12">
        <f>VLOOKUP($A1931,Master!$A$6:$R$4994,$I$1,0)*(1+0.75*(VLOOKUP($A1932,'Old-UVXY-OHLC'!$A$3:$E$5000,D$1,0)/VLOOKUP('Old-UVXY-OHLC'!$A1931,'Old-UVXY-OHLC'!$A$3:$E$5000,5,0)-1))</f>
        <v>12054413.649678491</v>
      </c>
      <c r="E1932" s="12">
        <f>VLOOKUP(A1932,Master!A$6:R$4994,$I$1,0)</f>
        <v>12242930.278796919</v>
      </c>
      <c r="F1932" s="12">
        <f>VLOOKUP($A1931,Master!$A$6:$R$4994,$I$1,0)*(1+0.75*(VLOOKUP($A1932,'Old-UVXY-OHLC'!$A$3:$G$5000,F$1,0)/VLOOKUP($A1931,'Old-UVXY-OHLC'!$A$3:$G$5000,5,0)-1))</f>
        <v>12199465.83611582</v>
      </c>
      <c r="I1932" t="str">
        <f t="shared" si="6"/>
        <v/>
      </c>
    </row>
    <row r="1933" spans="1:9" x14ac:dyDescent="0.25">
      <c r="A1933" s="1">
        <v>40869</v>
      </c>
      <c r="B1933" s="12">
        <f>VLOOKUP($A1932,Master!$A$6:$R$4994,$I$1,0)*(1+0.75*(VLOOKUP($A1933,'Old-UVXY-OHLC'!$A$3:$E$5000,B$1,0)/VLOOKUP('Old-UVXY-OHLC'!$A1932,'Old-UVXY-OHLC'!$A$3:$E$5000,5,0)-1))</f>
        <v>12090735.116970886</v>
      </c>
      <c r="C1933" s="12">
        <f>VLOOKUP($A1932,Master!$A$6:$R$4994,$I$1,0)*(1+0.75*(VLOOKUP($A1933,'Old-UVXY-OHLC'!$A$3:$E$5000,C$1,0)/VLOOKUP('Old-UVXY-OHLC'!$A1932,'Old-UVXY-OHLC'!$A$3:$E$5000,5,0)-1))</f>
        <v>12469836.170011761</v>
      </c>
      <c r="D1933" s="12">
        <f>VLOOKUP($A1932,Master!$A$6:$R$4994,$I$1,0)*(1+0.75*(VLOOKUP($A1933,'Old-UVXY-OHLC'!$A$3:$E$5000,D$1,0)/VLOOKUP('Old-UVXY-OHLC'!$A1932,'Old-UVXY-OHLC'!$A$3:$E$5000,5,0)-1))</f>
        <v>11721794.874076715</v>
      </c>
      <c r="E1933" s="12">
        <f>VLOOKUP(A1933,Master!A$6:R$4994,$I$1,0)</f>
        <v>11896922.667633964</v>
      </c>
      <c r="F1933" s="12">
        <f>VLOOKUP($A1932,Master!$A$6:$R$4994,$I$1,0)*(1+0.75*(VLOOKUP($A1933,'Old-UVXY-OHLC'!$A$3:$G$5000,F$1,0)/VLOOKUP($A1932,'Old-UVXY-OHLC'!$A$3:$G$5000,5,0)-1))</f>
        <v>11818435.152455052</v>
      </c>
      <c r="I1933" t="str">
        <f t="shared" si="6"/>
        <v/>
      </c>
    </row>
    <row r="1934" spans="1:9" x14ac:dyDescent="0.25">
      <c r="A1934" s="1">
        <v>40870</v>
      </c>
      <c r="B1934" s="12">
        <f>VLOOKUP($A1933,Master!$A$6:$R$4994,$I$1,0)*(1+0.75*(VLOOKUP($A1934,'Old-UVXY-OHLC'!$A$3:$E$5000,B$1,0)/VLOOKUP('Old-UVXY-OHLC'!$A1933,'Old-UVXY-OHLC'!$A$3:$E$5000,5,0)-1))</f>
        <v>12208040.350409124</v>
      </c>
      <c r="C1934" s="12">
        <f>VLOOKUP($A1933,Master!$A$6:$R$4994,$I$1,0)*(1+0.75*(VLOOKUP($A1934,'Old-UVXY-OHLC'!$A$3:$E$5000,C$1,0)/VLOOKUP('Old-UVXY-OHLC'!$A1933,'Old-UVXY-OHLC'!$A$3:$E$5000,5,0)-1))</f>
        <v>12665032.113836778</v>
      </c>
      <c r="D1934" s="12">
        <f>VLOOKUP($A1933,Master!$A$6:$R$4994,$I$1,0)*(1+0.75*(VLOOKUP($A1934,'Old-UVXY-OHLC'!$A$3:$E$5000,D$1,0)/VLOOKUP('Old-UVXY-OHLC'!$A1933,'Old-UVXY-OHLC'!$A$3:$E$5000,5,0)-1))</f>
        <v>12094075.056934979</v>
      </c>
      <c r="E1934" s="12">
        <f>VLOOKUP(A1934,Master!A$6:R$4994,$I$1,0)</f>
        <v>12596536.548758147</v>
      </c>
      <c r="F1934" s="12">
        <f>VLOOKUP($A1933,Master!$A$6:$R$4994,$I$1,0)*(1+0.75*(VLOOKUP($A1934,'Old-UVXY-OHLC'!$A$3:$G$5000,F$1,0)/VLOOKUP($A1933,'Old-UVXY-OHLC'!$A$3:$G$5000,5,0)-1))</f>
        <v>12613695.232626868</v>
      </c>
      <c r="I1934" t="str">
        <f t="shared" si="6"/>
        <v/>
      </c>
    </row>
    <row r="1935" spans="1:9" x14ac:dyDescent="0.25">
      <c r="A1935" s="1">
        <v>40872</v>
      </c>
      <c r="B1935" s="12">
        <f>VLOOKUP($A1934,Master!$A$6:$R$4994,$I$1,0)*(1+0.75*(VLOOKUP($A1935,'Old-UVXY-OHLC'!$A$3:$E$5000,B$1,0)/VLOOKUP('Old-UVXY-OHLC'!$A1934,'Old-UVXY-OHLC'!$A$3:$E$5000,5,0)-1))</f>
        <v>12874707.922233198</v>
      </c>
      <c r="C1935" s="12">
        <f>VLOOKUP($A1934,Master!$A$6:$R$4994,$I$1,0)*(1+0.75*(VLOOKUP($A1935,'Old-UVXY-OHLC'!$A$3:$E$5000,C$1,0)/VLOOKUP('Old-UVXY-OHLC'!$A1934,'Old-UVXY-OHLC'!$A$3:$E$5000,5,0)-1))</f>
        <v>13125062.15836074</v>
      </c>
      <c r="D1935" s="12">
        <f>VLOOKUP($A1934,Master!$A$6:$R$4994,$I$1,0)*(1+0.75*(VLOOKUP($A1935,'Old-UVXY-OHLC'!$A$3:$E$5000,D$1,0)/VLOOKUP('Old-UVXY-OHLC'!$A1934,'Old-UVXY-OHLC'!$A$3:$E$5000,5,0)-1))</f>
        <v>12262730.900588091</v>
      </c>
      <c r="E1935" s="12">
        <f>VLOOKUP(A1935,Master!A$6:R$4994,$I$1,0)</f>
        <v>13048314.209034298</v>
      </c>
      <c r="F1935" s="12">
        <f>VLOOKUP($A1934,Master!$A$6:$R$4994,$I$1,0)*(1+0.75*(VLOOKUP($A1935,'Old-UVXY-OHLC'!$A$3:$G$5000,F$1,0)/VLOOKUP($A1934,'Old-UVXY-OHLC'!$A$3:$G$5000,5,0)-1))</f>
        <v>12856772.780879771</v>
      </c>
      <c r="I1935" t="str">
        <f t="shared" si="6"/>
        <v/>
      </c>
    </row>
    <row r="1936" spans="1:9" x14ac:dyDescent="0.25">
      <c r="A1936" s="1">
        <v>40875</v>
      </c>
      <c r="B1936" s="12">
        <f>VLOOKUP($A1935,Master!$A$6:$R$4994,$I$1,0)*(1+0.75*(VLOOKUP($A1936,'Old-UVXY-OHLC'!$A$3:$E$5000,B$1,0)/VLOOKUP('Old-UVXY-OHLC'!$A1935,'Old-UVXY-OHLC'!$A$3:$E$5000,5,0)-1))</f>
        <v>11993459.039340612</v>
      </c>
      <c r="C1936" s="12">
        <f>VLOOKUP($A1935,Master!$A$6:$R$4994,$I$1,0)*(1+0.75*(VLOOKUP($A1936,'Old-UVXY-OHLC'!$A$3:$E$5000,C$1,0)/VLOOKUP('Old-UVXY-OHLC'!$A1935,'Old-UVXY-OHLC'!$A$3:$E$5000,5,0)-1))</f>
        <v>12106814.942372669</v>
      </c>
      <c r="D1936" s="12">
        <f>VLOOKUP($A1935,Master!$A$6:$R$4994,$I$1,0)*(1+0.75*(VLOOKUP($A1936,'Old-UVXY-OHLC'!$A$3:$E$5000,D$1,0)/VLOOKUP('Old-UVXY-OHLC'!$A1935,'Old-UVXY-OHLC'!$A$3:$E$5000,5,0)-1))</f>
        <v>11367892.401656339</v>
      </c>
      <c r="E1936" s="12">
        <f>VLOOKUP(A1936,Master!A$6:R$4994,$I$1,0)</f>
        <v>11741111.285991721</v>
      </c>
      <c r="F1936" s="12">
        <f>VLOOKUP($A1935,Master!$A$6:$R$4994,$I$1,0)*(1+0.75*(VLOOKUP($A1936,'Old-UVXY-OHLC'!$A$3:$G$5000,F$1,0)/VLOOKUP($A1935,'Old-UVXY-OHLC'!$A$3:$G$5000,5,0)-1))</f>
        <v>11944959.98737858</v>
      </c>
      <c r="I1936" t="str">
        <f t="shared" si="6"/>
        <v/>
      </c>
    </row>
    <row r="1937" spans="1:9" x14ac:dyDescent="0.25">
      <c r="A1937" s="1">
        <v>40876</v>
      </c>
      <c r="B1937" s="12">
        <f>VLOOKUP($A1936,Master!$A$6:$R$4994,$I$1,0)*(1+0.75*(VLOOKUP($A1937,'Old-UVXY-OHLC'!$A$3:$E$5000,B$1,0)/VLOOKUP('Old-UVXY-OHLC'!$A1936,'Old-UVXY-OHLC'!$A$3:$E$5000,5,0)-1))</f>
        <v>11542825.16408552</v>
      </c>
      <c r="C1937" s="12">
        <f>VLOOKUP($A1936,Master!$A$6:$R$4994,$I$1,0)*(1+0.75*(VLOOKUP($A1937,'Old-UVXY-OHLC'!$A$3:$E$5000,C$1,0)/VLOOKUP('Old-UVXY-OHLC'!$A1936,'Old-UVXY-OHLC'!$A$3:$E$5000,5,0)-1))</f>
        <v>11957431.016699582</v>
      </c>
      <c r="D1937" s="12">
        <f>VLOOKUP($A1936,Master!$A$6:$R$4994,$I$1,0)*(1+0.75*(VLOOKUP($A1937,'Old-UVXY-OHLC'!$A$3:$E$5000,D$1,0)/VLOOKUP('Old-UVXY-OHLC'!$A1936,'Old-UVXY-OHLC'!$A$3:$E$5000,5,0)-1))</f>
        <v>11380587.687579958</v>
      </c>
      <c r="E1937" s="12">
        <f>VLOOKUP(A1937,Master!A$6:R$4994,$I$1,0)</f>
        <v>11416533.985314935</v>
      </c>
      <c r="F1937" s="12">
        <f>VLOOKUP($A1936,Master!$A$6:$R$4994,$I$1,0)*(1+0.75*(VLOOKUP($A1937,'Old-UVXY-OHLC'!$A$3:$G$5000,F$1,0)/VLOOKUP($A1936,'Old-UVXY-OHLC'!$A$3:$G$5000,5,0)-1))</f>
        <v>11572669.046150347</v>
      </c>
      <c r="I1937" t="str">
        <f t="shared" si="6"/>
        <v/>
      </c>
    </row>
    <row r="1938" spans="1:9" x14ac:dyDescent="0.25">
      <c r="A1938" s="1">
        <v>40877</v>
      </c>
      <c r="B1938" s="12">
        <f>VLOOKUP($A1937,Master!$A$6:$R$4994,$I$1,0)*(1+0.75*(VLOOKUP($A1938,'Old-UVXY-OHLC'!$A$3:$E$5000,B$1,0)/VLOOKUP('Old-UVXY-OHLC'!$A1937,'Old-UVXY-OHLC'!$A$3:$E$5000,5,0)-1))</f>
        <v>10982320.17576432</v>
      </c>
      <c r="C1938" s="12">
        <f>VLOOKUP($A1937,Master!$A$6:$R$4994,$I$1,0)*(1+0.75*(VLOOKUP($A1938,'Old-UVXY-OHLC'!$A$3:$E$5000,C$1,0)/VLOOKUP('Old-UVXY-OHLC'!$A1937,'Old-UVXY-OHLC'!$A$3:$E$5000,5,0)-1))</f>
        <v>11002355.293811928</v>
      </c>
      <c r="D1938" s="12">
        <f>VLOOKUP($A1937,Master!$A$6:$R$4994,$I$1,0)*(1+0.75*(VLOOKUP($A1938,'Old-UVXY-OHLC'!$A$3:$E$5000,D$1,0)/VLOOKUP('Old-UVXY-OHLC'!$A1937,'Old-UVXY-OHLC'!$A$3:$E$5000,5,0)-1))</f>
        <v>9850014.0459589269</v>
      </c>
      <c r="E1938" s="12">
        <f>VLOOKUP(A1938,Master!A$6:R$4994,$I$1,0)</f>
        <v>9953462.2235830016</v>
      </c>
      <c r="F1938" s="12">
        <f>VLOOKUP($A1937,Master!$A$6:$R$4994,$I$1,0)*(1+0.75*(VLOOKUP($A1938,'Old-UVXY-OHLC'!$A$3:$G$5000,F$1,0)/VLOOKUP($A1937,'Old-UVXY-OHLC'!$A$3:$G$5000,5,0)-1))</f>
        <v>10028676.496522937</v>
      </c>
      <c r="I1938" t="str">
        <f t="shared" si="6"/>
        <v/>
      </c>
    </row>
    <row r="1939" spans="1:9" x14ac:dyDescent="0.25">
      <c r="A1939" s="1">
        <v>40878</v>
      </c>
      <c r="B1939" s="12">
        <f>VLOOKUP($A1938,Master!$A$6:$R$4994,$I$1,0)*(1+0.75*(VLOOKUP($A1939,'Old-UVXY-OHLC'!$A$3:$E$5000,B$1,0)/VLOOKUP('Old-UVXY-OHLC'!$A1938,'Old-UVXY-OHLC'!$A$3:$E$5000,5,0)-1))</f>
        <v>9953462.2235830016</v>
      </c>
      <c r="C1939" s="12">
        <f>VLOOKUP($A1938,Master!$A$6:$R$4994,$I$1,0)*(1+0.75*(VLOOKUP($A1939,'Old-UVXY-OHLC'!$A$3:$E$5000,C$1,0)/VLOOKUP('Old-UVXY-OHLC'!$A1938,'Old-UVXY-OHLC'!$A$3:$E$5000,5,0)-1))</f>
        <v>10114209.190125497</v>
      </c>
      <c r="D1939" s="12">
        <f>VLOOKUP($A1938,Master!$A$6:$R$4994,$I$1,0)*(1+0.75*(VLOOKUP($A1939,'Old-UVXY-OHLC'!$A$3:$E$5000,D$1,0)/VLOOKUP('Old-UVXY-OHLC'!$A1938,'Old-UVXY-OHLC'!$A$3:$E$5000,5,0)-1))</f>
        <v>9549485.8308777716</v>
      </c>
      <c r="E1939" s="12">
        <f>VLOOKUP(A1939,Master!A$6:R$4994,$I$1,0)</f>
        <v>9661496.0728082396</v>
      </c>
      <c r="F1939" s="12">
        <f>VLOOKUP($A1938,Master!$A$6:$R$4994,$I$1,0)*(1+0.75*(VLOOKUP($A1939,'Old-UVXY-OHLC'!$A$3:$G$5000,F$1,0)/VLOOKUP($A1938,'Old-UVXY-OHLC'!$A$3:$G$5000,5,0)-1))</f>
        <v>9689384.8869757149</v>
      </c>
      <c r="I1939" t="str">
        <f t="shared" si="6"/>
        <v/>
      </c>
    </row>
    <row r="1940" spans="1:9" x14ac:dyDescent="0.25">
      <c r="A1940" s="1">
        <v>40879</v>
      </c>
      <c r="B1940" s="12">
        <f>VLOOKUP($A1939,Master!$A$6:$R$4994,$I$1,0)*(1+0.75*(VLOOKUP($A1940,'Old-UVXY-OHLC'!$A$3:$E$5000,B$1,0)/VLOOKUP('Old-UVXY-OHLC'!$A1939,'Old-UVXY-OHLC'!$A$3:$E$5000,5,0)-1))</f>
        <v>9310854.1594055239</v>
      </c>
      <c r="C1940" s="12">
        <f>VLOOKUP($A1939,Master!$A$6:$R$4994,$I$1,0)*(1+0.75*(VLOOKUP($A1940,'Old-UVXY-OHLC'!$A$3:$E$5000,C$1,0)/VLOOKUP('Old-UVXY-OHLC'!$A1939,'Old-UVXY-OHLC'!$A$3:$E$5000,5,0)-1))</f>
        <v>9688626.1324626859</v>
      </c>
      <c r="D1940" s="12">
        <f>VLOOKUP($A1939,Master!$A$6:$R$4994,$I$1,0)*(1+0.75*(VLOOKUP($A1940,'Old-UVXY-OHLC'!$A$3:$E$5000,D$1,0)/VLOOKUP('Old-UVXY-OHLC'!$A1939,'Old-UVXY-OHLC'!$A$3:$E$5000,5,0)-1))</f>
        <v>8987759.0233735498</v>
      </c>
      <c r="E1940" s="12">
        <f>VLOOKUP(A1940,Master!A$6:R$4994,$I$1,0)</f>
        <v>9576874.8885811046</v>
      </c>
      <c r="F1940" s="12">
        <f>VLOOKUP($A1939,Master!$A$6:$R$4994,$I$1,0)*(1+0.75*(VLOOKUP($A1940,'Old-UVXY-OHLC'!$A$3:$G$5000,F$1,0)/VLOOKUP($A1939,'Old-UVXY-OHLC'!$A$3:$G$5000,5,0)-1))</f>
        <v>9645918.5603273381</v>
      </c>
      <c r="I1940" t="str">
        <f t="shared" si="6"/>
        <v/>
      </c>
    </row>
    <row r="1941" spans="1:9" x14ac:dyDescent="0.25">
      <c r="A1941" s="1">
        <v>40882</v>
      </c>
      <c r="B1941" s="12">
        <f>VLOOKUP($A1940,Master!$A$6:$R$4994,$I$1,0)*(1+0.75*(VLOOKUP($A1941,'Old-UVXY-OHLC'!$A$3:$E$5000,B$1,0)/VLOOKUP('Old-UVXY-OHLC'!$A1940,'Old-UVXY-OHLC'!$A$3:$E$5000,5,0)-1))</f>
        <v>9116285.9101113603</v>
      </c>
      <c r="C1941" s="12">
        <f>VLOOKUP($A1940,Master!$A$6:$R$4994,$I$1,0)*(1+0.75*(VLOOKUP($A1941,'Old-UVXY-OHLC'!$A$3:$E$5000,C$1,0)/VLOOKUP('Old-UVXY-OHLC'!$A1940,'Old-UVXY-OHLC'!$A$3:$E$5000,5,0)-1))</f>
        <v>9763594.7693285402</v>
      </c>
      <c r="D1941" s="12">
        <f>VLOOKUP($A1940,Master!$A$6:$R$4994,$I$1,0)*(1+0.75*(VLOOKUP($A1941,'Old-UVXY-OHLC'!$A$3:$E$5000,D$1,0)/VLOOKUP('Old-UVXY-OHLC'!$A1940,'Old-UVXY-OHLC'!$A$3:$E$5000,5,0)-1))</f>
        <v>8954460.8593221866</v>
      </c>
      <c r="E1941" s="12">
        <f>VLOOKUP(A1941,Master!A$6:R$4994,$I$1,0)</f>
        <v>9526803.9517102633</v>
      </c>
      <c r="F1941" s="12">
        <f>VLOOKUP($A1940,Master!$A$6:$R$4994,$I$1,0)*(1+0.75*(VLOOKUP($A1941,'Old-UVXY-OHLC'!$A$3:$G$5000,F$1,0)/VLOOKUP($A1940,'Old-UVXY-OHLC'!$A$3:$G$5000,5,0)-1))</f>
        <v>9624257.9559891224</v>
      </c>
      <c r="I1941" t="str">
        <f t="shared" si="6"/>
        <v/>
      </c>
    </row>
    <row r="1942" spans="1:9" x14ac:dyDescent="0.25">
      <c r="A1942" s="1">
        <v>40883</v>
      </c>
      <c r="B1942" s="12">
        <f>VLOOKUP($A1941,Master!$A$6:$R$4994,$I$1,0)*(1+0.75*(VLOOKUP($A1942,'Old-UVXY-OHLC'!$A$3:$E$5000,B$1,0)/VLOOKUP('Old-UVXY-OHLC'!$A1941,'Old-UVXY-OHLC'!$A$3:$E$5000,5,0)-1))</f>
        <v>9526803.9517102633</v>
      </c>
      <c r="C1942" s="12">
        <f>VLOOKUP($A1941,Master!$A$6:$R$4994,$I$1,0)*(1+0.75*(VLOOKUP($A1942,'Old-UVXY-OHLC'!$A$3:$E$5000,C$1,0)/VLOOKUP('Old-UVXY-OHLC'!$A1941,'Old-UVXY-OHLC'!$A$3:$E$5000,5,0)-1))</f>
        <v>9723009.04186658</v>
      </c>
      <c r="D1942" s="12">
        <f>VLOOKUP($A1941,Master!$A$6:$R$4994,$I$1,0)*(1+0.75*(VLOOKUP($A1942,'Old-UVXY-OHLC'!$A$3:$E$5000,D$1,0)/VLOOKUP('Old-UVXY-OHLC'!$A1941,'Old-UVXY-OHLC'!$A$3:$E$5000,5,0)-1))</f>
        <v>9355380.4794941563</v>
      </c>
      <c r="E1942" s="12">
        <f>VLOOKUP(A1942,Master!A$6:R$4994,$I$1,0)</f>
        <v>9661993.242480753</v>
      </c>
      <c r="F1942" s="12">
        <f>VLOOKUP($A1941,Master!$A$6:$R$4994,$I$1,0)*(1+0.75*(VLOOKUP($A1942,'Old-UVXY-OHLC'!$A$3:$G$5000,F$1,0)/VLOOKUP($A1941,'Old-UVXY-OHLC'!$A$3:$G$5000,5,0)-1))</f>
        <v>9558715.0114330687</v>
      </c>
      <c r="I1942" t="str">
        <f t="shared" si="6"/>
        <v/>
      </c>
    </row>
    <row r="1943" spans="1:9" x14ac:dyDescent="0.25">
      <c r="A1943" s="1">
        <v>40884</v>
      </c>
      <c r="B1943" s="12">
        <f>VLOOKUP($A1942,Master!$A$6:$R$4994,$I$1,0)*(1+0.75*(VLOOKUP($A1943,'Old-UVXY-OHLC'!$A$3:$E$5000,B$1,0)/VLOOKUP('Old-UVXY-OHLC'!$A1942,'Old-UVXY-OHLC'!$A$3:$E$5000,5,0)-1))</f>
        <v>9661993.242480753</v>
      </c>
      <c r="C1943" s="12">
        <f>VLOOKUP($A1942,Master!$A$6:$R$4994,$I$1,0)*(1+0.75*(VLOOKUP($A1943,'Old-UVXY-OHLC'!$A$3:$E$5000,C$1,0)/VLOOKUP('Old-UVXY-OHLC'!$A1942,'Old-UVXY-OHLC'!$A$3:$E$5000,5,0)-1))</f>
        <v>10334592.633703373</v>
      </c>
      <c r="D1943" s="12">
        <f>VLOOKUP($A1942,Master!$A$6:$R$4994,$I$1,0)*(1+0.75*(VLOOKUP($A1943,'Old-UVXY-OHLC'!$A$3:$E$5000,D$1,0)/VLOOKUP('Old-UVXY-OHLC'!$A1942,'Old-UVXY-OHLC'!$A$3:$E$5000,5,0)-1))</f>
        <v>9549407.1986390688</v>
      </c>
      <c r="E1943" s="12">
        <f>VLOOKUP(A1943,Master!A$6:R$4994,$I$1,0)</f>
        <v>9953702.3730307426</v>
      </c>
      <c r="F1943" s="12">
        <f>VLOOKUP($A1942,Master!$A$6:$R$4994,$I$1,0)*(1+0.75*(VLOOKUP($A1943,'Old-UVXY-OHLC'!$A$3:$G$5000,F$1,0)/VLOOKUP($A1942,'Old-UVXY-OHLC'!$A$3:$G$5000,5,0)-1))</f>
        <v>10011597.597611938</v>
      </c>
      <c r="I1943" t="str">
        <f t="shared" si="6"/>
        <v/>
      </c>
    </row>
    <row r="1944" spans="1:9" x14ac:dyDescent="0.25">
      <c r="A1944" s="1">
        <v>40885</v>
      </c>
      <c r="B1944" s="12">
        <f>VLOOKUP($A1943,Master!$A$6:$R$4994,$I$1,0)*(1+0.75*(VLOOKUP($A1944,'Old-UVXY-OHLC'!$A$3:$E$5000,B$1,0)/VLOOKUP('Old-UVXY-OHLC'!$A1943,'Old-UVXY-OHLC'!$A$3:$E$5000,5,0)-1))</f>
        <v>9963082.7943174262</v>
      </c>
      <c r="C1944" s="12">
        <f>VLOOKUP($A1943,Master!$A$6:$R$4994,$I$1,0)*(1+0.75*(VLOOKUP($A1944,'Old-UVXY-OHLC'!$A$3:$E$5000,C$1,0)/VLOOKUP('Old-UVXY-OHLC'!$A1943,'Old-UVXY-OHLC'!$A$3:$E$5000,5,0)-1))</f>
        <v>10825897.450966002</v>
      </c>
      <c r="D1944" s="12">
        <f>VLOOKUP($A1943,Master!$A$6:$R$4994,$I$1,0)*(1+0.75*(VLOOKUP($A1944,'Old-UVXY-OHLC'!$A$3:$E$5000,D$1,0)/VLOOKUP('Old-UVXY-OHLC'!$A1943,'Old-UVXY-OHLC'!$A$3:$E$5000,5,0)-1))</f>
        <v>9634829.4165256079</v>
      </c>
      <c r="E1944" s="12">
        <f>VLOOKUP(A1944,Master!A$6:R$4994,$I$1,0)</f>
        <v>10713257.481398067</v>
      </c>
      <c r="F1944" s="12">
        <f>VLOOKUP($A1943,Master!$A$6:$R$4994,$I$1,0)*(1+0.75*(VLOOKUP($A1944,'Old-UVXY-OHLC'!$A$3:$G$5000,F$1,0)/VLOOKUP($A1943,'Old-UVXY-OHLC'!$A$3:$G$5000,5,0)-1))</f>
        <v>10706943.286379842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2">
        <f>VLOOKUP($A1944,Master!$A$6:$R$4994,$I$1,0)*(1+0.75*(VLOOKUP($A1945,'Old-UVXY-OHLC'!$A$3:$E$5000,B$1,0)/VLOOKUP('Old-UVXY-OHLC'!$A1944,'Old-UVXY-OHLC'!$A$3:$E$5000,5,0)-1))</f>
        <v>10347062.462296415</v>
      </c>
      <c r="C1945" s="12">
        <f>VLOOKUP($A1944,Master!$A$6:$R$4994,$I$1,0)*(1+0.75*(VLOOKUP($A1945,'Old-UVXY-OHLC'!$A$3:$E$5000,C$1,0)/VLOOKUP('Old-UVXY-OHLC'!$A1944,'Old-UVXY-OHLC'!$A$3:$E$5000,5,0)-1))</f>
        <v>10491838.072535602</v>
      </c>
      <c r="D1945" s="12">
        <f>VLOOKUP($A1944,Master!$A$6:$R$4994,$I$1,0)*(1+0.75*(VLOOKUP($A1945,'Old-UVXY-OHLC'!$A$3:$E$5000,D$1,0)/VLOOKUP('Old-UVXY-OHLC'!$A1944,'Old-UVXY-OHLC'!$A$3:$E$5000,5,0)-1))</f>
        <v>9316618.1954966206</v>
      </c>
      <c r="E1945" s="12">
        <f>VLOOKUP(A1945,Master!A$6:R$4994,$I$1,0)</f>
        <v>9342079.5420155171</v>
      </c>
      <c r="F1945" s="12">
        <f>VLOOKUP($A1944,Master!$A$6:$R$4994,$I$1,0)*(1+0.75*(VLOOKUP($A1945,'Old-UVXY-OHLC'!$A$3:$G$5000,F$1,0)/VLOOKUP($A1944,'Old-UVXY-OHLC'!$A$3:$G$5000,5,0)-1))</f>
        <v>9594252.1601626072</v>
      </c>
      <c r="I1945" t="str">
        <f t="shared" si="7"/>
        <v/>
      </c>
    </row>
    <row r="1946" spans="1:9" x14ac:dyDescent="0.25">
      <c r="A1946" s="1">
        <v>40889</v>
      </c>
      <c r="B1946" s="12">
        <f>VLOOKUP($A1945,Master!$A$6:$R$4994,$I$1,0)*(1+0.75*(VLOOKUP($A1946,'Old-UVXY-OHLC'!$A$3:$E$5000,B$1,0)/VLOOKUP('Old-UVXY-OHLC'!$A1945,'Old-UVXY-OHLC'!$A$3:$E$5000,5,0)-1))</f>
        <v>9699110.2501580156</v>
      </c>
      <c r="C1946" s="12">
        <f>VLOOKUP($A1945,Master!$A$6:$R$4994,$I$1,0)*(1+0.75*(VLOOKUP($A1946,'Old-UVXY-OHLC'!$A$3:$E$5000,C$1,0)/VLOOKUP('Old-UVXY-OHLC'!$A1945,'Old-UVXY-OHLC'!$A$3:$E$5000,5,0)-1))</f>
        <v>10129971.303255538</v>
      </c>
      <c r="D1946" s="12">
        <f>VLOOKUP($A1945,Master!$A$6:$R$4994,$I$1,0)*(1+0.75*(VLOOKUP($A1946,'Old-UVXY-OHLC'!$A$3:$E$5000,D$1,0)/VLOOKUP('Old-UVXY-OHLC'!$A1945,'Old-UVXY-OHLC'!$A$3:$E$5000,5,0)-1))</f>
        <v>9535262.5246178322</v>
      </c>
      <c r="E1946" s="12">
        <f>VLOOKUP(A1946,Master!A$6:R$4994,$I$1,0)</f>
        <v>9587576.2974904608</v>
      </c>
      <c r="F1946" s="12">
        <f>VLOOKUP($A1945,Master!$A$6:$R$4994,$I$1,0)*(1+0.75*(VLOOKUP($A1946,'Old-UVXY-OHLC'!$A$3:$G$5000,F$1,0)/VLOOKUP($A1945,'Old-UVXY-OHLC'!$A$3:$G$5000,5,0)-1))</f>
        <v>9625238.5685769059</v>
      </c>
      <c r="I1946" t="str">
        <f t="shared" si="7"/>
        <v/>
      </c>
    </row>
    <row r="1947" spans="1:9" x14ac:dyDescent="0.25">
      <c r="A1947" s="1">
        <v>40890</v>
      </c>
      <c r="B1947" s="12">
        <f>VLOOKUP($A1946,Master!$A$6:$R$4994,$I$1,0)*(1+0.75*(VLOOKUP($A1947,'Old-UVXY-OHLC'!$A$3:$E$5000,B$1,0)/VLOOKUP('Old-UVXY-OHLC'!$A1946,'Old-UVXY-OHLC'!$A$3:$E$5000,5,0)-1))</f>
        <v>9331418.5145326164</v>
      </c>
      <c r="C1947" s="12">
        <f>VLOOKUP($A1946,Master!$A$6:$R$4994,$I$1,0)*(1+0.75*(VLOOKUP($A1947,'Old-UVXY-OHLC'!$A$3:$E$5000,C$1,0)/VLOOKUP('Old-UVXY-OHLC'!$A1946,'Old-UVXY-OHLC'!$A$3:$E$5000,5,0)-1))</f>
        <v>9843734.0804483052</v>
      </c>
      <c r="D1947" s="12">
        <f>VLOOKUP($A1946,Master!$A$6:$R$4994,$I$1,0)*(1+0.75*(VLOOKUP($A1947,'Old-UVXY-OHLC'!$A$3:$E$5000,D$1,0)/VLOOKUP('Old-UVXY-OHLC'!$A1946,'Old-UVXY-OHLC'!$A$3:$E$5000,5,0)-1))</f>
        <v>8988657.4716876764</v>
      </c>
      <c r="E1947" s="12">
        <f>VLOOKUP(A1947,Master!A$6:R$4994,$I$1,0)</f>
        <v>9453311.6516310293</v>
      </c>
      <c r="F1947" s="12">
        <f>VLOOKUP($A1946,Master!$A$6:$R$4994,$I$1,0)*(1+0.75*(VLOOKUP($A1947,'Old-UVXY-OHLC'!$A$3:$G$5000,F$1,0)/VLOOKUP($A1946,'Old-UVXY-OHLC'!$A$3:$G$5000,5,0)-1))</f>
        <v>9567795.8730784319</v>
      </c>
      <c r="I1947" t="str">
        <f t="shared" si="7"/>
        <v/>
      </c>
    </row>
    <row r="1948" spans="1:9" x14ac:dyDescent="0.25">
      <c r="A1948" s="1">
        <v>40891</v>
      </c>
      <c r="B1948" s="12">
        <f>VLOOKUP($A1947,Master!$A$6:$R$4994,$I$1,0)*(1+0.75*(VLOOKUP($A1948,'Old-UVXY-OHLC'!$A$3:$E$5000,B$1,0)/VLOOKUP('Old-UVXY-OHLC'!$A1947,'Old-UVXY-OHLC'!$A$3:$E$5000,5,0)-1))</f>
        <v>9583303.9241289608</v>
      </c>
      <c r="C1948" s="12">
        <f>VLOOKUP($A1947,Master!$A$6:$R$4994,$I$1,0)*(1+0.75*(VLOOKUP($A1948,'Old-UVXY-OHLC'!$A$3:$E$5000,C$1,0)/VLOOKUP('Old-UVXY-OHLC'!$A1947,'Old-UVXY-OHLC'!$A$3:$E$5000,5,0)-1))</f>
        <v>9934174.7902651336</v>
      </c>
      <c r="D1948" s="12">
        <f>VLOOKUP($A1947,Master!$A$6:$R$4994,$I$1,0)*(1+0.75*(VLOOKUP($A1948,'Old-UVXY-OHLC'!$A$3:$E$5000,D$1,0)/VLOOKUP('Old-UVXY-OHLC'!$A1947,'Old-UVXY-OHLC'!$A$3:$E$5000,5,0)-1))</f>
        <v>9346494.2309923619</v>
      </c>
      <c r="E1948" s="12">
        <f>VLOOKUP(A1948,Master!A$6:R$4994,$I$1,0)</f>
        <v>9529804.2545234133</v>
      </c>
      <c r="F1948" s="12">
        <f>VLOOKUP($A1947,Master!$A$6:$R$4994,$I$1,0)*(1+0.75*(VLOOKUP($A1948,'Old-UVXY-OHLC'!$A$3:$G$5000,F$1,0)/VLOOKUP($A1947,'Old-UVXY-OHLC'!$A$3:$G$5000,5,0)-1))</f>
        <v>9595192.9731093496</v>
      </c>
      <c r="I1948" t="str">
        <f t="shared" si="7"/>
        <v/>
      </c>
    </row>
    <row r="1949" spans="1:9" x14ac:dyDescent="0.25">
      <c r="A1949" s="1">
        <v>40892</v>
      </c>
      <c r="B1949" s="12">
        <f>VLOOKUP($A1948,Master!$A$6:$R$4994,$I$1,0)*(1+0.75*(VLOOKUP($A1949,'Old-UVXY-OHLC'!$A$3:$E$5000,B$1,0)/VLOOKUP('Old-UVXY-OHLC'!$A1948,'Old-UVXY-OHLC'!$A$3:$E$5000,5,0)-1))</f>
        <v>9356755.4946194459</v>
      </c>
      <c r="C1949" s="12">
        <f>VLOOKUP($A1948,Master!$A$6:$R$4994,$I$1,0)*(1+0.75*(VLOOKUP($A1949,'Old-UVXY-OHLC'!$A$3:$E$5000,C$1,0)/VLOOKUP('Old-UVXY-OHLC'!$A1948,'Old-UVXY-OHLC'!$A$3:$E$5000,5,0)-1))</f>
        <v>9356755.4946194459</v>
      </c>
      <c r="D1949" s="12">
        <f>VLOOKUP($A1948,Master!$A$6:$R$4994,$I$1,0)*(1+0.75*(VLOOKUP($A1949,'Old-UVXY-OHLC'!$A$3:$E$5000,D$1,0)/VLOOKUP('Old-UVXY-OHLC'!$A1948,'Old-UVXY-OHLC'!$A$3:$E$5000,5,0)-1))</f>
        <v>8865774.3329621051</v>
      </c>
      <c r="E1949" s="12">
        <f>VLOOKUP(A1949,Master!A$6:R$4994,$I$1,0)</f>
        <v>8986426.6301887594</v>
      </c>
      <c r="F1949" s="12">
        <f>VLOOKUP($A1948,Master!$A$6:$R$4994,$I$1,0)*(1+0.75*(VLOOKUP($A1949,'Old-UVXY-OHLC'!$A$3:$G$5000,F$1,0)/VLOOKUP($A1948,'Old-UVXY-OHLC'!$A$3:$G$5000,5,0)-1))</f>
        <v>9058099.4612351339</v>
      </c>
      <c r="I1949" t="str">
        <f t="shared" si="7"/>
        <v/>
      </c>
    </row>
    <row r="1950" spans="1:9" x14ac:dyDescent="0.25">
      <c r="A1950" s="1">
        <v>40893</v>
      </c>
      <c r="B1950" s="12">
        <f>VLOOKUP($A1949,Master!$A$6:$R$4994,$I$1,0)*(1+0.75*(VLOOKUP($A1950,'Old-UVXY-OHLC'!$A$3:$E$5000,B$1,0)/VLOOKUP('Old-UVXY-OHLC'!$A1949,'Old-UVXY-OHLC'!$A$3:$E$5000,5,0)-1))</f>
        <v>8754740.1193433721</v>
      </c>
      <c r="C1950" s="12">
        <f>VLOOKUP($A1949,Master!$A$6:$R$4994,$I$1,0)*(1+0.75*(VLOOKUP($A1950,'Old-UVXY-OHLC'!$A$3:$E$5000,C$1,0)/VLOOKUP('Old-UVXY-OHLC'!$A1949,'Old-UVXY-OHLC'!$A$3:$E$5000,5,0)-1))</f>
        <v>9155033.3995000757</v>
      </c>
      <c r="D1950" s="12">
        <f>VLOOKUP($A1949,Master!$A$6:$R$4994,$I$1,0)*(1+0.75*(VLOOKUP($A1950,'Old-UVXY-OHLC'!$A$3:$E$5000,D$1,0)/VLOOKUP('Old-UVXY-OHLC'!$A1949,'Old-UVXY-OHLC'!$A$3:$E$5000,5,0)-1))</f>
        <v>8500064.8474247865</v>
      </c>
      <c r="E1950" s="12">
        <f>VLOOKUP(A1950,Master!A$6:R$4994,$I$1,0)</f>
        <v>8950965.1617167722</v>
      </c>
      <c r="F1950" s="12">
        <f>VLOOKUP($A1949,Master!$A$6:$R$4994,$I$1,0)*(1+0.75*(VLOOKUP($A1950,'Old-UVXY-OHLC'!$A$3:$G$5000,F$1,0)/VLOOKUP($A1949,'Old-UVXY-OHLC'!$A$3:$G$5000,5,0)-1))</f>
        <v>8982704.6104120445</v>
      </c>
      <c r="I1950" t="str">
        <f t="shared" si="7"/>
        <v/>
      </c>
    </row>
    <row r="1951" spans="1:9" x14ac:dyDescent="0.25">
      <c r="A1951" s="1">
        <v>40896</v>
      </c>
      <c r="B1951" s="12">
        <f>VLOOKUP($A1950,Master!$A$6:$R$4994,$I$1,0)*(1+0.75*(VLOOKUP($A1951,'Old-UVXY-OHLC'!$A$3:$E$5000,B$1,0)/VLOOKUP('Old-UVXY-OHLC'!$A1950,'Old-UVXY-OHLC'!$A$3:$E$5000,5,0)-1))</f>
        <v>8843461.0044089481</v>
      </c>
      <c r="C1951" s="12">
        <f>VLOOKUP($A1950,Master!$A$6:$R$4994,$I$1,0)*(1+0.75*(VLOOKUP($A1951,'Old-UVXY-OHLC'!$A$3:$E$5000,C$1,0)/VLOOKUP('Old-UVXY-OHLC'!$A1950,'Old-UVXY-OHLC'!$A$3:$E$5000,5,0)-1))</f>
        <v>8963473.2948791366</v>
      </c>
      <c r="D1951" s="12">
        <f>VLOOKUP($A1950,Master!$A$6:$R$4994,$I$1,0)*(1+0.75*(VLOOKUP($A1951,'Old-UVXY-OHLC'!$A$3:$E$5000,D$1,0)/VLOOKUP('Old-UVXY-OHLC'!$A1950,'Old-UVXY-OHLC'!$A$3:$E$5000,5,0)-1))</f>
        <v>8537361.7672352847</v>
      </c>
      <c r="E1951" s="12">
        <f>VLOOKUP(A1951,Master!A$6:R$4994,$I$1,0)</f>
        <v>8716152.631679371</v>
      </c>
      <c r="F1951" s="12">
        <f>VLOOKUP($A1950,Master!$A$6:$R$4994,$I$1,0)*(1+0.75*(VLOOKUP($A1951,'Old-UVXY-OHLC'!$A$3:$G$5000,F$1,0)/VLOOKUP($A1950,'Old-UVXY-OHLC'!$A$3:$G$5000,5,0)-1))</f>
        <v>8833196.996051766</v>
      </c>
      <c r="I1951" t="str">
        <f t="shared" si="7"/>
        <v/>
      </c>
    </row>
    <row r="1952" spans="1:9" x14ac:dyDescent="0.25">
      <c r="A1952" s="1">
        <v>40897</v>
      </c>
      <c r="B1952" s="12">
        <f>VLOOKUP($A1951,Master!$A$6:$R$4994,$I$1,0)*(1+0.75*(VLOOKUP($A1952,'Old-UVXY-OHLC'!$A$3:$E$5000,B$1,0)/VLOOKUP('Old-UVXY-OHLC'!$A1951,'Old-UVXY-OHLC'!$A$3:$E$5000,5,0)-1))</f>
        <v>8366942.5653066663</v>
      </c>
      <c r="C1952" s="12">
        <f>VLOOKUP($A1951,Master!$A$6:$R$4994,$I$1,0)*(1+0.75*(VLOOKUP($A1952,'Old-UVXY-OHLC'!$A$3:$E$5000,C$1,0)/VLOOKUP('Old-UVXY-OHLC'!$A1951,'Old-UVXY-OHLC'!$A$3:$E$5000,5,0)-1))</f>
        <v>8414213.3170621619</v>
      </c>
      <c r="D1952" s="12">
        <f>VLOOKUP($A1951,Master!$A$6:$R$4994,$I$1,0)*(1+0.75*(VLOOKUP($A1952,'Old-UVXY-OHLC'!$A$3:$E$5000,D$1,0)/VLOOKUP('Old-UVXY-OHLC'!$A1951,'Old-UVXY-OHLC'!$A$3:$E$5000,5,0)-1))</f>
        <v>7854696.4702444449</v>
      </c>
      <c r="E1952" s="12">
        <f>VLOOKUP(A1952,Master!A$6:R$4994,$I$1,0)</f>
        <v>7883564.2617670791</v>
      </c>
      <c r="F1952" s="12">
        <f>VLOOKUP($A1951,Master!$A$6:$R$4994,$I$1,0)*(1+0.75*(VLOOKUP($A1952,'Old-UVXY-OHLC'!$A$3:$G$5000,F$1,0)/VLOOKUP($A1951,'Old-UVXY-OHLC'!$A$3:$G$5000,5,0)-1))</f>
        <v>8019883.9942968395</v>
      </c>
      <c r="I1952" t="str">
        <f t="shared" si="7"/>
        <v/>
      </c>
    </row>
    <row r="1953" spans="1:9" x14ac:dyDescent="0.25">
      <c r="A1953" s="1">
        <v>40898</v>
      </c>
      <c r="B1953" s="12">
        <f>VLOOKUP($A1952,Master!$A$6:$R$4994,$I$1,0)*(1+0.75*(VLOOKUP($A1953,'Old-UVXY-OHLC'!$A$3:$E$5000,B$1,0)/VLOOKUP('Old-UVXY-OHLC'!$A1952,'Old-UVXY-OHLC'!$A$3:$E$5000,5,0)-1))</f>
        <v>7928104.8115345798</v>
      </c>
      <c r="C1953" s="12">
        <f>VLOOKUP($A1952,Master!$A$6:$R$4994,$I$1,0)*(1+0.75*(VLOOKUP($A1953,'Old-UVXY-OHLC'!$A$3:$E$5000,C$1,0)/VLOOKUP('Old-UVXY-OHLC'!$A1952,'Old-UVXY-OHLC'!$A$3:$E$5000,5,0)-1))</f>
        <v>8137443.780483542</v>
      </c>
      <c r="D1953" s="12">
        <f>VLOOKUP($A1952,Master!$A$6:$R$4994,$I$1,0)*(1+0.75*(VLOOKUP($A1953,'Old-UVXY-OHLC'!$A$3:$E$5000,D$1,0)/VLOOKUP('Old-UVXY-OHLC'!$A1952,'Old-UVXY-OHLC'!$A$3:$E$5000,5,0)-1))</f>
        <v>6948228.8662325013</v>
      </c>
      <c r="E1953" s="12">
        <f>VLOOKUP(A1953,Master!A$6:R$4994,$I$1,0)</f>
        <v>6970427.4223590409</v>
      </c>
      <c r="F1953" s="12">
        <f>VLOOKUP($A1952,Master!$A$6:$R$4994,$I$1,0)*(1+0.75*(VLOOKUP($A1953,'Old-UVXY-OHLC'!$A$3:$G$5000,F$1,0)/VLOOKUP($A1952,'Old-UVXY-OHLC'!$A$3:$G$5000,5,0)-1))</f>
        <v>7227891.5057327142</v>
      </c>
      <c r="I1953" t="str">
        <f t="shared" si="7"/>
        <v/>
      </c>
    </row>
    <row r="1954" spans="1:9" x14ac:dyDescent="0.25">
      <c r="A1954" s="1">
        <v>40899</v>
      </c>
      <c r="B1954" s="12">
        <f>VLOOKUP($A1953,Master!$A$6:$R$4994,$I$1,0)*(1+0.75*(VLOOKUP($A1954,'Old-UVXY-OHLC'!$A$3:$E$5000,B$1,0)/VLOOKUP('Old-UVXY-OHLC'!$A1953,'Old-UVXY-OHLC'!$A$3:$E$5000,5,0)-1))</f>
        <v>6930389.0156492181</v>
      </c>
      <c r="C1954" s="12">
        <f>VLOOKUP($A1953,Master!$A$6:$R$4994,$I$1,0)*(1+0.75*(VLOOKUP($A1954,'Old-UVXY-OHLC'!$A$3:$E$5000,C$1,0)/VLOOKUP('Old-UVXY-OHLC'!$A1953,'Old-UVXY-OHLC'!$A$3:$E$5000,5,0)-1))</f>
        <v>7344513.7997168517</v>
      </c>
      <c r="D1954" s="12">
        <f>VLOOKUP($A1953,Master!$A$6:$R$4994,$I$1,0)*(1+0.75*(VLOOKUP($A1954,'Old-UVXY-OHLC'!$A$3:$E$5000,D$1,0)/VLOOKUP('Old-UVXY-OHLC'!$A1953,'Old-UVXY-OHLC'!$A$3:$E$5000,5,0)-1))</f>
        <v>6753980.1825302439</v>
      </c>
      <c r="E1954" s="12">
        <f>VLOOKUP(A1954,Master!A$6:R$4994,$I$1,0)</f>
        <v>7214327.7942598863</v>
      </c>
      <c r="F1954" s="12">
        <f>VLOOKUP($A1953,Master!$A$6:$R$4994,$I$1,0)*(1+0.75*(VLOOKUP($A1954,'Old-UVXY-OHLC'!$A$3:$G$5000,F$1,0)/VLOOKUP($A1953,'Old-UVXY-OHLC'!$A$3:$G$5000,5,0)-1))</f>
        <v>7234798.0197056858</v>
      </c>
      <c r="I1954" t="str">
        <f t="shared" si="7"/>
        <v/>
      </c>
    </row>
    <row r="1955" spans="1:9" x14ac:dyDescent="0.25">
      <c r="A1955" s="1">
        <v>40900</v>
      </c>
      <c r="B1955" s="12">
        <f>VLOOKUP($A1954,Master!$A$6:$R$4994,$I$1,0)*(1+0.75*(VLOOKUP($A1955,'Old-UVXY-OHLC'!$A$3:$E$5000,B$1,0)/VLOOKUP('Old-UVXY-OHLC'!$A1954,'Old-UVXY-OHLC'!$A$3:$E$5000,5,0)-1))</f>
        <v>7081740.5882045655</v>
      </c>
      <c r="C1955" s="12">
        <f>VLOOKUP($A1954,Master!$A$6:$R$4994,$I$1,0)*(1+0.75*(VLOOKUP($A1955,'Old-UVXY-OHLC'!$A$3:$E$5000,C$1,0)/VLOOKUP('Old-UVXY-OHLC'!$A1954,'Old-UVXY-OHLC'!$A$3:$E$5000,5,0)-1))</f>
        <v>7574200.6463895012</v>
      </c>
      <c r="D1955" s="12">
        <f>VLOOKUP($A1954,Master!$A$6:$R$4994,$I$1,0)*(1+0.75*(VLOOKUP($A1955,'Old-UVXY-OHLC'!$A$3:$E$5000,D$1,0)/VLOOKUP('Old-UVXY-OHLC'!$A1954,'Old-UVXY-OHLC'!$A$3:$E$5000,5,0)-1))</f>
        <v>6977691.2445479557</v>
      </c>
      <c r="E1955" s="12">
        <f>VLOOKUP(A1955,Master!A$6:R$4994,$I$1,0)</f>
        <v>7461749.6135084955</v>
      </c>
      <c r="F1955" s="12">
        <f>VLOOKUP($A1954,Master!$A$6:$R$4994,$I$1,0)*(1+0.75*(VLOOKUP($A1955,'Old-UVXY-OHLC'!$A$3:$G$5000,F$1,0)/VLOOKUP($A1954,'Old-UVXY-OHLC'!$A$3:$G$5000,5,0)-1))</f>
        <v>7494709.9389556181</v>
      </c>
      <c r="I1955" t="str">
        <f t="shared" si="7"/>
        <v/>
      </c>
    </row>
    <row r="1956" spans="1:9" x14ac:dyDescent="0.25">
      <c r="A1956" s="1">
        <v>40904</v>
      </c>
      <c r="B1956" s="12">
        <f>VLOOKUP($A1955,Master!$A$6:$R$4994,$I$1,0)*(1+0.75*(VLOOKUP($A1956,'Old-UVXY-OHLC'!$A$3:$E$5000,B$1,0)/VLOOKUP('Old-UVXY-OHLC'!$A1955,'Old-UVXY-OHLC'!$A$3:$E$5000,5,0)-1))</f>
        <v>7479600.0455444762</v>
      </c>
      <c r="C1956" s="12">
        <f>VLOOKUP($A1955,Master!$A$6:$R$4994,$I$1,0)*(1+0.75*(VLOOKUP($A1956,'Old-UVXY-OHLC'!$A$3:$E$5000,C$1,0)/VLOOKUP('Old-UVXY-OHLC'!$A1955,'Old-UVXY-OHLC'!$A$3:$E$5000,5,0)-1))</f>
        <v>7540786.8323061066</v>
      </c>
      <c r="D1956" s="12">
        <f>VLOOKUP($A1955,Master!$A$6:$R$4994,$I$1,0)*(1+0.75*(VLOOKUP($A1956,'Old-UVXY-OHLC'!$A$3:$E$5000,D$1,0)/VLOOKUP('Old-UVXY-OHLC'!$A1955,'Old-UVXY-OHLC'!$A$3:$E$5000,5,0)-1))</f>
        <v>7270530.025293272</v>
      </c>
      <c r="E1956" s="12">
        <f>VLOOKUP(A1956,Master!A$6:R$4994,$I$1,0)</f>
        <v>7356936.400765813</v>
      </c>
      <c r="F1956" s="12">
        <f>VLOOKUP($A1955,Master!$A$6:$R$4994,$I$1,0)*(1+0.75*(VLOOKUP($A1956,'Old-UVXY-OHLC'!$A$3:$G$5000,F$1,0)/VLOOKUP($A1955,'Old-UVXY-OHLC'!$A$3:$G$5000,5,0)-1))</f>
        <v>7431384.1593417609</v>
      </c>
      <c r="I1956" t="str">
        <f t="shared" si="7"/>
        <v/>
      </c>
    </row>
    <row r="1957" spans="1:9" x14ac:dyDescent="0.25">
      <c r="A1957" s="1">
        <v>40905</v>
      </c>
      <c r="B1957" s="12">
        <f>VLOOKUP($A1956,Master!$A$6:$R$4994,$I$1,0)*(1+0.75*(VLOOKUP($A1957,'Old-UVXY-OHLC'!$A$3:$E$5000,B$1,0)/VLOOKUP('Old-UVXY-OHLC'!$A1956,'Old-UVXY-OHLC'!$A$3:$E$5000,5,0)-1))</f>
        <v>7258146.7662330344</v>
      </c>
      <c r="C1957" s="12">
        <f>VLOOKUP($A1956,Master!$A$6:$R$4994,$I$1,0)*(1+0.75*(VLOOKUP($A1957,'Old-UVXY-OHLC'!$A$3:$E$5000,C$1,0)/VLOOKUP('Old-UVXY-OHLC'!$A1956,'Old-UVXY-OHLC'!$A$3:$E$5000,5,0)-1))</f>
        <v>7912946.0409269333</v>
      </c>
      <c r="D1957" s="12">
        <f>VLOOKUP($A1956,Master!$A$6:$R$4994,$I$1,0)*(1+0.75*(VLOOKUP($A1957,'Old-UVXY-OHLC'!$A$3:$E$5000,D$1,0)/VLOOKUP('Old-UVXY-OHLC'!$A1956,'Old-UVXY-OHLC'!$A$3:$E$5000,5,0)-1))</f>
        <v>7237884.8507565241</v>
      </c>
      <c r="E1957" s="12">
        <f>VLOOKUP(A1957,Master!A$6:R$4994,$I$1,0)</f>
        <v>7859680.2955270493</v>
      </c>
      <c r="F1957" s="12">
        <f>VLOOKUP($A1956,Master!$A$6:$R$4994,$I$1,0)*(1+0.75*(VLOOKUP($A1957,'Old-UVXY-OHLC'!$A$3:$G$5000,F$1,0)/VLOOKUP($A1956,'Old-UVXY-OHLC'!$A$3:$G$5000,5,0)-1))</f>
        <v>7875937.7437848086</v>
      </c>
      <c r="I1957" t="str">
        <f t="shared" si="7"/>
        <v/>
      </c>
    </row>
    <row r="1958" spans="1:9" x14ac:dyDescent="0.25">
      <c r="A1958" s="1">
        <v>40906</v>
      </c>
      <c r="B1958" s="12">
        <f>VLOOKUP($A1957,Master!$A$6:$R$4994,$I$1,0)*(1+0.75*(VLOOKUP($A1958,'Old-UVXY-OHLC'!$A$3:$E$5000,B$1,0)/VLOOKUP('Old-UVXY-OHLC'!$A1957,'Old-UVXY-OHLC'!$A$3:$E$5000,5,0)-1))</f>
        <v>7769167.1485840781</v>
      </c>
      <c r="C1958" s="12">
        <f>VLOOKUP($A1957,Master!$A$6:$R$4994,$I$1,0)*(1+0.75*(VLOOKUP($A1958,'Old-UVXY-OHLC'!$A$3:$E$5000,C$1,0)/VLOOKUP('Old-UVXY-OHLC'!$A1957,'Old-UVXY-OHLC'!$A$3:$E$5000,5,0)-1))</f>
        <v>7806671.0847473992</v>
      </c>
      <c r="D1958" s="12">
        <f>VLOOKUP($A1957,Master!$A$6:$R$4994,$I$1,0)*(1+0.75*(VLOOKUP($A1958,'Old-UVXY-OHLC'!$A$3:$E$5000,D$1,0)/VLOOKUP('Old-UVXY-OHLC'!$A1957,'Old-UVXY-OHLC'!$A$3:$E$5000,5,0)-1))</f>
        <v>7502817.5895027202</v>
      </c>
      <c r="E1958" s="12">
        <f>VLOOKUP(A1958,Master!A$6:R$4994,$I$1,0)</f>
        <v>7555752.922430682</v>
      </c>
      <c r="F1958" s="12">
        <f>VLOOKUP($A1957,Master!$A$6:$R$4994,$I$1,0)*(1+0.75*(VLOOKUP($A1958,'Old-UVXY-OHLC'!$A$3:$G$5000,F$1,0)/VLOOKUP($A1957,'Old-UVXY-OHLC'!$A$3:$G$5000,5,0)-1))</f>
        <v>7594029.3506199624</v>
      </c>
      <c r="I1958" t="str">
        <f t="shared" si="7"/>
        <v/>
      </c>
    </row>
    <row r="1959" spans="1:9" x14ac:dyDescent="0.25">
      <c r="A1959" s="1">
        <v>40907</v>
      </c>
      <c r="B1959" s="12">
        <f>VLOOKUP($A1958,Master!$A$6:$R$4994,$I$1,0)*(1+0.75*(VLOOKUP($A1959,'Old-UVXY-OHLC'!$A$3:$E$5000,B$1,0)/VLOOKUP('Old-UVXY-OHLC'!$A1958,'Old-UVXY-OHLC'!$A$3:$E$5000,5,0)-1))</f>
        <v>7563398.9616045421</v>
      </c>
      <c r="C1959" s="12">
        <f>VLOOKUP($A1958,Master!$A$6:$R$4994,$I$1,0)*(1+0.75*(VLOOKUP($A1959,'Old-UVXY-OHLC'!$A$3:$E$5000,C$1,0)/VLOOKUP('Old-UVXY-OHLC'!$A1958,'Old-UVXY-OHLC'!$A$3:$E$5000,5,0)-1))</f>
        <v>7887033.6477578906</v>
      </c>
      <c r="D1959" s="12">
        <f>VLOOKUP($A1958,Master!$A$6:$R$4994,$I$1,0)*(1+0.75*(VLOOKUP($A1959,'Old-UVXY-OHLC'!$A$3:$E$5000,D$1,0)/VLOOKUP('Old-UVXY-OHLC'!$A1958,'Old-UVXY-OHLC'!$A$3:$E$5000,5,0)-1))</f>
        <v>7506057.63770671</v>
      </c>
      <c r="E1959" s="12">
        <f>VLOOKUP(A1959,Master!A$6:R$4994,$I$1,0)</f>
        <v>7857652.8447932918</v>
      </c>
      <c r="F1959" s="12">
        <f>VLOOKUP($A1958,Master!$A$6:$R$4994,$I$1,0)*(1+0.75*(VLOOKUP($A1959,'Old-UVXY-OHLC'!$A$3:$G$5000,F$1,0)/VLOOKUP($A1958,'Old-UVXY-OHLC'!$A$3:$G$5000,5,0)-1))</f>
        <v>7773728.0975367865</v>
      </c>
      <c r="I1959" t="str">
        <f t="shared" si="7"/>
        <v/>
      </c>
    </row>
    <row r="1960" spans="1:9" x14ac:dyDescent="0.25">
      <c r="A1960" s="1">
        <v>40911</v>
      </c>
      <c r="B1960" s="12">
        <f>VLOOKUP($A1959,Master!$A$6:$R$4994,$I$1,0)*(1+0.75*(VLOOKUP($A1960,'Old-UVXY-OHLC'!$A$3:$E$5000,B$1,0)/VLOOKUP('Old-UVXY-OHLC'!$A1959,'Old-UVXY-OHLC'!$A$3:$E$5000,5,0)-1))</f>
        <v>7398877.7494768528</v>
      </c>
      <c r="C1960" s="12">
        <f>VLOOKUP($A1959,Master!$A$6:$R$4994,$I$1,0)*(1+0.75*(VLOOKUP($A1960,'Old-UVXY-OHLC'!$A$3:$E$5000,C$1,0)/VLOOKUP('Old-UVXY-OHLC'!$A1959,'Old-UVXY-OHLC'!$A$3:$E$5000,5,0)-1))</f>
        <v>7402488.9485546732</v>
      </c>
      <c r="D1960" s="12">
        <f>VLOOKUP($A1959,Master!$A$6:$R$4994,$I$1,0)*(1+0.75*(VLOOKUP($A1960,'Old-UVXY-OHLC'!$A$3:$E$5000,D$1,0)/VLOOKUP('Old-UVXY-OHLC'!$A1959,'Old-UVXY-OHLC'!$A$3:$E$5000,5,0)-1))</f>
        <v>7041457.5111285737</v>
      </c>
      <c r="E1960" s="12">
        <f>VLOOKUP(A1960,Master!A$6:R$4994,$I$1,0)</f>
        <v>7123702.5750116799</v>
      </c>
      <c r="F1960" s="12">
        <f>VLOOKUP($A1959,Master!$A$6:$R$4994,$I$1,0)*(1+0.75*(VLOOKUP($A1960,'Old-UVXY-OHLC'!$A$3:$G$5000,F$1,0)/VLOOKUP($A1959,'Old-UVXY-OHLC'!$A$3:$G$5000,5,0)-1))</f>
        <v>7163280.3621830642</v>
      </c>
      <c r="I1960" t="str">
        <f t="shared" si="7"/>
        <v/>
      </c>
    </row>
    <row r="1961" spans="1:9" x14ac:dyDescent="0.25">
      <c r="A1961" s="1">
        <v>40912</v>
      </c>
      <c r="B1961" s="12">
        <f>VLOOKUP($A1960,Master!$A$6:$R$4994,$I$1,0)*(1+0.75*(VLOOKUP($A1961,'Old-UVXY-OHLC'!$A$3:$E$5000,B$1,0)/VLOOKUP('Old-UVXY-OHLC'!$A1960,'Old-UVXY-OHLC'!$A$3:$E$5000,5,0)-1))</f>
        <v>7165985.7559145289</v>
      </c>
      <c r="C1961" s="12">
        <f>VLOOKUP($A1960,Master!$A$6:$R$4994,$I$1,0)*(1+0.75*(VLOOKUP($A1961,'Old-UVXY-OHLC'!$A$3:$E$5000,C$1,0)/VLOOKUP('Old-UVXY-OHLC'!$A1960,'Old-UVXY-OHLC'!$A$3:$E$5000,5,0)-1))</f>
        <v>7409747.7495343089</v>
      </c>
      <c r="D1961" s="12">
        <f>VLOOKUP($A1960,Master!$A$6:$R$4994,$I$1,0)*(1+0.75*(VLOOKUP($A1961,'Old-UVXY-OHLC'!$A$3:$E$5000,D$1,0)/VLOOKUP('Old-UVXY-OHLC'!$A1960,'Old-UVXY-OHLC'!$A$3:$E$5000,5,0)-1))</f>
        <v>6858798.9909404749</v>
      </c>
      <c r="E1961" s="12">
        <f>VLOOKUP(A1961,Master!A$6:R$4994,$I$1,0)</f>
        <v>6889826.8163180221</v>
      </c>
      <c r="F1961" s="12">
        <f>VLOOKUP($A1960,Master!$A$6:$R$4994,$I$1,0)*(1+0.75*(VLOOKUP($A1961,'Old-UVXY-OHLC'!$A$3:$G$5000,F$1,0)/VLOOKUP($A1960,'Old-UVXY-OHLC'!$A$3:$G$5000,5,0)-1))</f>
        <v>6957282.4656849336</v>
      </c>
      <c r="I1961" t="str">
        <f t="shared" si="7"/>
        <v/>
      </c>
    </row>
    <row r="1962" spans="1:9" x14ac:dyDescent="0.25">
      <c r="A1962" s="1">
        <v>40913</v>
      </c>
      <c r="B1962" s="12">
        <f>VLOOKUP($A1961,Master!$A$6:$R$4994,$I$1,0)*(1+0.75*(VLOOKUP($A1962,'Old-UVXY-OHLC'!$A$3:$E$5000,B$1,0)/VLOOKUP('Old-UVXY-OHLC'!$A1961,'Old-UVXY-OHLC'!$A$3:$E$5000,5,0)-1))</f>
        <v>7097107.4808460288</v>
      </c>
      <c r="C1962" s="12">
        <f>VLOOKUP($A1961,Master!$A$6:$R$4994,$I$1,0)*(1+0.75*(VLOOKUP($A1962,'Old-UVXY-OHLC'!$A$3:$E$5000,C$1,0)/VLOOKUP('Old-UVXY-OHLC'!$A1961,'Old-UVXY-OHLC'!$A$3:$E$5000,5,0)-1))</f>
        <v>7197441.7787722321</v>
      </c>
      <c r="D1962" s="12">
        <f>VLOOKUP($A1961,Master!$A$6:$R$4994,$I$1,0)*(1+0.75*(VLOOKUP($A1962,'Old-UVXY-OHLC'!$A$3:$E$5000,D$1,0)/VLOOKUP('Old-UVXY-OHLC'!$A1961,'Old-UVXY-OHLC'!$A$3:$E$5000,5,0)-1))</f>
        <v>6660464.9177943021</v>
      </c>
      <c r="E1962" s="12">
        <f>VLOOKUP(A1962,Master!A$6:R$4994,$I$1,0)</f>
        <v>6713140.0225926675</v>
      </c>
      <c r="F1962" s="12">
        <f>VLOOKUP($A1961,Master!$A$6:$R$4994,$I$1,0)*(1+0.75*(VLOOKUP($A1962,'Old-UVXY-OHLC'!$A$3:$G$5000,F$1,0)/VLOOKUP($A1961,'Old-UVXY-OHLC'!$A$3:$G$5000,5,0)-1))</f>
        <v>6717901.3288572012</v>
      </c>
      <c r="I1962" t="str">
        <f t="shared" si="7"/>
        <v/>
      </c>
    </row>
    <row r="1963" spans="1:9" x14ac:dyDescent="0.25">
      <c r="A1963" s="1">
        <v>40914</v>
      </c>
      <c r="B1963" s="12">
        <f>VLOOKUP($A1962,Master!$A$6:$R$4994,$I$1,0)*(1+0.75*(VLOOKUP($A1963,'Old-UVXY-OHLC'!$A$3:$E$5000,B$1,0)/VLOOKUP('Old-UVXY-OHLC'!$A1962,'Old-UVXY-OHLC'!$A$3:$E$5000,5,0)-1))</f>
        <v>6713140.0225926675</v>
      </c>
      <c r="C1963" s="12">
        <f>VLOOKUP($A1962,Master!$A$6:$R$4994,$I$1,0)*(1+0.75*(VLOOKUP($A1963,'Old-UVXY-OHLC'!$A$3:$E$5000,C$1,0)/VLOOKUP('Old-UVXY-OHLC'!$A1962,'Old-UVXY-OHLC'!$A$3:$E$5000,5,0)-1))</f>
        <v>6828080.4011078542</v>
      </c>
      <c r="D1963" s="12">
        <f>VLOOKUP($A1962,Master!$A$6:$R$4994,$I$1,0)*(1+0.75*(VLOOKUP($A1963,'Old-UVXY-OHLC'!$A$3:$E$5000,D$1,0)/VLOOKUP('Old-UVXY-OHLC'!$A1962,'Old-UVXY-OHLC'!$A$3:$E$5000,5,0)-1))</f>
        <v>6428208.9138604673</v>
      </c>
      <c r="E1963" s="12">
        <f>VLOOKUP(A1963,Master!A$6:R$4994,$I$1,0)</f>
        <v>6473008.831022989</v>
      </c>
      <c r="F1963" s="12">
        <f>VLOOKUP($A1962,Master!$A$6:$R$4994,$I$1,0)*(1+0.75*(VLOOKUP($A1963,'Old-UVXY-OHLC'!$A$3:$G$5000,F$1,0)/VLOOKUP($A1962,'Old-UVXY-OHLC'!$A$3:$G$5000,5,0)-1))</f>
        <v>6556452.6827941258</v>
      </c>
      <c r="I1963" t="str">
        <f t="shared" si="7"/>
        <v/>
      </c>
    </row>
    <row r="1964" spans="1:9" x14ac:dyDescent="0.25">
      <c r="A1964" s="1">
        <v>40917</v>
      </c>
      <c r="B1964" s="12">
        <f>VLOOKUP($A1963,Master!$A$6:$R$4994,$I$1,0)*(1+0.75*(VLOOKUP($A1964,'Old-UVXY-OHLC'!$A$3:$E$5000,B$1,0)/VLOOKUP('Old-UVXY-OHLC'!$A1963,'Old-UVXY-OHLC'!$A$3:$E$5000,5,0)-1))</f>
        <v>6512397.3903183611</v>
      </c>
      <c r="C1964" s="12">
        <f>VLOOKUP($A1963,Master!$A$6:$R$4994,$I$1,0)*(1+0.75*(VLOOKUP($A1964,'Old-UVXY-OHLC'!$A$3:$E$5000,C$1,0)/VLOOKUP('Old-UVXY-OHLC'!$A1963,'Old-UVXY-OHLC'!$A$3:$E$5000,5,0)-1))</f>
        <v>6541050.4592553237</v>
      </c>
      <c r="D1964" s="12">
        <f>VLOOKUP($A1963,Master!$A$6:$R$4994,$I$1,0)*(1+0.75*(VLOOKUP($A1964,'Old-UVXY-OHLC'!$A$3:$E$5000,D$1,0)/VLOOKUP('Old-UVXY-OHLC'!$A1963,'Old-UVXY-OHLC'!$A$3:$E$5000,5,0)-1))</f>
        <v>6330955.5578302555</v>
      </c>
      <c r="E1964" s="12">
        <f>VLOOKUP(A1964,Master!A$6:R$4994,$I$1,0)</f>
        <v>6378525.8905116357</v>
      </c>
      <c r="F1964" s="12">
        <f>VLOOKUP($A1963,Master!$A$6:$R$4994,$I$1,0)*(1+0.75*(VLOOKUP($A1964,'Old-UVXY-OHLC'!$A$3:$G$5000,F$1,0)/VLOOKUP($A1963,'Old-UVXY-OHLC'!$A$3:$G$5000,5,0)-1))</f>
        <v>6409317.2616974013</v>
      </c>
      <c r="I1964" t="str">
        <f t="shared" si="7"/>
        <v/>
      </c>
    </row>
    <row r="1965" spans="1:9" x14ac:dyDescent="0.25">
      <c r="A1965" s="1">
        <v>40918</v>
      </c>
      <c r="B1965" s="12">
        <f>VLOOKUP($A1964,Master!$A$6:$R$4994,$I$1,0)*(1+0.75*(VLOOKUP($A1965,'Old-UVXY-OHLC'!$A$3:$E$5000,B$1,0)/VLOOKUP('Old-UVXY-OHLC'!$A1964,'Old-UVXY-OHLC'!$A$3:$E$5000,5,0)-1))</f>
        <v>6116631.5364053436</v>
      </c>
      <c r="C1965" s="12">
        <f>VLOOKUP($A1964,Master!$A$6:$R$4994,$I$1,0)*(1+0.75*(VLOOKUP($A1965,'Old-UVXY-OHLC'!$A$3:$E$5000,C$1,0)/VLOOKUP('Old-UVXY-OHLC'!$A1964,'Old-UVXY-OHLC'!$A$3:$E$5000,5,0)-1))</f>
        <v>6247578.7134584887</v>
      </c>
      <c r="D1965" s="12">
        <f>VLOOKUP($A1964,Master!$A$6:$R$4994,$I$1,0)*(1+0.75*(VLOOKUP($A1965,'Old-UVXY-OHLC'!$A$3:$E$5000,D$1,0)/VLOOKUP('Old-UVXY-OHLC'!$A1964,'Old-UVXY-OHLC'!$A$3:$E$5000,5,0)-1))</f>
        <v>5992546.3510101326</v>
      </c>
      <c r="E1965" s="12">
        <f>VLOOKUP(A1965,Master!A$6:R$4994,$I$1,0)</f>
        <v>6177192.9758198131</v>
      </c>
      <c r="F1965" s="12">
        <f>VLOOKUP($A1964,Master!$A$6:$R$4994,$I$1,0)*(1+0.75*(VLOOKUP($A1965,'Old-UVXY-OHLC'!$A$3:$G$5000,F$1,0)/VLOOKUP($A1964,'Old-UVXY-OHLC'!$A$3:$G$5000,5,0)-1))</f>
        <v>6209354.5301088337</v>
      </c>
      <c r="I1965" t="str">
        <f t="shared" si="7"/>
        <v/>
      </c>
    </row>
    <row r="1966" spans="1:9" x14ac:dyDescent="0.25">
      <c r="A1966" s="1">
        <v>40919</v>
      </c>
      <c r="B1966" s="12">
        <f>VLOOKUP($A1965,Master!$A$6:$R$4994,$I$1,0)*(1+0.75*(VLOOKUP($A1966,'Old-UVXY-OHLC'!$A$3:$E$5000,B$1,0)/VLOOKUP('Old-UVXY-OHLC'!$A1965,'Old-UVXY-OHLC'!$A$3:$E$5000,5,0)-1))</f>
        <v>6277593.1239848584</v>
      </c>
      <c r="C1966" s="12">
        <f>VLOOKUP($A1965,Master!$A$6:$R$4994,$I$1,0)*(1+0.75*(VLOOKUP($A1966,'Old-UVXY-OHLC'!$A$3:$E$5000,C$1,0)/VLOOKUP('Old-UVXY-OHLC'!$A1965,'Old-UVXY-OHLC'!$A$3:$E$5000,5,0)-1))</f>
        <v>6384996.382573287</v>
      </c>
      <c r="D1966" s="12">
        <f>VLOOKUP($A1965,Master!$A$6:$R$4994,$I$1,0)*(1+0.75*(VLOOKUP($A1966,'Old-UVXY-OHLC'!$A$3:$E$5000,D$1,0)/VLOOKUP('Old-UVXY-OHLC'!$A1965,'Old-UVXY-OHLC'!$A$3:$E$5000,5,0)-1))</f>
        <v>6212215.9386355802</v>
      </c>
      <c r="E1966" s="12">
        <f>VLOOKUP(A1966,Master!A$6:R$4994,$I$1,0)</f>
        <v>6384928.560211801</v>
      </c>
      <c r="F1966" s="12">
        <f>VLOOKUP($A1965,Master!$A$6:$R$4994,$I$1,0)*(1+0.75*(VLOOKUP($A1966,'Old-UVXY-OHLC'!$A$3:$G$5000,F$1,0)/VLOOKUP($A1965,'Old-UVXY-OHLC'!$A$3:$G$5000,5,0)-1))</f>
        <v>6344886.1769799041</v>
      </c>
      <c r="I1966" t="str">
        <f t="shared" si="7"/>
        <v/>
      </c>
    </row>
    <row r="1967" spans="1:9" x14ac:dyDescent="0.25">
      <c r="A1967" s="1">
        <v>40920</v>
      </c>
      <c r="B1967" s="12">
        <f>VLOOKUP($A1966,Master!$A$6:$R$4994,$I$1,0)*(1+0.75*(VLOOKUP($A1967,'Old-UVXY-OHLC'!$A$3:$E$5000,B$1,0)/VLOOKUP('Old-UVXY-OHLC'!$A1966,'Old-UVXY-OHLC'!$A$3:$E$5000,5,0)-1))</f>
        <v>6201362.120078831</v>
      </c>
      <c r="C1967" s="12">
        <f>VLOOKUP($A1966,Master!$A$6:$R$4994,$I$1,0)*(1+0.75*(VLOOKUP($A1967,'Old-UVXY-OHLC'!$A$3:$E$5000,C$1,0)/VLOOKUP('Old-UVXY-OHLC'!$A1966,'Old-UVXY-OHLC'!$A$3:$E$5000,5,0)-1))</f>
        <v>6657933.256907803</v>
      </c>
      <c r="D1967" s="12">
        <f>VLOOKUP($A1966,Master!$A$6:$R$4994,$I$1,0)*(1+0.75*(VLOOKUP($A1967,'Old-UVXY-OHLC'!$A$3:$E$5000,D$1,0)/VLOOKUP('Old-UVXY-OHLC'!$A1966,'Old-UVXY-OHLC'!$A$3:$E$5000,5,0)-1))</f>
        <v>6180175.0376898013</v>
      </c>
      <c r="E1967" s="12">
        <f>VLOOKUP(A1967,Master!A$6:R$4994,$I$1,0)</f>
        <v>6200120.313890025</v>
      </c>
      <c r="F1967" s="12">
        <f>VLOOKUP($A1966,Master!$A$6:$R$4994,$I$1,0)*(1+0.75*(VLOOKUP($A1967,'Old-UVXY-OHLC'!$A$3:$G$5000,F$1,0)/VLOOKUP($A1966,'Old-UVXY-OHLC'!$A$3:$G$5000,5,0)-1))</f>
        <v>6222060.3367114197</v>
      </c>
      <c r="I1967" t="str">
        <f t="shared" si="7"/>
        <v/>
      </c>
    </row>
    <row r="1968" spans="1:9" x14ac:dyDescent="0.25">
      <c r="A1968" s="1">
        <v>40921</v>
      </c>
      <c r="B1968" s="12">
        <f>VLOOKUP($A1967,Master!$A$6:$R$4994,$I$1,0)*(1+0.75*(VLOOKUP($A1968,'Old-UVXY-OHLC'!$A$3:$E$5000,B$1,0)/VLOOKUP('Old-UVXY-OHLC'!$A1967,'Old-UVXY-OHLC'!$A$3:$E$5000,5,0)-1))</f>
        <v>6261631.5242070723</v>
      </c>
      <c r="C1968" s="12">
        <f>VLOOKUP($A1967,Master!$A$6:$R$4994,$I$1,0)*(1+0.75*(VLOOKUP($A1968,'Old-UVXY-OHLC'!$A$3:$E$5000,C$1,0)/VLOOKUP('Old-UVXY-OHLC'!$A1967,'Old-UVXY-OHLC'!$A$3:$E$5000,5,0)-1))</f>
        <v>6760709.0938778725</v>
      </c>
      <c r="D1968" s="12">
        <f>VLOOKUP($A1967,Master!$A$6:$R$4994,$I$1,0)*(1+0.75*(VLOOKUP($A1968,'Old-UVXY-OHLC'!$A$3:$E$5000,D$1,0)/VLOOKUP('Old-UVXY-OHLC'!$A1967,'Old-UVXY-OHLC'!$A$3:$E$5000,5,0)-1))</f>
        <v>6201514.9240612267</v>
      </c>
      <c r="E1968" s="12">
        <f>VLOOKUP(A1968,Master!A$6:R$4994,$I$1,0)</f>
        <v>6338179.054699596</v>
      </c>
      <c r="F1968" s="12">
        <f>VLOOKUP($A1967,Master!$A$6:$R$4994,$I$1,0)*(1+0.75*(VLOOKUP($A1968,'Old-UVXY-OHLC'!$A$3:$G$5000,F$1,0)/VLOOKUP($A1967,'Old-UVXY-OHLC'!$A$3:$G$5000,5,0)-1))</f>
        <v>6471569.4999148734</v>
      </c>
      <c r="I1968" t="str">
        <f t="shared" si="7"/>
        <v/>
      </c>
    </row>
    <row r="1969" spans="1:9" x14ac:dyDescent="0.25">
      <c r="A1969" s="1">
        <v>40925</v>
      </c>
      <c r="B1969" s="12">
        <f>VLOOKUP($A1968,Master!$A$6:$R$4994,$I$1,0)*(1+0.75*(VLOOKUP($A1969,'Old-UVXY-OHLC'!$A$3:$E$5000,B$1,0)/VLOOKUP('Old-UVXY-OHLC'!$A1968,'Old-UVXY-OHLC'!$A$3:$E$5000,5,0)-1))</f>
        <v>6175124.9752617618</v>
      </c>
      <c r="C1969" s="12">
        <f>VLOOKUP($A1968,Master!$A$6:$R$4994,$I$1,0)*(1+0.75*(VLOOKUP($A1969,'Old-UVXY-OHLC'!$A$3:$E$5000,C$1,0)/VLOOKUP('Old-UVXY-OHLC'!$A1968,'Old-UVXY-OHLC'!$A$3:$E$5000,5,0)-1))</f>
        <v>6454179.7663623486</v>
      </c>
      <c r="D1969" s="12">
        <f>VLOOKUP($A1968,Master!$A$6:$R$4994,$I$1,0)*(1+0.75*(VLOOKUP($A1969,'Old-UVXY-OHLC'!$A$3:$E$5000,D$1,0)/VLOOKUP('Old-UVXY-OHLC'!$A1968,'Old-UVXY-OHLC'!$A$3:$E$5000,5,0)-1))</f>
        <v>5991335.1334647341</v>
      </c>
      <c r="E1969" s="12">
        <f>VLOOKUP(A1969,Master!A$6:R$4994,$I$1,0)</f>
        <v>6279706.3924462683</v>
      </c>
      <c r="F1969" s="12">
        <f>VLOOKUP($A1968,Master!$A$6:$R$4994,$I$1,0)*(1+0.75*(VLOOKUP($A1969,'Old-UVXY-OHLC'!$A$3:$G$5000,F$1,0)/VLOOKUP($A1968,'Old-UVXY-OHLC'!$A$3:$G$5000,5,0)-1))</f>
        <v>6398552.0440304764</v>
      </c>
      <c r="I1969" t="str">
        <f t="shared" si="7"/>
        <v/>
      </c>
    </row>
    <row r="1970" spans="1:9" x14ac:dyDescent="0.25">
      <c r="A1970" s="1">
        <v>40926</v>
      </c>
      <c r="B1970" s="12">
        <f>VLOOKUP($A1969,Master!$A$6:$R$4994,$I$1,0)*(1+0.75*(VLOOKUP($A1970,'Old-UVXY-OHLC'!$A$3:$E$5000,B$1,0)/VLOOKUP('Old-UVXY-OHLC'!$A1969,'Old-UVXY-OHLC'!$A$3:$E$5000,5,0)-1))</f>
        <v>6181379.191878126</v>
      </c>
      <c r="C1970" s="12">
        <f>VLOOKUP($A1969,Master!$A$6:$R$4994,$I$1,0)*(1+0.75*(VLOOKUP($A1970,'Old-UVXY-OHLC'!$A$3:$E$5000,C$1,0)/VLOOKUP('Old-UVXY-OHLC'!$A1969,'Old-UVXY-OHLC'!$A$3:$E$5000,5,0)-1))</f>
        <v>6456695.3534689248</v>
      </c>
      <c r="D1970" s="12">
        <f>VLOOKUP($A1969,Master!$A$6:$R$4994,$I$1,0)*(1+0.75*(VLOOKUP($A1970,'Old-UVXY-OHLC'!$A$3:$E$5000,D$1,0)/VLOOKUP('Old-UVXY-OHLC'!$A1969,'Old-UVXY-OHLC'!$A$3:$E$5000,5,0)-1))</f>
        <v>5965066.7996585583</v>
      </c>
      <c r="E1970" s="12">
        <f>VLOOKUP(A1970,Master!A$6:R$4994,$I$1,0)</f>
        <v>5984669.2646308346</v>
      </c>
      <c r="F1970" s="12">
        <f>VLOOKUP($A1969,Master!$A$6:$R$4994,$I$1,0)*(1+0.75*(VLOOKUP($A1970,'Old-UVXY-OHLC'!$A$3:$G$5000,F$1,0)/VLOOKUP($A1969,'Old-UVXY-OHLC'!$A$3:$G$5000,5,0)-1))</f>
        <v>6058061.5648400215</v>
      </c>
      <c r="I1970" t="str">
        <f t="shared" si="7"/>
        <v/>
      </c>
    </row>
    <row r="1971" spans="1:9" x14ac:dyDescent="0.25">
      <c r="A1971" s="1">
        <v>40927</v>
      </c>
      <c r="B1971" s="12">
        <f>VLOOKUP($A1970,Master!$A$6:$R$4994,$I$1,0)*(1+0.75*(VLOOKUP($A1971,'Old-UVXY-OHLC'!$A$3:$E$5000,B$1,0)/VLOOKUP('Old-UVXY-OHLC'!$A1970,'Old-UVXY-OHLC'!$A$3:$E$5000,5,0)-1))</f>
        <v>5940338.9059490161</v>
      </c>
      <c r="C1971" s="12">
        <f>VLOOKUP($A1970,Master!$A$6:$R$4994,$I$1,0)*(1+0.75*(VLOOKUP($A1971,'Old-UVXY-OHLC'!$A$3:$E$5000,C$1,0)/VLOOKUP('Old-UVXY-OHLC'!$A1970,'Old-UVXY-OHLC'!$A$3:$E$5000,5,0)-1))</f>
        <v>6021289.9957158128</v>
      </c>
      <c r="D1971" s="12">
        <f>VLOOKUP($A1970,Master!$A$6:$R$4994,$I$1,0)*(1+0.75*(VLOOKUP($A1971,'Old-UVXY-OHLC'!$A$3:$E$5000,D$1,0)/VLOOKUP('Old-UVXY-OHLC'!$A1970,'Old-UVXY-OHLC'!$A$3:$E$5000,5,0)-1))</f>
        <v>5715792.3379194513</v>
      </c>
      <c r="E1971" s="12">
        <f>VLOOKUP(A1971,Master!A$6:R$4994,$I$1,0)</f>
        <v>5735975.1386360126</v>
      </c>
      <c r="F1971" s="12">
        <f>VLOOKUP($A1970,Master!$A$6:$R$4994,$I$1,0)*(1+0.75*(VLOOKUP($A1971,'Old-UVXY-OHLC'!$A$3:$G$5000,F$1,0)/VLOOKUP($A1970,'Old-UVXY-OHLC'!$A$3:$G$5000,5,0)-1))</f>
        <v>5801781.3828711063</v>
      </c>
      <c r="I1971" t="str">
        <f t="shared" si="7"/>
        <v/>
      </c>
    </row>
    <row r="1972" spans="1:9" x14ac:dyDescent="0.25">
      <c r="A1972" s="1">
        <v>40928</v>
      </c>
      <c r="B1972" s="12">
        <f>VLOOKUP($A1971,Master!$A$6:$R$4994,$I$1,0)*(1+0.75*(VLOOKUP($A1972,'Old-UVXY-OHLC'!$A$3:$E$5000,B$1,0)/VLOOKUP('Old-UVXY-OHLC'!$A1971,'Old-UVXY-OHLC'!$A$3:$E$5000,5,0)-1))</f>
        <v>5787063.8988232901</v>
      </c>
      <c r="C1972" s="12">
        <f>VLOOKUP($A1971,Master!$A$6:$R$4994,$I$1,0)*(1+0.75*(VLOOKUP($A1972,'Old-UVXY-OHLC'!$A$3:$E$5000,C$1,0)/VLOOKUP('Old-UVXY-OHLC'!$A1971,'Old-UVXY-OHLC'!$A$3:$E$5000,5,0)-1))</f>
        <v>5883946.1616727822</v>
      </c>
      <c r="D1972" s="12">
        <f>VLOOKUP($A1971,Master!$A$6:$R$4994,$I$1,0)*(1+0.75*(VLOOKUP($A1972,'Old-UVXY-OHLC'!$A$3:$E$5000,D$1,0)/VLOOKUP('Old-UVXY-OHLC'!$A1971,'Old-UVXY-OHLC'!$A$3:$E$5000,5,0)-1))</f>
        <v>5457818.8006480336</v>
      </c>
      <c r="E1972" s="12">
        <f>VLOOKUP(A1972,Master!A$6:R$4994,$I$1,0)</f>
        <v>5478580.9646773413</v>
      </c>
      <c r="F1972" s="12">
        <f>VLOOKUP($A1971,Master!$A$6:$R$4994,$I$1,0)*(1+0.75*(VLOOKUP($A1972,'Old-UVXY-OHLC'!$A$3:$G$5000,F$1,0)/VLOOKUP($A1971,'Old-UVXY-OHLC'!$A$3:$G$5000,5,0)-1))</f>
        <v>5546787.5148236714</v>
      </c>
      <c r="I1972" t="str">
        <f t="shared" si="7"/>
        <v/>
      </c>
    </row>
    <row r="1973" spans="1:9" x14ac:dyDescent="0.25">
      <c r="A1973" s="1">
        <v>40931</v>
      </c>
      <c r="B1973" s="12">
        <f>VLOOKUP($A1972,Master!$A$6:$R$4994,$I$1,0)*(1+0.75*(VLOOKUP($A1973,'Old-UVXY-OHLC'!$A$3:$E$5000,B$1,0)/VLOOKUP('Old-UVXY-OHLC'!$A1972,'Old-UVXY-OHLC'!$A$3:$E$5000,5,0)-1))</f>
        <v>5467456.7787388228</v>
      </c>
      <c r="C1973" s="12">
        <f>VLOOKUP($A1972,Master!$A$6:$R$4994,$I$1,0)*(1+0.75*(VLOOKUP($A1973,'Old-UVXY-OHLC'!$A$3:$E$5000,C$1,0)/VLOOKUP('Old-UVXY-OHLC'!$A1972,'Old-UVXY-OHLC'!$A$3:$E$5000,5,0)-1))</f>
        <v>5565739.3882646859</v>
      </c>
      <c r="D1973" s="12">
        <f>VLOOKUP($A1972,Master!$A$6:$R$4994,$I$1,0)*(1+0.75*(VLOOKUP($A1973,'Old-UVXY-OHLC'!$A$3:$E$5000,D$1,0)/VLOOKUP('Old-UVXY-OHLC'!$A1972,'Old-UVXY-OHLC'!$A$3:$E$5000,5,0)-1))</f>
        <v>5256047.4573509805</v>
      </c>
      <c r="E1973" s="12">
        <f>VLOOKUP(A1973,Master!A$6:R$4994,$I$1,0)</f>
        <v>5282787.3808686947</v>
      </c>
      <c r="F1973" s="12">
        <f>VLOOKUP($A1972,Master!$A$6:$R$4994,$I$1,0)*(1+0.75*(VLOOKUP($A1973,'Old-UVXY-OHLC'!$A$3:$G$5000,F$1,0)/VLOOKUP($A1972,'Old-UVXY-OHLC'!$A$3:$G$5000,5,0)-1))</f>
        <v>5325766.1104535069</v>
      </c>
      <c r="I1973" t="str">
        <f t="shared" si="7"/>
        <v/>
      </c>
    </row>
    <row r="1974" spans="1:9" x14ac:dyDescent="0.25">
      <c r="A1974" s="1">
        <v>40932</v>
      </c>
      <c r="B1974" s="12">
        <f>VLOOKUP($A1973,Master!$A$6:$R$4994,$I$1,0)*(1+0.75*(VLOOKUP($A1974,'Old-UVXY-OHLC'!$A$3:$E$5000,B$1,0)/VLOOKUP('Old-UVXY-OHLC'!$A1973,'Old-UVXY-OHLC'!$A$3:$E$5000,5,0)-1))</f>
        <v>5403074.4885160942</v>
      </c>
      <c r="C1974" s="12">
        <f>VLOOKUP($A1973,Master!$A$6:$R$4994,$I$1,0)*(1+0.75*(VLOOKUP($A1974,'Old-UVXY-OHLC'!$A$3:$E$5000,C$1,0)/VLOOKUP('Old-UVXY-OHLC'!$A1973,'Old-UVXY-OHLC'!$A$3:$E$5000,5,0)-1))</f>
        <v>5551787.601510223</v>
      </c>
      <c r="D1974" s="12">
        <f>VLOOKUP($A1973,Master!$A$6:$R$4994,$I$1,0)*(1+0.75*(VLOOKUP($A1974,'Old-UVXY-OHLC'!$A$3:$E$5000,D$1,0)/VLOOKUP('Old-UVXY-OHLC'!$A1973,'Old-UVXY-OHLC'!$A$3:$E$5000,5,0)-1))</f>
        <v>5217174.3151412811</v>
      </c>
      <c r="E1974" s="12">
        <f>VLOOKUP(A1974,Master!A$6:R$4994,$I$1,0)</f>
        <v>5235348.8886954291</v>
      </c>
      <c r="F1974" s="12">
        <f>VLOOKUP($A1973,Master!$A$6:$R$4994,$I$1,0)*(1+0.75*(VLOOKUP($A1974,'Old-UVXY-OHLC'!$A$3:$G$5000,F$1,0)/VLOOKUP($A1973,'Old-UVXY-OHLC'!$A$3:$G$5000,5,0)-1))</f>
        <v>5353990.494541131</v>
      </c>
      <c r="I1974" t="str">
        <f t="shared" si="7"/>
        <v/>
      </c>
    </row>
    <row r="1975" spans="1:9" x14ac:dyDescent="0.25">
      <c r="A1975" s="1">
        <v>40933</v>
      </c>
      <c r="B1975" s="12">
        <f>VLOOKUP($A1974,Master!$A$6:$R$4994,$I$1,0)*(1+0.75*(VLOOKUP($A1975,'Old-UVXY-OHLC'!$A$3:$E$5000,B$1,0)/VLOOKUP('Old-UVXY-OHLC'!$A1974,'Old-UVXY-OHLC'!$A$3:$E$5000,5,0)-1))</f>
        <v>5289598.6803937247</v>
      </c>
      <c r="C1975" s="12">
        <f>VLOOKUP($A1974,Master!$A$6:$R$4994,$I$1,0)*(1+0.75*(VLOOKUP($A1975,'Old-UVXY-OHLC'!$A$3:$E$5000,C$1,0)/VLOOKUP('Old-UVXY-OHLC'!$A1974,'Old-UVXY-OHLC'!$A$3:$E$5000,5,0)-1))</f>
        <v>5438794.3631792255</v>
      </c>
      <c r="D1975" s="12">
        <f>VLOOKUP($A1974,Master!$A$6:$R$4994,$I$1,0)*(1+0.75*(VLOOKUP($A1975,'Old-UVXY-OHLC'!$A$3:$E$5000,D$1,0)/VLOOKUP('Old-UVXY-OHLC'!$A1974,'Old-UVXY-OHLC'!$A$3:$E$5000,5,0)-1))</f>
        <v>4955043.1218545763</v>
      </c>
      <c r="E1975" s="12">
        <f>VLOOKUP(A1975,Master!A$6:R$4994,$I$1,0)</f>
        <v>5004729.1468462264</v>
      </c>
      <c r="F1975" s="12">
        <f>VLOOKUP($A1974,Master!$A$6:$R$4994,$I$1,0)*(1+0.75*(VLOOKUP($A1975,'Old-UVXY-OHLC'!$A$3:$G$5000,F$1,0)/VLOOKUP($A1974,'Old-UVXY-OHLC'!$A$3:$G$5000,5,0)-1))</f>
        <v>5018677.3332871702</v>
      </c>
      <c r="I1975" t="str">
        <f t="shared" si="7"/>
        <v/>
      </c>
    </row>
    <row r="1976" spans="1:9" x14ac:dyDescent="0.25">
      <c r="A1976" s="1">
        <v>40934</v>
      </c>
      <c r="B1976" s="12">
        <f>VLOOKUP($A1975,Master!$A$6:$R$4994,$I$1,0)*(1+0.75*(VLOOKUP($A1976,'Old-UVXY-OHLC'!$A$3:$E$5000,B$1,0)/VLOOKUP('Old-UVXY-OHLC'!$A1975,'Old-UVXY-OHLC'!$A$3:$E$5000,5,0)-1))</f>
        <v>4974589.6788103646</v>
      </c>
      <c r="C1976" s="12">
        <f>VLOOKUP($A1975,Master!$A$6:$R$4994,$I$1,0)*(1+0.75*(VLOOKUP($A1976,'Old-UVXY-OHLC'!$A$3:$E$5000,C$1,0)/VLOOKUP('Old-UVXY-OHLC'!$A1975,'Old-UVXY-OHLC'!$A$3:$E$5000,5,0)-1))</f>
        <v>5128839.7372406358</v>
      </c>
      <c r="D1976" s="12">
        <f>VLOOKUP($A1975,Master!$A$6:$R$4994,$I$1,0)*(1+0.75*(VLOOKUP($A1976,'Old-UVXY-OHLC'!$A$3:$E$5000,D$1,0)/VLOOKUP('Old-UVXY-OHLC'!$A1975,'Old-UVXY-OHLC'!$A$3:$E$5000,5,0)-1))</f>
        <v>4806859.986472548</v>
      </c>
      <c r="E1976" s="12">
        <f>VLOOKUP(A1976,Master!A$6:R$4994,$I$1,0)</f>
        <v>4997590.454530322</v>
      </c>
      <c r="F1976" s="12">
        <f>VLOOKUP($A1975,Master!$A$6:$R$4994,$I$1,0)*(1+0.75*(VLOOKUP($A1976,'Old-UVXY-OHLC'!$A$3:$G$5000,F$1,0)/VLOOKUP($A1975,'Old-UVXY-OHLC'!$A$3:$G$5000,5,0)-1))</f>
        <v>5018972.967719648</v>
      </c>
      <c r="I1976" t="str">
        <f t="shared" si="7"/>
        <v/>
      </c>
    </row>
    <row r="1977" spans="1:9" x14ac:dyDescent="0.25">
      <c r="A1977" s="1">
        <v>40935</v>
      </c>
      <c r="B1977" s="12">
        <f>VLOOKUP($A1976,Master!$A$6:$R$4994,$I$1,0)*(1+0.75*(VLOOKUP($A1977,'Old-UVXY-OHLC'!$A$3:$E$5000,B$1,0)/VLOOKUP('Old-UVXY-OHLC'!$A1976,'Old-UVXY-OHLC'!$A$3:$E$5000,5,0)-1))</f>
        <v>4948379.7736592628</v>
      </c>
      <c r="C1977" s="12">
        <f>VLOOKUP($A1976,Master!$A$6:$R$4994,$I$1,0)*(1+0.75*(VLOOKUP($A1977,'Old-UVXY-OHLC'!$A$3:$E$5000,C$1,0)/VLOOKUP('Old-UVXY-OHLC'!$A1976,'Old-UVXY-OHLC'!$A$3:$E$5000,5,0)-1))</f>
        <v>5179270.7446062053</v>
      </c>
      <c r="D1977" s="12">
        <f>VLOOKUP($A1976,Master!$A$6:$R$4994,$I$1,0)*(1+0.75*(VLOOKUP($A1977,'Old-UVXY-OHLC'!$A$3:$E$5000,D$1,0)/VLOOKUP('Old-UVXY-OHLC'!$A1976,'Old-UVXY-OHLC'!$A$3:$E$5000,5,0)-1))</f>
        <v>4809739.0057911929</v>
      </c>
      <c r="E1977" s="12">
        <f>VLOOKUP(A1977,Master!A$6:R$4994,$I$1,0)</f>
        <v>4862606.2436945383</v>
      </c>
      <c r="F1977" s="12">
        <f>VLOOKUP($A1976,Master!$A$6:$R$4994,$I$1,0)*(1+0.75*(VLOOKUP($A1977,'Old-UVXY-OHLC'!$A$3:$G$5000,F$1,0)/VLOOKUP($A1976,'Old-UVXY-OHLC'!$A$3:$G$5000,5,0)-1))</f>
        <v>4862458.700855813</v>
      </c>
      <c r="I1977" t="str">
        <f t="shared" si="7"/>
        <v/>
      </c>
    </row>
    <row r="1978" spans="1:9" x14ac:dyDescent="0.25">
      <c r="A1978" s="1">
        <v>40938</v>
      </c>
      <c r="B1978" s="12">
        <f>VLOOKUP($A1977,Master!$A$6:$R$4994,$I$1,0)*(1+0.75*(VLOOKUP($A1978,'Old-UVXY-OHLC'!$A$3:$E$5000,B$1,0)/VLOOKUP('Old-UVXY-OHLC'!$A1977,'Old-UVXY-OHLC'!$A$3:$E$5000,5,0)-1))</f>
        <v>5043473.3394210069</v>
      </c>
      <c r="C1978" s="12">
        <f>VLOOKUP($A1977,Master!$A$6:$R$4994,$I$1,0)*(1+0.75*(VLOOKUP($A1978,'Old-UVXY-OHLC'!$A$3:$E$5000,C$1,0)/VLOOKUP('Old-UVXY-OHLC'!$A1977,'Old-UVXY-OHLC'!$A$3:$E$5000,5,0)-1))</f>
        <v>5181907.650847516</v>
      </c>
      <c r="D1978" s="12">
        <f>VLOOKUP($A1977,Master!$A$6:$R$4994,$I$1,0)*(1+0.75*(VLOOKUP($A1978,'Old-UVXY-OHLC'!$A$3:$E$5000,D$1,0)/VLOOKUP('Old-UVXY-OHLC'!$A1977,'Old-UVXY-OHLC'!$A$3:$E$5000,5,0)-1))</f>
        <v>4973911.1739497166</v>
      </c>
      <c r="E1978" s="12">
        <f>VLOOKUP(A1978,Master!A$6:R$4994,$I$1,0)</f>
        <v>5025941.0996550387</v>
      </c>
      <c r="F1978" s="12">
        <f>VLOOKUP($A1977,Master!$A$6:$R$4994,$I$1,0)*(1+0.75*(VLOOKUP($A1978,'Old-UVXY-OHLC'!$A$3:$G$5000,F$1,0)/VLOOKUP($A1977,'Old-UVXY-OHLC'!$A$3:$G$5000,5,0)-1))</f>
        <v>5077055.603440688</v>
      </c>
      <c r="I1978" t="str">
        <f t="shared" si="7"/>
        <v/>
      </c>
    </row>
    <row r="1979" spans="1:9" x14ac:dyDescent="0.25">
      <c r="A1979" s="1">
        <v>40939</v>
      </c>
      <c r="B1979" s="12">
        <f>VLOOKUP($A1978,Master!$A$6:$R$4994,$I$1,0)*(1+0.75*(VLOOKUP($A1979,'Old-UVXY-OHLC'!$A$3:$E$5000,B$1,0)/VLOOKUP('Old-UVXY-OHLC'!$A1978,'Old-UVXY-OHLC'!$A$3:$E$5000,5,0)-1))</f>
        <v>4962041.7751271259</v>
      </c>
      <c r="C1979" s="12">
        <f>VLOOKUP($A1978,Master!$A$6:$R$4994,$I$1,0)*(1+0.75*(VLOOKUP($A1979,'Old-UVXY-OHLC'!$A$3:$E$5000,C$1,0)/VLOOKUP('Old-UVXY-OHLC'!$A1978,'Old-UVXY-OHLC'!$A$3:$E$5000,5,0)-1))</f>
        <v>5150231.2254877556</v>
      </c>
      <c r="D1979" s="12">
        <f>VLOOKUP($A1978,Master!$A$6:$R$4994,$I$1,0)*(1+0.75*(VLOOKUP($A1979,'Old-UVXY-OHLC'!$A$3:$E$5000,D$1,0)/VLOOKUP('Old-UVXY-OHLC'!$A1978,'Old-UVXY-OHLC'!$A$3:$E$5000,5,0)-1))</f>
        <v>4849133.6301441696</v>
      </c>
      <c r="E1979" s="12">
        <f>VLOOKUP(A1979,Master!A$6:R$4994,$I$1,0)</f>
        <v>5095916.5091512837</v>
      </c>
      <c r="F1979" s="12">
        <f>VLOOKUP($A1978,Master!$A$6:$R$4994,$I$1,0)*(1+0.75*(VLOOKUP($A1979,'Old-UVXY-OHLC'!$A$3:$G$5000,F$1,0)/VLOOKUP($A1978,'Old-UVXY-OHLC'!$A$3:$G$5000,5,0)-1))</f>
        <v>5071163.8953438653</v>
      </c>
      <c r="I1979" t="str">
        <f t="shared" si="7"/>
        <v/>
      </c>
    </row>
    <row r="1980" spans="1:9" x14ac:dyDescent="0.25">
      <c r="A1980" s="1">
        <v>40940</v>
      </c>
      <c r="B1980" s="12">
        <f>VLOOKUP($A1979,Master!$A$6:$R$4994,$I$1,0)*(1+0.75*(VLOOKUP($A1980,'Old-UVXY-OHLC'!$A$3:$E$5000,B$1,0)/VLOOKUP('Old-UVXY-OHLC'!$A1979,'Old-UVXY-OHLC'!$A$3:$E$5000,5,0)-1))</f>
        <v>4955819.4054641901</v>
      </c>
      <c r="C1980" s="12">
        <f>VLOOKUP($A1979,Master!$A$6:$R$4994,$I$1,0)*(1+0.75*(VLOOKUP($A1980,'Old-UVXY-OHLC'!$A$3:$E$5000,C$1,0)/VLOOKUP('Old-UVXY-OHLC'!$A1979,'Old-UVXY-OHLC'!$A$3:$E$5000,5,0)-1))</f>
        <v>5008355.8193468498</v>
      </c>
      <c r="D1980" s="12">
        <f>VLOOKUP($A1979,Master!$A$6:$R$4994,$I$1,0)*(1+0.75*(VLOOKUP($A1980,'Old-UVXY-OHLC'!$A$3:$E$5000,D$1,0)/VLOOKUP('Old-UVXY-OHLC'!$A1979,'Old-UVXY-OHLC'!$A$3:$E$5000,5,0)-1))</f>
        <v>4745680.688181554</v>
      </c>
      <c r="E1980" s="12">
        <f>VLOOKUP(A1980,Master!A$6:R$4994,$I$1,0)</f>
        <v>4789417.6498990245</v>
      </c>
      <c r="F1980" s="12">
        <f>VLOOKUP($A1979,Master!$A$6:$R$4994,$I$1,0)*(1+0.75*(VLOOKUP($A1980,'Old-UVXY-OHLC'!$A$3:$G$5000,F$1,0)/VLOOKUP($A1979,'Old-UVXY-OHLC'!$A$3:$G$5000,5,0)-1))</f>
        <v>4871201.7342386935</v>
      </c>
      <c r="I1980" t="str">
        <f t="shared" si="7"/>
        <v/>
      </c>
    </row>
    <row r="1981" spans="1:9" x14ac:dyDescent="0.25">
      <c r="A1981" s="1">
        <v>40941</v>
      </c>
      <c r="B1981" s="12">
        <f>VLOOKUP($A1980,Master!$A$6:$R$4994,$I$1,0)*(1+0.75*(VLOOKUP($A1981,'Old-UVXY-OHLC'!$A$3:$E$5000,B$1,0)/VLOOKUP('Old-UVXY-OHLC'!$A1980,'Old-UVXY-OHLC'!$A$3:$E$5000,5,0)-1))</f>
        <v>4812446.8752002781</v>
      </c>
      <c r="C1981" s="12">
        <f>VLOOKUP($A1980,Master!$A$6:$R$4994,$I$1,0)*(1+0.75*(VLOOKUP($A1981,'Old-UVXY-OHLC'!$A$3:$E$5000,C$1,0)/VLOOKUP('Old-UVXY-OHLC'!$A1980,'Old-UVXY-OHLC'!$A$3:$E$5000,5,0)-1))</f>
        <v>4829498.012517726</v>
      </c>
      <c r="D1981" s="12">
        <f>VLOOKUP($A1980,Master!$A$6:$R$4994,$I$1,0)*(1+0.75*(VLOOKUP($A1981,'Old-UVXY-OHLC'!$A$3:$E$5000,D$1,0)/VLOOKUP('Old-UVXY-OHLC'!$A1980,'Old-UVXY-OHLC'!$A$3:$E$5000,5,0)-1))</f>
        <v>4533575.8640375091</v>
      </c>
      <c r="E1981" s="12">
        <f>VLOOKUP(A1981,Master!A$6:R$4994,$I$1,0)</f>
        <v>4550585.6806254126</v>
      </c>
      <c r="F1981" s="12">
        <f>VLOOKUP($A1980,Master!$A$6:$R$4994,$I$1,0)*(1+0.75*(VLOOKUP($A1981,'Old-UVXY-OHLC'!$A$3:$G$5000,F$1,0)/VLOOKUP($A1980,'Old-UVXY-OHLC'!$A$3:$G$5000,5,0)-1))</f>
        <v>4651495.2447531912</v>
      </c>
      <c r="I1981" t="str">
        <f t="shared" si="7"/>
        <v/>
      </c>
    </row>
    <row r="1982" spans="1:9" x14ac:dyDescent="0.25">
      <c r="A1982" s="1">
        <v>40942</v>
      </c>
      <c r="B1982" s="12">
        <f>VLOOKUP($A1981,Master!$A$6:$R$4994,$I$1,0)*(1+0.75*(VLOOKUP($A1982,'Old-UVXY-OHLC'!$A$3:$E$5000,B$1,0)/VLOOKUP('Old-UVXY-OHLC'!$A1981,'Old-UVXY-OHLC'!$A$3:$E$5000,5,0)-1))</f>
        <v>4557255.4309077589</v>
      </c>
      <c r="C1982" s="12">
        <f>VLOOKUP($A1981,Master!$A$6:$R$4994,$I$1,0)*(1+0.75*(VLOOKUP($A1982,'Old-UVXY-OHLC'!$A$3:$E$5000,C$1,0)/VLOOKUP('Old-UVXY-OHLC'!$A1981,'Old-UVXY-OHLC'!$A$3:$E$5000,5,0)-1))</f>
        <v>4577264.6817547996</v>
      </c>
      <c r="D1982" s="12">
        <f>VLOOKUP($A1981,Master!$A$6:$R$4994,$I$1,0)*(1+0.75*(VLOOKUP($A1982,'Old-UVXY-OHLC'!$A$3:$E$5000,D$1,0)/VLOOKUP('Old-UVXY-OHLC'!$A1981,'Old-UVXY-OHLC'!$A$3:$E$5000,5,0)-1))</f>
        <v>4213793.3352870867</v>
      </c>
      <c r="E1982" s="12">
        <f>VLOOKUP(A1982,Master!A$6:R$4994,$I$1,0)</f>
        <v>4230425.4218834434</v>
      </c>
      <c r="F1982" s="12">
        <f>VLOOKUP($A1981,Master!$A$6:$R$4994,$I$1,0)*(1+0.75*(VLOOKUP($A1982,'Old-UVXY-OHLC'!$A$3:$G$5000,F$1,0)/VLOOKUP($A1981,'Old-UVXY-OHLC'!$A$3:$G$5000,5,0)-1))</f>
        <v>4283289.1604601936</v>
      </c>
      <c r="I1982" t="str">
        <f t="shared" si="7"/>
        <v/>
      </c>
    </row>
    <row r="1983" spans="1:9" x14ac:dyDescent="0.25">
      <c r="A1983" s="1">
        <v>40945</v>
      </c>
      <c r="B1983" s="12">
        <f>VLOOKUP($A1982,Master!$A$6:$R$4994,$I$1,0)*(1+0.75*(VLOOKUP($A1983,'Old-UVXY-OHLC'!$A$3:$E$5000,B$1,0)/VLOOKUP('Old-UVXY-OHLC'!$A1982,'Old-UVXY-OHLC'!$A$3:$E$5000,5,0)-1))</f>
        <v>4358856.935046996</v>
      </c>
      <c r="C1983" s="12">
        <f>VLOOKUP($A1982,Master!$A$6:$R$4994,$I$1,0)*(1+0.75*(VLOOKUP($A1983,'Old-UVXY-OHLC'!$A$3:$E$5000,C$1,0)/VLOOKUP('Old-UVXY-OHLC'!$A1982,'Old-UVXY-OHLC'!$A$3:$E$5000,5,0)-1))</f>
        <v>4387125.9340655012</v>
      </c>
      <c r="D1983" s="12">
        <f>VLOOKUP($A1982,Master!$A$6:$R$4994,$I$1,0)*(1+0.75*(VLOOKUP($A1983,'Old-UVXY-OHLC'!$A$3:$E$5000,D$1,0)/VLOOKUP('Old-UVXY-OHLC'!$A1982,'Old-UVXY-OHLC'!$A$3:$E$5000,5,0)-1))</f>
        <v>4152071.9097455344</v>
      </c>
      <c r="E1983" s="12">
        <f>VLOOKUP(A1983,Master!A$6:R$4994,$I$1,0)</f>
        <v>4173766.2923853528</v>
      </c>
      <c r="F1983" s="12">
        <f>VLOOKUP($A1982,Master!$A$6:$R$4994,$I$1,0)*(1+0.75*(VLOOKUP($A1983,'Old-UVXY-OHLC'!$A$3:$G$5000,F$1,0)/VLOOKUP($A1982,'Old-UVXY-OHLC'!$A$3:$G$5000,5,0)-1))</f>
        <v>4207605.0661763875</v>
      </c>
      <c r="I1983" t="str">
        <f t="shared" si="7"/>
        <v/>
      </c>
    </row>
    <row r="1984" spans="1:9" x14ac:dyDescent="0.25">
      <c r="A1984" s="1">
        <v>40946</v>
      </c>
      <c r="B1984" s="12">
        <f>VLOOKUP($A1983,Master!$A$6:$R$4994,$I$1,0)*(1+0.75*(VLOOKUP($A1984,'Old-UVXY-OHLC'!$A$3:$E$5000,B$1,0)/VLOOKUP('Old-UVXY-OHLC'!$A1983,'Old-UVXY-OHLC'!$A$3:$E$5000,5,0)-1))</f>
        <v>4244148.0341790095</v>
      </c>
      <c r="C1984" s="12">
        <f>VLOOKUP($A1983,Master!$A$6:$R$4994,$I$1,0)*(1+0.75*(VLOOKUP($A1984,'Old-UVXY-OHLC'!$A$3:$E$5000,C$1,0)/VLOOKUP('Old-UVXY-OHLC'!$A1983,'Old-UVXY-OHLC'!$A$3:$E$5000,5,0)-1))</f>
        <v>4352595.6862436747</v>
      </c>
      <c r="D1984" s="12">
        <f>VLOOKUP($A1983,Master!$A$6:$R$4994,$I$1,0)*(1+0.75*(VLOOKUP($A1984,'Old-UVXY-OHLC'!$A$3:$E$5000,D$1,0)/VLOOKUP('Old-UVXY-OHLC'!$A1983,'Old-UVXY-OHLC'!$A$3:$E$5000,5,0)-1))</f>
        <v>4189758.9014859288</v>
      </c>
      <c r="E1984" s="12">
        <f>VLOOKUP(A1984,Master!A$6:R$4994,$I$1,0)</f>
        <v>4247306.140414875</v>
      </c>
      <c r="F1984" s="12">
        <f>VLOOKUP($A1983,Master!$A$6:$R$4994,$I$1,0)*(1+0.75*(VLOOKUP($A1984,'Old-UVXY-OHLC'!$A$3:$G$5000,F$1,0)/VLOOKUP($A1983,'Old-UVXY-OHLC'!$A$3:$G$5000,5,0)-1))</f>
        <v>4255633.184976262</v>
      </c>
      <c r="I1984" t="str">
        <f t="shared" si="7"/>
        <v/>
      </c>
    </row>
    <row r="1985" spans="1:9" x14ac:dyDescent="0.25">
      <c r="A1985" s="1">
        <v>40947</v>
      </c>
      <c r="B1985" s="12">
        <f>VLOOKUP($A1984,Master!$A$6:$R$4994,$I$1,0)*(1+0.75*(VLOOKUP($A1985,'Old-UVXY-OHLC'!$A$3:$E$5000,B$1,0)/VLOOKUP('Old-UVXY-OHLC'!$A1984,'Old-UVXY-OHLC'!$A$3:$E$5000,5,0)-1))</f>
        <v>4239299.3429232417</v>
      </c>
      <c r="C1985" s="12">
        <f>VLOOKUP($A1984,Master!$A$6:$R$4994,$I$1,0)*(1+0.75*(VLOOKUP($A1985,'Old-UVXY-OHLC'!$A$3:$E$5000,C$1,0)/VLOOKUP('Old-UVXY-OHLC'!$A1984,'Old-UVXY-OHLC'!$A$3:$E$5000,5,0)-1))</f>
        <v>4455417.6732633524</v>
      </c>
      <c r="D1985" s="12">
        <f>VLOOKUP($A1984,Master!$A$6:$R$4994,$I$1,0)*(1+0.75*(VLOOKUP($A1985,'Old-UVXY-OHLC'!$A$3:$E$5000,D$1,0)/VLOOKUP('Old-UVXY-OHLC'!$A1984,'Old-UVXY-OHLC'!$A$3:$E$5000,5,0)-1))</f>
        <v>4176875.0113394549</v>
      </c>
      <c r="E1985" s="12">
        <f>VLOOKUP(A1985,Master!A$6:R$4994,$I$1,0)</f>
        <v>4455362.6797564952</v>
      </c>
      <c r="F1985" s="12">
        <f>VLOOKUP($A1984,Master!$A$6:$R$4994,$I$1,0)*(1+0.75*(VLOOKUP($A1985,'Old-UVXY-OHLC'!$A$3:$G$5000,F$1,0)/VLOOKUP($A1984,'Old-UVXY-OHLC'!$A$3:$G$5000,5,0)-1))</f>
        <v>4403789.0669125272</v>
      </c>
      <c r="I1985" t="str">
        <f t="shared" si="7"/>
        <v/>
      </c>
    </row>
    <row r="1986" spans="1:9" x14ac:dyDescent="0.25">
      <c r="A1986" s="1">
        <v>40948</v>
      </c>
      <c r="B1986" s="12">
        <f>VLOOKUP($A1985,Master!$A$6:$R$4994,$I$1,0)*(1+0.75*(VLOOKUP($A1986,'Old-UVXY-OHLC'!$A$3:$E$5000,B$1,0)/VLOOKUP('Old-UVXY-OHLC'!$A1985,'Old-UVXY-OHLC'!$A$3:$E$5000,5,0)-1))</f>
        <v>4481266.1565220933</v>
      </c>
      <c r="C1986" s="12">
        <f>VLOOKUP($A1985,Master!$A$6:$R$4994,$I$1,0)*(1+0.75*(VLOOKUP($A1986,'Old-UVXY-OHLC'!$A$3:$E$5000,C$1,0)/VLOOKUP('Old-UVXY-OHLC'!$A1985,'Old-UVXY-OHLC'!$A$3:$E$5000,5,0)-1))</f>
        <v>4761018.4070015959</v>
      </c>
      <c r="D1986" s="12">
        <f>VLOOKUP($A1985,Master!$A$6:$R$4994,$I$1,0)*(1+0.75*(VLOOKUP($A1986,'Old-UVXY-OHLC'!$A$3:$E$5000,D$1,0)/VLOOKUP('Old-UVXY-OHLC'!$A1985,'Old-UVXY-OHLC'!$A$3:$E$5000,5,0)-1))</f>
        <v>4367935.9619590268</v>
      </c>
      <c r="E1986" s="12">
        <f>VLOOKUP(A1986,Master!A$6:R$4994,$I$1,0)</f>
        <v>4753206.8200066993</v>
      </c>
      <c r="F1986" s="12">
        <f>VLOOKUP($A1985,Master!$A$6:$R$4994,$I$1,0)*(1+0.75*(VLOOKUP($A1986,'Old-UVXY-OHLC'!$A$3:$G$5000,F$1,0)/VLOOKUP($A1985,'Old-UVXY-OHLC'!$A$3:$G$5000,5,0)-1))</f>
        <v>4731395.9532223893</v>
      </c>
      <c r="I1986" t="str">
        <f t="shared" si="7"/>
        <v/>
      </c>
    </row>
    <row r="1987" spans="1:9" x14ac:dyDescent="0.25">
      <c r="A1987" s="1">
        <v>40949</v>
      </c>
      <c r="B1987" s="12">
        <f>VLOOKUP($A1986,Master!$A$6:$R$4994,$I$1,0)*(1+0.75*(VLOOKUP($A1987,'Old-UVXY-OHLC'!$A$3:$E$5000,B$1,0)/VLOOKUP('Old-UVXY-OHLC'!$A1986,'Old-UVXY-OHLC'!$A$3:$E$5000,5,0)-1))</f>
        <v>4997641.1057629883</v>
      </c>
      <c r="C1987" s="12">
        <f>VLOOKUP($A1986,Master!$A$6:$R$4994,$I$1,0)*(1+0.75*(VLOOKUP($A1987,'Old-UVXY-OHLC'!$A$3:$E$5000,C$1,0)/VLOOKUP('Old-UVXY-OHLC'!$A1986,'Old-UVXY-OHLC'!$A$3:$E$5000,5,0)-1))</f>
        <v>5777043.8566925405</v>
      </c>
      <c r="D1987" s="12">
        <f>VLOOKUP($A1986,Master!$A$6:$R$4994,$I$1,0)*(1+0.75*(VLOOKUP($A1987,'Old-UVXY-OHLC'!$A$3:$E$5000,D$1,0)/VLOOKUP('Old-UVXY-OHLC'!$A1986,'Old-UVXY-OHLC'!$A$3:$E$5000,5,0)-1))</f>
        <v>4983652.1725142254</v>
      </c>
      <c r="E1987" s="12">
        <f>VLOOKUP(A1987,Master!A$6:R$4994,$I$1,0)</f>
        <v>5287292.3846456409</v>
      </c>
      <c r="F1987" s="12">
        <f>VLOOKUP($A1986,Master!$A$6:$R$4994,$I$1,0)*(1+0.75*(VLOOKUP($A1987,'Old-UVXY-OHLC'!$A$3:$G$5000,F$1,0)/VLOOKUP($A1986,'Old-UVXY-OHLC'!$A$3:$G$5000,5,0)-1))</f>
        <v>5337761.1836206773</v>
      </c>
      <c r="I1987" t="str">
        <f t="shared" si="7"/>
        <v/>
      </c>
    </row>
    <row r="1988" spans="1:9" x14ac:dyDescent="0.25">
      <c r="A1988" s="1">
        <v>40952</v>
      </c>
      <c r="B1988" s="12">
        <f>VLOOKUP($A1987,Master!$A$6:$R$4994,$I$1,0)*(1+0.75*(VLOOKUP($A1988,'Old-UVXY-OHLC'!$A$3:$E$5000,B$1,0)/VLOOKUP('Old-UVXY-OHLC'!$A1987,'Old-UVXY-OHLC'!$A$3:$E$5000,5,0)-1))</f>
        <v>5014105.9901730707</v>
      </c>
      <c r="C1988" s="12">
        <f>VLOOKUP($A1987,Master!$A$6:$R$4994,$I$1,0)*(1+0.75*(VLOOKUP($A1988,'Old-UVXY-OHLC'!$A$3:$E$5000,C$1,0)/VLOOKUP('Old-UVXY-OHLC'!$A1987,'Old-UVXY-OHLC'!$A$3:$E$5000,5,0)-1))</f>
        <v>5029373.2357617728</v>
      </c>
      <c r="D1988" s="12">
        <f>VLOOKUP($A1987,Master!$A$6:$R$4994,$I$1,0)*(1+0.75*(VLOOKUP($A1988,'Old-UVXY-OHLC'!$A$3:$E$5000,D$1,0)/VLOOKUP('Old-UVXY-OHLC'!$A1987,'Old-UVXY-OHLC'!$A$3:$E$5000,5,0)-1))</f>
        <v>4664562.3674191795</v>
      </c>
      <c r="E1988" s="12">
        <f>VLOOKUP(A1988,Master!A$6:R$4994,$I$1,0)</f>
        <v>4698357.6820901129</v>
      </c>
      <c r="F1988" s="12">
        <f>VLOOKUP($A1987,Master!$A$6:$R$4994,$I$1,0)*(1+0.75*(VLOOKUP($A1988,'Old-UVXY-OHLC'!$A$3:$G$5000,F$1,0)/VLOOKUP($A1987,'Old-UVXY-OHLC'!$A$3:$G$5000,5,0)-1))</f>
        <v>4727963.4755759332</v>
      </c>
      <c r="I1988" t="str">
        <f t="shared" si="7"/>
        <v/>
      </c>
    </row>
    <row r="1989" spans="1:9" x14ac:dyDescent="0.25">
      <c r="A1989" s="1">
        <v>40953</v>
      </c>
      <c r="B1989" s="12">
        <f>VLOOKUP($A1988,Master!$A$6:$R$4994,$I$1,0)*(1+0.75*(VLOOKUP($A1989,'Old-UVXY-OHLC'!$A$3:$E$5000,B$1,0)/VLOOKUP('Old-UVXY-OHLC'!$A1988,'Old-UVXY-OHLC'!$A$3:$E$5000,5,0)-1))</f>
        <v>4787393.5821919981</v>
      </c>
      <c r="C1989" s="12">
        <f>VLOOKUP($A1988,Master!$A$6:$R$4994,$I$1,0)*(1+0.75*(VLOOKUP($A1989,'Old-UVXY-OHLC'!$A$3:$E$5000,C$1,0)/VLOOKUP('Old-UVXY-OHLC'!$A1988,'Old-UVXY-OHLC'!$A$3:$E$5000,5,0)-1))</f>
        <v>5395257.9527691044</v>
      </c>
      <c r="D1989" s="12">
        <f>VLOOKUP($A1988,Master!$A$6:$R$4994,$I$1,0)*(1+0.75*(VLOOKUP($A1989,'Old-UVXY-OHLC'!$A$3:$E$5000,D$1,0)/VLOOKUP('Old-UVXY-OHLC'!$A1988,'Old-UVXY-OHLC'!$A$3:$E$5000,5,0)-1))</f>
        <v>4725879.4575649686</v>
      </c>
      <c r="E1989" s="12">
        <f>VLOOKUP(A1989,Master!A$6:R$4994,$I$1,0)</f>
        <v>4876379.8627047557</v>
      </c>
      <c r="F1989" s="12">
        <f>VLOOKUP($A1988,Master!$A$6:$R$4994,$I$1,0)*(1+0.75*(VLOOKUP($A1989,'Old-UVXY-OHLC'!$A$3:$G$5000,F$1,0)/VLOOKUP($A1988,'Old-UVXY-OHLC'!$A$3:$G$5000,5,0)-1))</f>
        <v>4942995.2840151349</v>
      </c>
      <c r="I1989" t="str">
        <f t="shared" si="7"/>
        <v/>
      </c>
    </row>
    <row r="1990" spans="1:9" x14ac:dyDescent="0.25">
      <c r="A1990" s="1">
        <v>40954</v>
      </c>
      <c r="B1990" s="12">
        <f>VLOOKUP($A1989,Master!$A$6:$R$4994,$I$1,0)*(1+0.75*(VLOOKUP($A1990,'Old-UVXY-OHLC'!$A$3:$E$5000,B$1,0)/VLOOKUP('Old-UVXY-OHLC'!$A1989,'Old-UVXY-OHLC'!$A$3:$E$5000,5,0)-1))</f>
        <v>4746055.6335729705</v>
      </c>
      <c r="C1990" s="12">
        <f>VLOOKUP($A1989,Master!$A$6:$R$4994,$I$1,0)*(1+0.75*(VLOOKUP($A1990,'Old-UVXY-OHLC'!$A$3:$E$5000,C$1,0)/VLOOKUP('Old-UVXY-OHLC'!$A1989,'Old-UVXY-OHLC'!$A$3:$E$5000,5,0)-1))</f>
        <v>5462866.1013612803</v>
      </c>
      <c r="D1990" s="12">
        <f>VLOOKUP($A1989,Master!$A$6:$R$4994,$I$1,0)*(1+0.75*(VLOOKUP($A1990,'Old-UVXY-OHLC'!$A$3:$E$5000,D$1,0)/VLOOKUP('Old-UVXY-OHLC'!$A1989,'Old-UVXY-OHLC'!$A$3:$E$5000,5,0)-1))</f>
        <v>4713474.5762900244</v>
      </c>
      <c r="E1990" s="12">
        <f>VLOOKUP(A1990,Master!A$6:R$4994,$I$1,0)</f>
        <v>5462793.9181749905</v>
      </c>
      <c r="F1990" s="12">
        <f>VLOOKUP($A1989,Master!$A$6:$R$4994,$I$1,0)*(1+0.75*(VLOOKUP($A1990,'Old-UVXY-OHLC'!$A$3:$G$5000,F$1,0)/VLOOKUP($A1989,'Old-UVXY-OHLC'!$A$3:$G$5000,5,0)-1))</f>
        <v>5364194.9696329255</v>
      </c>
      <c r="I1990" t="str">
        <f t="shared" si="7"/>
        <v/>
      </c>
    </row>
    <row r="1991" spans="1:9" x14ac:dyDescent="0.25">
      <c r="A1991" s="1">
        <v>40955</v>
      </c>
      <c r="B1991" s="12">
        <f>VLOOKUP($A1990,Master!$A$6:$R$4994,$I$1,0)*(1+0.75*(VLOOKUP($A1991,'Old-UVXY-OHLC'!$A$3:$E$5000,B$1,0)/VLOOKUP('Old-UVXY-OHLC'!$A1990,'Old-UVXY-OHLC'!$A$3:$E$5000,5,0)-1))</f>
        <v>5511256.5875231335</v>
      </c>
      <c r="C1991" s="12">
        <f>VLOOKUP($A1990,Master!$A$6:$R$4994,$I$1,0)*(1+0.75*(VLOOKUP($A1991,'Old-UVXY-OHLC'!$A$3:$E$5000,C$1,0)/VLOOKUP('Old-UVXY-OHLC'!$A1990,'Old-UVXY-OHLC'!$A$3:$E$5000,5,0)-1))</f>
        <v>5696670.3868166637</v>
      </c>
      <c r="D1991" s="12">
        <f>VLOOKUP($A1990,Master!$A$6:$R$4994,$I$1,0)*(1+0.75*(VLOOKUP($A1991,'Old-UVXY-OHLC'!$A$3:$E$5000,D$1,0)/VLOOKUP('Old-UVXY-OHLC'!$A1990,'Old-UVXY-OHLC'!$A$3:$E$5000,5,0)-1))</f>
        <v>4945731.8020352405</v>
      </c>
      <c r="E1991" s="12">
        <f>VLOOKUP(A1991,Master!A$6:R$4994,$I$1,0)</f>
        <v>4980940.7616107091</v>
      </c>
      <c r="F1991" s="12">
        <f>VLOOKUP($A1990,Master!$A$6:$R$4994,$I$1,0)*(1+0.75*(VLOOKUP($A1991,'Old-UVXY-OHLC'!$A$3:$G$5000,F$1,0)/VLOOKUP($A1990,'Old-UVXY-OHLC'!$A$3:$G$5000,5,0)-1))</f>
        <v>5042903.56445147</v>
      </c>
      <c r="I1991" t="str">
        <f t="shared" si="7"/>
        <v/>
      </c>
    </row>
    <row r="1992" spans="1:9" x14ac:dyDescent="0.25">
      <c r="A1992" s="1">
        <v>40956</v>
      </c>
      <c r="B1992" s="12">
        <f>VLOOKUP($A1991,Master!$A$6:$R$4994,$I$1,0)*(1+0.75*(VLOOKUP($A1992,'Old-UVXY-OHLC'!$A$3:$E$5000,B$1,0)/VLOOKUP('Old-UVXY-OHLC'!$A1991,'Old-UVXY-OHLC'!$A$3:$E$5000,5,0)-1))</f>
        <v>5055531.8643450644</v>
      </c>
      <c r="C1992" s="12">
        <f>VLOOKUP($A1991,Master!$A$6:$R$4994,$I$1,0)*(1+0.75*(VLOOKUP($A1992,'Old-UVXY-OHLC'!$A$3:$E$5000,C$1,0)/VLOOKUP('Old-UVXY-OHLC'!$A1991,'Old-UVXY-OHLC'!$A$3:$E$5000,5,0)-1))</f>
        <v>5135822.3697070386</v>
      </c>
      <c r="D1992" s="12">
        <f>VLOOKUP($A1991,Master!$A$6:$R$4994,$I$1,0)*(1+0.75*(VLOOKUP($A1992,'Old-UVXY-OHLC'!$A$3:$E$5000,D$1,0)/VLOOKUP('Old-UVXY-OHLC'!$A1991,'Old-UVXY-OHLC'!$A$3:$E$5000,5,0)-1))</f>
        <v>4838537.7017134577</v>
      </c>
      <c r="E1992" s="12">
        <f>VLOOKUP(A1992,Master!A$6:R$4994,$I$1,0)</f>
        <v>4925286.1759660384</v>
      </c>
      <c r="F1992" s="12">
        <f>VLOOKUP($A1991,Master!$A$6:$R$4994,$I$1,0)*(1+0.75*(VLOOKUP($A1992,'Old-UVXY-OHLC'!$A$3:$G$5000,F$1,0)/VLOOKUP($A1991,'Old-UVXY-OHLC'!$A$3:$G$5000,5,0)-1))</f>
        <v>4999539.355220777</v>
      </c>
      <c r="I1992" t="str">
        <f t="shared" si="7"/>
        <v/>
      </c>
    </row>
    <row r="1993" spans="1:9" x14ac:dyDescent="0.25">
      <c r="A1993" s="1">
        <v>40960</v>
      </c>
      <c r="B1993" s="12">
        <f>VLOOKUP($A1992,Master!$A$6:$R$4994,$I$1,0)*(1+0.75*(VLOOKUP($A1993,'Old-UVXY-OHLC'!$A$3:$E$5000,B$1,0)/VLOOKUP('Old-UVXY-OHLC'!$A1992,'Old-UVXY-OHLC'!$A$3:$E$5000,5,0)-1))</f>
        <v>4761782.6113473531</v>
      </c>
      <c r="C1993" s="12">
        <f>VLOOKUP($A1992,Master!$A$6:$R$4994,$I$1,0)*(1+0.75*(VLOOKUP($A1993,'Old-UVXY-OHLC'!$A$3:$E$5000,C$1,0)/VLOOKUP('Old-UVXY-OHLC'!$A1992,'Old-UVXY-OHLC'!$A$3:$E$5000,5,0)-1))</f>
        <v>5048819.3280315809</v>
      </c>
      <c r="D1993" s="12">
        <f>VLOOKUP($A1992,Master!$A$6:$R$4994,$I$1,0)*(1+0.75*(VLOOKUP($A1993,'Old-UVXY-OHLC'!$A$3:$E$5000,D$1,0)/VLOOKUP('Old-UVXY-OHLC'!$A1992,'Old-UVXY-OHLC'!$A$3:$E$5000,5,0)-1))</f>
        <v>4759358.9242635649</v>
      </c>
      <c r="E1993" s="12">
        <f>VLOOKUP(A1993,Master!A$6:R$4994,$I$1,0)</f>
        <v>4925097.2635970898</v>
      </c>
      <c r="F1993" s="12">
        <f>VLOOKUP($A1992,Master!$A$6:$R$4994,$I$1,0)*(1+0.75*(VLOOKUP($A1993,'Old-UVXY-OHLC'!$A$3:$G$5000,F$1,0)/VLOOKUP($A1992,'Old-UVXY-OHLC'!$A$3:$G$5000,5,0)-1))</f>
        <v>4931379.140887564</v>
      </c>
      <c r="I1993" t="str">
        <f t="shared" si="7"/>
        <v/>
      </c>
    </row>
    <row r="1994" spans="1:9" x14ac:dyDescent="0.25">
      <c r="A1994" s="1">
        <v>40961</v>
      </c>
      <c r="B1994" s="12">
        <f>VLOOKUP($A1993,Master!$A$6:$R$4994,$I$1,0)*(1+0.75*(VLOOKUP($A1994,'Old-UVXY-OHLC'!$A$3:$E$5000,B$1,0)/VLOOKUP('Old-UVXY-OHLC'!$A1993,'Old-UVXY-OHLC'!$A$3:$E$5000,5,0)-1))</f>
        <v>4978667.681649507</v>
      </c>
      <c r="C1994" s="12">
        <f>VLOOKUP($A1993,Master!$A$6:$R$4994,$I$1,0)*(1+0.75*(VLOOKUP($A1994,'Old-UVXY-OHLC'!$A$3:$E$5000,C$1,0)/VLOOKUP('Old-UVXY-OHLC'!$A1993,'Old-UVXY-OHLC'!$A$3:$E$5000,5,0)-1))</f>
        <v>5002774.0293841129</v>
      </c>
      <c r="D1994" s="12">
        <f>VLOOKUP($A1993,Master!$A$6:$R$4994,$I$1,0)*(1+0.75*(VLOOKUP($A1994,'Old-UVXY-OHLC'!$A$3:$E$5000,D$1,0)/VLOOKUP('Old-UVXY-OHLC'!$A1993,'Old-UVXY-OHLC'!$A$3:$E$5000,5,0)-1))</f>
        <v>4673304.7255253261</v>
      </c>
      <c r="E1994" s="12">
        <f>VLOOKUP(A1994,Master!A$6:R$4994,$I$1,0)</f>
        <v>4692010.069775017</v>
      </c>
      <c r="F1994" s="12">
        <f>VLOOKUP($A1993,Master!$A$6:$R$4994,$I$1,0)*(1+0.75*(VLOOKUP($A1994,'Old-UVXY-OHLC'!$A$3:$G$5000,F$1,0)/VLOOKUP($A1993,'Old-UVXY-OHLC'!$A$3:$G$5000,5,0)-1))</f>
        <v>4731820.700807062</v>
      </c>
      <c r="I1994" t="str">
        <f t="shared" si="7"/>
        <v/>
      </c>
    </row>
    <row r="1995" spans="1:9" x14ac:dyDescent="0.25">
      <c r="A1995" s="1">
        <v>40962</v>
      </c>
      <c r="B1995" s="12">
        <f>VLOOKUP($A1994,Master!$A$6:$R$4994,$I$1,0)*(1+0.75*(VLOOKUP($A1995,'Old-UVXY-OHLC'!$A$3:$E$5000,B$1,0)/VLOOKUP('Old-UVXY-OHLC'!$A1994,'Old-UVXY-OHLC'!$A$3:$E$5000,5,0)-1))</f>
        <v>4697253.6839471264</v>
      </c>
      <c r="C1995" s="12">
        <f>VLOOKUP($A1994,Master!$A$6:$R$4994,$I$1,0)*(1+0.75*(VLOOKUP($A1995,'Old-UVXY-OHLC'!$A$3:$E$5000,C$1,0)/VLOOKUP('Old-UVXY-OHLC'!$A1994,'Old-UVXY-OHLC'!$A$3:$E$5000,5,0)-1))</f>
        <v>4806699.899036265</v>
      </c>
      <c r="D1995" s="12">
        <f>VLOOKUP($A1994,Master!$A$6:$R$4994,$I$1,0)*(1+0.75*(VLOOKUP($A1995,'Old-UVXY-OHLC'!$A$3:$E$5000,D$1,0)/VLOOKUP('Old-UVXY-OHLC'!$A1994,'Old-UVXY-OHLC'!$A$3:$E$5000,5,0)-1))</f>
        <v>4186064.9220062848</v>
      </c>
      <c r="E1995" s="12">
        <f>VLOOKUP(A1995,Master!A$6:R$4994,$I$1,0)</f>
        <v>4227308.7767056031</v>
      </c>
      <c r="F1995" s="12">
        <f>VLOOKUP($A1994,Master!$A$6:$R$4994,$I$1,0)*(1+0.75*(VLOOKUP($A1995,'Old-UVXY-OHLC'!$A$3:$G$5000,F$1,0)/VLOOKUP($A1994,'Old-UVXY-OHLC'!$A$3:$G$5000,5,0)-1))</f>
        <v>4285441.8881570389</v>
      </c>
      <c r="I1995" t="str">
        <f t="shared" si="7"/>
        <v/>
      </c>
    </row>
    <row r="1996" spans="1:9" x14ac:dyDescent="0.25">
      <c r="A1996" s="1">
        <v>40963</v>
      </c>
      <c r="B1996" s="12">
        <f>VLOOKUP($A1995,Master!$A$6:$R$4994,$I$1,0)*(1+0.75*(VLOOKUP($A1996,'Old-UVXY-OHLC'!$A$3:$E$5000,B$1,0)/VLOOKUP('Old-UVXY-OHLC'!$A1995,'Old-UVXY-OHLC'!$A$3:$E$5000,5,0)-1))</f>
        <v>4212231.0254109921</v>
      </c>
      <c r="C1996" s="12">
        <f>VLOOKUP($A1995,Master!$A$6:$R$4994,$I$1,0)*(1+0.75*(VLOOKUP($A1996,'Old-UVXY-OHLC'!$A$3:$E$5000,C$1,0)/VLOOKUP('Old-UVXY-OHLC'!$A1995,'Old-UVXY-OHLC'!$A$3:$E$5000,5,0)-1))</f>
        <v>4554536.0320943082</v>
      </c>
      <c r="D1996" s="12">
        <f>VLOOKUP($A1995,Master!$A$6:$R$4994,$I$1,0)*(1+0.75*(VLOOKUP($A1996,'Old-UVXY-OHLC'!$A$3:$E$5000,D$1,0)/VLOOKUP('Old-UVXY-OHLC'!$A1995,'Old-UVXY-OHLC'!$A$3:$E$5000,5,0)-1))</f>
        <v>4121751.5975479567</v>
      </c>
      <c r="E1996" s="12">
        <f>VLOOKUP(A1996,Master!A$6:R$4994,$I$1,0)</f>
        <v>4513776.0583320726</v>
      </c>
      <c r="F1996" s="12">
        <f>VLOOKUP($A1995,Master!$A$6:$R$4994,$I$1,0)*(1+0.75*(VLOOKUP($A1996,'Old-UVXY-OHLC'!$A$3:$G$5000,F$1,0)/VLOOKUP($A1995,'Old-UVXY-OHLC'!$A$3:$G$5000,5,0)-1))</f>
        <v>4510747.0543440646</v>
      </c>
      <c r="I1996" t="str">
        <f t="shared" si="7"/>
        <v/>
      </c>
    </row>
    <row r="1997" spans="1:9" x14ac:dyDescent="0.25">
      <c r="A1997" s="1">
        <v>40966</v>
      </c>
      <c r="B1997" s="12">
        <f>VLOOKUP($A1996,Master!$A$6:$R$4994,$I$1,0)*(1+0.75*(VLOOKUP($A1997,'Old-UVXY-OHLC'!$A$3:$E$5000,B$1,0)/VLOOKUP('Old-UVXY-OHLC'!$A1996,'Old-UVXY-OHLC'!$A$3:$E$5000,5,0)-1))</f>
        <v>4625447.9304318018</v>
      </c>
      <c r="C1997" s="12">
        <f>VLOOKUP($A1996,Master!$A$6:$R$4994,$I$1,0)*(1+0.75*(VLOOKUP($A1997,'Old-UVXY-OHLC'!$A$3:$E$5000,C$1,0)/VLOOKUP('Old-UVXY-OHLC'!$A1996,'Old-UVXY-OHLC'!$A$3:$E$5000,5,0)-1))</f>
        <v>4775793.4725572066</v>
      </c>
      <c r="D1997" s="12">
        <f>VLOOKUP($A1996,Master!$A$6:$R$4994,$I$1,0)*(1+0.75*(VLOOKUP($A1997,'Old-UVXY-OHLC'!$A$3:$E$5000,D$1,0)/VLOOKUP('Old-UVXY-OHLC'!$A1996,'Old-UVXY-OHLC'!$A$3:$E$5000,5,0)-1))</f>
        <v>4346198.9543573456</v>
      </c>
      <c r="E1997" s="12">
        <f>VLOOKUP(A1997,Master!A$6:R$4994,$I$1,0)</f>
        <v>4611914.8217632473</v>
      </c>
      <c r="F1997" s="12">
        <f>VLOOKUP($A1996,Master!$A$6:$R$4994,$I$1,0)*(1+0.75*(VLOOKUP($A1997,'Old-UVXY-OHLC'!$A$3:$G$5000,F$1,0)/VLOOKUP($A1996,'Old-UVXY-OHLC'!$A$3:$G$5000,5,0)-1))</f>
        <v>4564008.7296020454</v>
      </c>
      <c r="I1997" t="str">
        <f t="shared" si="7"/>
        <v/>
      </c>
    </row>
    <row r="1998" spans="1:9" x14ac:dyDescent="0.25">
      <c r="A1998" s="1">
        <v>40967</v>
      </c>
      <c r="B1998" s="12">
        <f>VLOOKUP($A1997,Master!$A$6:$R$4994,$I$1,0)*(1+0.75*(VLOOKUP($A1998,'Old-UVXY-OHLC'!$A$3:$E$5000,B$1,0)/VLOOKUP('Old-UVXY-OHLC'!$A1997,'Old-UVXY-OHLC'!$A$3:$E$5000,5,0)-1))</f>
        <v>4514768.5189972138</v>
      </c>
      <c r="C1998" s="12">
        <f>VLOOKUP($A1997,Master!$A$6:$R$4994,$I$1,0)*(1+0.75*(VLOOKUP($A1998,'Old-UVXY-OHLC'!$A$3:$E$5000,C$1,0)/VLOOKUP('Old-UVXY-OHLC'!$A1997,'Old-UVXY-OHLC'!$A$3:$E$5000,5,0)-1))</f>
        <v>4668158.1177406805</v>
      </c>
      <c r="D1998" s="12">
        <f>VLOOKUP($A1997,Master!$A$6:$R$4994,$I$1,0)*(1+0.75*(VLOOKUP($A1998,'Old-UVXY-OHLC'!$A$3:$E$5000,D$1,0)/VLOOKUP('Old-UVXY-OHLC'!$A1997,'Old-UVXY-OHLC'!$A$3:$E$5000,5,0)-1))</f>
        <v>4397170.7128368812</v>
      </c>
      <c r="E1998" s="12">
        <f>VLOOKUP(A1998,Master!A$6:R$4994,$I$1,0)</f>
        <v>4417576.2145628203</v>
      </c>
      <c r="F1998" s="12">
        <f>VLOOKUP($A1997,Master!$A$6:$R$4994,$I$1,0)*(1+0.75*(VLOOKUP($A1998,'Old-UVXY-OHLC'!$A$3:$G$5000,F$1,0)/VLOOKUP($A1997,'Old-UVXY-OHLC'!$A$3:$G$5000,5,0)-1))</f>
        <v>4488357.3724163435</v>
      </c>
      <c r="I1998" t="str">
        <f t="shared" si="7"/>
        <v/>
      </c>
    </row>
    <row r="1999" spans="1:9" x14ac:dyDescent="0.25">
      <c r="A1999" s="1">
        <v>40968</v>
      </c>
      <c r="B1999" s="12">
        <f>VLOOKUP($A1998,Master!$A$6:$R$4994,$I$1,0)*(1+0.75*(VLOOKUP($A1999,'Old-UVXY-OHLC'!$A$3:$E$5000,B$1,0)/VLOOKUP('Old-UVXY-OHLC'!$A1998,'Old-UVXY-OHLC'!$A$3:$E$5000,5,0)-1))</f>
        <v>4404429.459117732</v>
      </c>
      <c r="C1999" s="12">
        <f>VLOOKUP($A1998,Master!$A$6:$R$4994,$I$1,0)*(1+0.75*(VLOOKUP($A1999,'Old-UVXY-OHLC'!$A$3:$E$5000,C$1,0)/VLOOKUP('Old-UVXY-OHLC'!$A1998,'Old-UVXY-OHLC'!$A$3:$E$5000,5,0)-1))</f>
        <v>4534023.5845415611</v>
      </c>
      <c r="D1999" s="12">
        <f>VLOOKUP($A1998,Master!$A$6:$R$4994,$I$1,0)*(1+0.75*(VLOOKUP($A1999,'Old-UVXY-OHLC'!$A$3:$E$5000,D$1,0)/VLOOKUP('Old-UVXY-OHLC'!$A1998,'Old-UVXY-OHLC'!$A$3:$E$5000,5,0)-1))</f>
        <v>4241021.9048909415</v>
      </c>
      <c r="E1999" s="12">
        <f>VLOOKUP(A1999,Master!A$6:R$4994,$I$1,0)</f>
        <v>4440074.0386824142</v>
      </c>
      <c r="F1999" s="12">
        <f>VLOOKUP($A1998,Master!$A$6:$R$4994,$I$1,0)*(1+0.75*(VLOOKUP($A1999,'Old-UVXY-OHLC'!$A$3:$G$5000,F$1,0)/VLOOKUP($A1998,'Old-UVXY-OHLC'!$A$3:$G$5000,5,0)-1))</f>
        <v>4370497.1867764685</v>
      </c>
      <c r="I1999" t="str">
        <f t="shared" si="7"/>
        <v/>
      </c>
    </row>
    <row r="2000" spans="1:9" x14ac:dyDescent="0.25">
      <c r="A2000" s="1">
        <v>40969</v>
      </c>
      <c r="B2000" s="12">
        <f>VLOOKUP($A1999,Master!$A$6:$R$4994,$I$1,0)*(1+0.75*(VLOOKUP($A2000,'Old-UVXY-OHLC'!$A$3:$E$5000,B$1,0)/VLOOKUP('Old-UVXY-OHLC'!$A1999,'Old-UVXY-OHLC'!$A$3:$E$5000,5,0)-1))</f>
        <v>4362747.0859441208</v>
      </c>
      <c r="C2000" s="12">
        <f>VLOOKUP($A1999,Master!$A$6:$R$4994,$I$1,0)*(1+0.75*(VLOOKUP($A2000,'Old-UVXY-OHLC'!$A$3:$E$5000,C$1,0)/VLOOKUP('Old-UVXY-OHLC'!$A1999,'Old-UVXY-OHLC'!$A$3:$E$5000,5,0)-1))</f>
        <v>4375220.4450578662</v>
      </c>
      <c r="D2000" s="12">
        <f>VLOOKUP($A1999,Master!$A$6:$R$4994,$I$1,0)*(1+0.75*(VLOOKUP($A2000,'Old-UVXY-OHLC'!$A$3:$E$5000,D$1,0)/VLOOKUP('Old-UVXY-OHLC'!$A1999,'Old-UVXY-OHLC'!$A$3:$E$5000,5,0)-1))</f>
        <v>4171926.3443628689</v>
      </c>
      <c r="E2000" s="12">
        <f>VLOOKUP(A2000,Master!A$6:R$4994,$I$1,0)</f>
        <v>4186851.730090783</v>
      </c>
      <c r="F2000" s="12">
        <f>VLOOKUP($A1999,Master!$A$6:$R$4994,$I$1,0)*(1+0.75*(VLOOKUP($A2000,'Old-UVXY-OHLC'!$A$3:$G$5000,F$1,0)/VLOOKUP($A1999,'Old-UVXY-OHLC'!$A$3:$G$5000,5,0)-1))</f>
        <v>4251897.1830137232</v>
      </c>
      <c r="I2000" t="str">
        <f t="shared" si="7"/>
        <v/>
      </c>
    </row>
    <row r="2001" spans="1:9" x14ac:dyDescent="0.25">
      <c r="A2001" s="1">
        <v>40970</v>
      </c>
      <c r="B2001" s="12">
        <f>VLOOKUP($A2000,Master!$A$6:$R$4994,$I$1,0)*(1+0.75*(VLOOKUP($A2001,'Old-UVXY-OHLC'!$A$3:$E$5000,B$1,0)/VLOOKUP('Old-UVXY-OHLC'!$A2000,'Old-UVXY-OHLC'!$A$3:$E$5000,5,0)-1))</f>
        <v>4266425.281636714</v>
      </c>
      <c r="C2001" s="12">
        <f>VLOOKUP($A2000,Master!$A$6:$R$4994,$I$1,0)*(1+0.75*(VLOOKUP($A2001,'Old-UVXY-OHLC'!$A$3:$E$5000,C$1,0)/VLOOKUP('Old-UVXY-OHLC'!$A2000,'Old-UVXY-OHLC'!$A$3:$E$5000,5,0)-1))</f>
        <v>4354263.6257575359</v>
      </c>
      <c r="D2001" s="12">
        <f>VLOOKUP($A2000,Master!$A$6:$R$4994,$I$1,0)*(1+0.75*(VLOOKUP($A2001,'Old-UVXY-OHLC'!$A$3:$E$5000,D$1,0)/VLOOKUP('Old-UVXY-OHLC'!$A2000,'Old-UVXY-OHLC'!$A$3:$E$5000,5,0)-1))</f>
        <v>4186851.730090783</v>
      </c>
      <c r="E2001" s="12">
        <f>VLOOKUP(A2001,Master!A$6:R$4994,$I$1,0)</f>
        <v>4295540.6983786225</v>
      </c>
      <c r="F2001" s="12">
        <f>VLOOKUP($A2000,Master!$A$6:$R$4994,$I$1,0)*(1+0.75*(VLOOKUP($A2001,'Old-UVXY-OHLC'!$A$3:$G$5000,F$1,0)/VLOOKUP($A2000,'Old-UVXY-OHLC'!$A$3:$G$5000,5,0)-1))</f>
        <v>4301794.5411149673</v>
      </c>
      <c r="I2001" t="str">
        <f t="shared" si="7"/>
        <v/>
      </c>
    </row>
    <row r="2002" spans="1:9" x14ac:dyDescent="0.25">
      <c r="A2002" s="1">
        <v>40973</v>
      </c>
      <c r="B2002" s="12">
        <f>VLOOKUP($A2001,Master!$A$6:$R$4994,$I$1,0)*(1+0.75*(VLOOKUP($A2002,'Old-UVXY-OHLC'!$A$3:$E$5000,B$1,0)/VLOOKUP('Old-UVXY-OHLC'!$A2001,'Old-UVXY-OHLC'!$A$3:$E$5000,5,0)-1))</f>
        <v>4375900.6296101818</v>
      </c>
      <c r="C2002" s="12">
        <f>VLOOKUP($A2001,Master!$A$6:$R$4994,$I$1,0)*(1+0.75*(VLOOKUP($A2002,'Old-UVXY-OHLC'!$A$3:$E$5000,C$1,0)/VLOOKUP('Old-UVXY-OHLC'!$A2001,'Old-UVXY-OHLC'!$A$3:$E$5000,5,0)-1))</f>
        <v>4408040.7102666004</v>
      </c>
      <c r="D2002" s="12">
        <f>VLOOKUP($A2001,Master!$A$6:$R$4994,$I$1,0)*(1+0.75*(VLOOKUP($A2002,'Old-UVXY-OHLC'!$A$3:$E$5000,D$1,0)/VLOOKUP('Old-UVXY-OHLC'!$A2001,'Old-UVXY-OHLC'!$A$3:$E$5000,5,0)-1))</f>
        <v>4218106.1306941966</v>
      </c>
      <c r="E2002" s="12">
        <f>VLOOKUP(A2002,Master!A$6:R$4994,$I$1,0)</f>
        <v>4251584.2670079079</v>
      </c>
      <c r="F2002" s="12">
        <f>VLOOKUP($A2001,Master!$A$6:$R$4994,$I$1,0)*(1+0.75*(VLOOKUP($A2002,'Old-UVXY-OHLC'!$A$3:$G$5000,F$1,0)/VLOOKUP($A2001,'Old-UVXY-OHLC'!$A$3:$G$5000,5,0)-1))</f>
        <v>4271754.9215488723</v>
      </c>
      <c r="I2002" t="str">
        <f t="shared" si="7"/>
        <v/>
      </c>
    </row>
    <row r="2003" spans="1:9" x14ac:dyDescent="0.25">
      <c r="A2003" s="1">
        <v>40974</v>
      </c>
      <c r="B2003" s="12">
        <f>VLOOKUP($A2002,Master!$A$6:$R$4994,$I$1,0)*(1+0.75*(VLOOKUP($A2003,'Old-UVXY-OHLC'!$A$3:$E$5000,B$1,0)/VLOOKUP('Old-UVXY-OHLC'!$A2002,'Old-UVXY-OHLC'!$A$3:$E$5000,5,0)-1))</f>
        <v>4415748.6566287307</v>
      </c>
      <c r="C2003" s="12">
        <f>VLOOKUP($A2002,Master!$A$6:$R$4994,$I$1,0)*(1+0.75*(VLOOKUP($A2003,'Old-UVXY-OHLC'!$A$3:$E$5000,C$1,0)/VLOOKUP('Old-UVXY-OHLC'!$A2002,'Old-UVXY-OHLC'!$A$3:$E$5000,5,0)-1))</f>
        <v>4842794.5504228491</v>
      </c>
      <c r="D2003" s="12">
        <f>VLOOKUP($A2002,Master!$A$6:$R$4994,$I$1,0)*(1+0.75*(VLOOKUP($A2003,'Old-UVXY-OHLC'!$A$3:$E$5000,D$1,0)/VLOOKUP('Old-UVXY-OHLC'!$A2002,'Old-UVXY-OHLC'!$A$3:$E$5000,5,0)-1))</f>
        <v>4393810.0836329795</v>
      </c>
      <c r="E2003" s="12">
        <f>VLOOKUP(A2003,Master!A$6:R$4994,$I$1,0)</f>
        <v>4821657.5366681796</v>
      </c>
      <c r="F2003" s="12">
        <f>VLOOKUP($A2002,Master!$A$6:$R$4994,$I$1,0)*(1+0.75*(VLOOKUP($A2003,'Old-UVXY-OHLC'!$A$3:$G$5000,F$1,0)/VLOOKUP($A2002,'Old-UVXY-OHLC'!$A$3:$G$5000,5,0)-1))</f>
        <v>4760633.655424973</v>
      </c>
      <c r="I2003" t="str">
        <f t="shared" si="7"/>
        <v/>
      </c>
    </row>
    <row r="2004" spans="1:9" x14ac:dyDescent="0.25">
      <c r="A2004" s="1">
        <v>40975</v>
      </c>
      <c r="B2004" s="12">
        <f>VLOOKUP($A2003,Master!$A$6:$R$4994,$I$1,0)*(1+0.75*(VLOOKUP($A2004,'Old-UVXY-OHLC'!$A$3:$E$5000,B$1,0)/VLOOKUP('Old-UVXY-OHLC'!$A2003,'Old-UVXY-OHLC'!$A$3:$E$5000,5,0)-1))</f>
        <v>4668066.4901301088</v>
      </c>
      <c r="C2004" s="12">
        <f>VLOOKUP($A2003,Master!$A$6:$R$4994,$I$1,0)*(1+0.75*(VLOOKUP($A2004,'Old-UVXY-OHLC'!$A$3:$E$5000,C$1,0)/VLOOKUP('Old-UVXY-OHLC'!$A2003,'Old-UVXY-OHLC'!$A$3:$E$5000,5,0)-1))</f>
        <v>4719516.9673187211</v>
      </c>
      <c r="D2004" s="12">
        <f>VLOOKUP($A2003,Master!$A$6:$R$4994,$I$1,0)*(1+0.75*(VLOOKUP($A2004,'Old-UVXY-OHLC'!$A$3:$E$5000,D$1,0)/VLOOKUP('Old-UVXY-OHLC'!$A2003,'Old-UVXY-OHLC'!$A$3:$E$5000,5,0)-1))</f>
        <v>4330919.8437030781</v>
      </c>
      <c r="E2004" s="12">
        <f>VLOOKUP(A2004,Master!A$6:R$4994,$I$1,0)</f>
        <v>4354602.2095189877</v>
      </c>
      <c r="F2004" s="12">
        <f>VLOOKUP($A2003,Master!$A$6:$R$4994,$I$1,0)*(1+0.75*(VLOOKUP($A2004,'Old-UVXY-OHLC'!$A$3:$G$5000,F$1,0)/VLOOKUP($A2003,'Old-UVXY-OHLC'!$A$3:$G$5000,5,0)-1))</f>
        <v>4420610.9511094969</v>
      </c>
      <c r="I2004" t="str">
        <f t="shared" si="7"/>
        <v/>
      </c>
    </row>
    <row r="2005" spans="1:9" x14ac:dyDescent="0.25">
      <c r="A2005" s="1">
        <v>40976</v>
      </c>
      <c r="B2005" s="12">
        <f>VLOOKUP($A2004,Master!$A$6:$R$4994,$I$1,0)*(1+0.75*(VLOOKUP($A2005,'Old-UVXY-OHLC'!$A$3:$E$5000,B$1,0)/VLOOKUP('Old-UVXY-OHLC'!$A2004,'Old-UVXY-OHLC'!$A$3:$E$5000,5,0)-1))</f>
        <v>4200025.2047123732</v>
      </c>
      <c r="C2005" s="12">
        <f>VLOOKUP($A2004,Master!$A$6:$R$4994,$I$1,0)*(1+0.75*(VLOOKUP($A2005,'Old-UVXY-OHLC'!$A$3:$E$5000,C$1,0)/VLOOKUP('Old-UVXY-OHLC'!$A2004,'Old-UVXY-OHLC'!$A$3:$E$5000,5,0)-1))</f>
        <v>4282702.7553856373</v>
      </c>
      <c r="D2005" s="12">
        <f>VLOOKUP($A2004,Master!$A$6:$R$4994,$I$1,0)*(1+0.75*(VLOOKUP($A2005,'Old-UVXY-OHLC'!$A$3:$E$5000,D$1,0)/VLOOKUP('Old-UVXY-OHLC'!$A2004,'Old-UVXY-OHLC'!$A$3:$E$5000,5,0)-1))</f>
        <v>4093972.3729356667</v>
      </c>
      <c r="E2005" s="12">
        <f>VLOOKUP(A2005,Master!A$6:R$4994,$I$1,0)</f>
        <v>4126287.4058033191</v>
      </c>
      <c r="F2005" s="12">
        <f>VLOOKUP($A2004,Master!$A$6:$R$4994,$I$1,0)*(1+0.75*(VLOOKUP($A2005,'Old-UVXY-OHLC'!$A$3:$G$5000,F$1,0)/VLOOKUP($A2004,'Old-UVXY-OHLC'!$A$3:$G$5000,5,0)-1))</f>
        <v>4149266.1489097364</v>
      </c>
      <c r="I2005" t="str">
        <f t="shared" si="7"/>
        <v/>
      </c>
    </row>
    <row r="2006" spans="1:9" x14ac:dyDescent="0.25">
      <c r="A2006" s="1">
        <v>40977</v>
      </c>
      <c r="B2006" s="12">
        <f>VLOOKUP($A2005,Master!$A$6:$R$4994,$I$1,0)*(1+0.75*(VLOOKUP($A2006,'Old-UVXY-OHLC'!$A$3:$E$5000,B$1,0)/VLOOKUP('Old-UVXY-OHLC'!$A2005,'Old-UVXY-OHLC'!$A$3:$E$5000,5,0)-1))</f>
        <v>4126287.4058033191</v>
      </c>
      <c r="C2006" s="12">
        <f>VLOOKUP($A2005,Master!$A$6:$R$4994,$I$1,0)*(1+0.75*(VLOOKUP($A2006,'Old-UVXY-OHLC'!$A$3:$E$5000,C$1,0)/VLOOKUP('Old-UVXY-OHLC'!$A2005,'Old-UVXY-OHLC'!$A$3:$E$5000,5,0)-1))</f>
        <v>4173032.9755371055</v>
      </c>
      <c r="D2006" s="12">
        <f>VLOOKUP($A2005,Master!$A$6:$R$4994,$I$1,0)*(1+0.75*(VLOOKUP($A2006,'Old-UVXY-OHLC'!$A$3:$E$5000,D$1,0)/VLOOKUP('Old-UVXY-OHLC'!$A2005,'Old-UVXY-OHLC'!$A$3:$E$5000,5,0)-1))</f>
        <v>3892546.7990640393</v>
      </c>
      <c r="E2006" s="12">
        <f>VLOOKUP(A2006,Master!A$6:R$4994,$I$1,0)</f>
        <v>3971984.4566171141</v>
      </c>
      <c r="F2006" s="12">
        <f>VLOOKUP($A2005,Master!$A$6:$R$4994,$I$1,0)*(1+0.75*(VLOOKUP($A2006,'Old-UVXY-OHLC'!$A$3:$G$5000,F$1,0)/VLOOKUP($A2005,'Old-UVXY-OHLC'!$A$3:$G$5000,5,0)-1))</f>
        <v>4025075.6533888956</v>
      </c>
      <c r="I2006" t="str">
        <f t="shared" si="7"/>
        <v/>
      </c>
    </row>
    <row r="2007" spans="1:9" x14ac:dyDescent="0.25">
      <c r="A2007" s="1">
        <v>40980</v>
      </c>
      <c r="B2007" s="12">
        <f>VLOOKUP($A2006,Master!$A$6:$R$4994,$I$1,0)*(1+0.75*(VLOOKUP($A2007,'Old-UVXY-OHLC'!$A$3:$E$5000,B$1,0)/VLOOKUP('Old-UVXY-OHLC'!$A2006,'Old-UVXY-OHLC'!$A$3:$E$5000,5,0)-1))</f>
        <v>3974276.7224266231</v>
      </c>
      <c r="C2007" s="12">
        <f>VLOOKUP($A2006,Master!$A$6:$R$4994,$I$1,0)*(1+0.75*(VLOOKUP($A2007,'Old-UVXY-OHLC'!$A$3:$E$5000,C$1,0)/VLOOKUP('Old-UVXY-OHLC'!$A2006,'Old-UVXY-OHLC'!$A$3:$E$5000,5,0)-1))</f>
        <v>4010247.662821989</v>
      </c>
      <c r="D2007" s="12">
        <f>VLOOKUP($A2006,Master!$A$6:$R$4994,$I$1,0)*(1+0.75*(VLOOKUP($A2007,'Old-UVXY-OHLC'!$A$3:$E$5000,D$1,0)/VLOOKUP('Old-UVXY-OHLC'!$A2006,'Old-UVXY-OHLC'!$A$3:$E$5000,5,0)-1))</f>
        <v>3649511.7772008721</v>
      </c>
      <c r="E2007" s="12">
        <f>VLOOKUP(A2007,Master!A$6:R$4994,$I$1,0)</f>
        <v>3672894.3289583009</v>
      </c>
      <c r="F2007" s="12">
        <f>VLOOKUP($A2006,Master!$A$6:$R$4994,$I$1,0)*(1+0.75*(VLOOKUP($A2007,'Old-UVXY-OHLC'!$A$3:$G$5000,F$1,0)/VLOOKUP($A2006,'Old-UVXY-OHLC'!$A$3:$G$5000,5,0)-1))</f>
        <v>3746263.0382234827</v>
      </c>
      <c r="I2007" t="str">
        <f t="shared" si="7"/>
        <v/>
      </c>
    </row>
    <row r="2008" spans="1:9" x14ac:dyDescent="0.25">
      <c r="A2008" s="1">
        <v>40981</v>
      </c>
      <c r="B2008" s="12">
        <f>VLOOKUP($A2007,Master!$A$6:$R$4994,$I$1,0)*(1+0.75*(VLOOKUP($A2008,'Old-UVXY-OHLC'!$A$3:$E$5000,B$1,0)/VLOOKUP('Old-UVXY-OHLC'!$A2007,'Old-UVXY-OHLC'!$A$3:$E$5000,5,0)-1))</f>
        <v>3626428.5627279342</v>
      </c>
      <c r="C2008" s="12">
        <f>VLOOKUP($A2007,Master!$A$6:$R$4994,$I$1,0)*(1+0.75*(VLOOKUP($A2008,'Old-UVXY-OHLC'!$A$3:$E$5000,C$1,0)/VLOOKUP('Old-UVXY-OHLC'!$A2007,'Old-UVXY-OHLC'!$A$3:$E$5000,5,0)-1))</f>
        <v>3636385.0747160763</v>
      </c>
      <c r="D2008" s="12">
        <f>VLOOKUP($A2007,Master!$A$6:$R$4994,$I$1,0)*(1+0.75*(VLOOKUP($A2008,'Old-UVXY-OHLC'!$A$3:$E$5000,D$1,0)/VLOOKUP('Old-UVXY-OHLC'!$A2007,'Old-UVXY-OHLC'!$A$3:$E$5000,5,0)-1))</f>
        <v>3443894.5532310773</v>
      </c>
      <c r="E2008" s="12">
        <f>VLOOKUP(A2008,Master!A$6:R$4994,$I$1,0)</f>
        <v>3473731.006145129</v>
      </c>
      <c r="F2008" s="12">
        <f>VLOOKUP($A2007,Master!$A$6:$R$4994,$I$1,0)*(1+0.75*(VLOOKUP($A2008,'Old-UVXY-OHLC'!$A$3:$G$5000,F$1,0)/VLOOKUP($A2007,'Old-UVXY-OHLC'!$A$3:$G$5000,5,0)-1))</f>
        <v>3490897.9033832671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2">
        <f>VLOOKUP($A2008,Master!$A$6:$R$4994,$I$1,0)*(1+0.75*(VLOOKUP($A2009,'Old-UVXY-OHLC'!$A$3:$E$5000,B$1,0)/VLOOKUP('Old-UVXY-OHLC'!$A2008,'Old-UVXY-OHLC'!$A$3:$E$5000,5,0)-1))</f>
        <v>3494184.8415002595</v>
      </c>
      <c r="C2009" s="12">
        <f>VLOOKUP($A2008,Master!$A$6:$R$4994,$I$1,0)*(1+0.75*(VLOOKUP($A2009,'Old-UVXY-OHLC'!$A$3:$E$5000,C$1,0)/VLOOKUP('Old-UVXY-OHLC'!$A2008,'Old-UVXY-OHLC'!$A$3:$E$5000,5,0)-1))</f>
        <v>3804234.9063143982</v>
      </c>
      <c r="D2009" s="12">
        <f>VLOOKUP($A2008,Master!$A$6:$R$4994,$I$1,0)*(1+0.75*(VLOOKUP($A2009,'Old-UVXY-OHLC'!$A$3:$E$5000,D$1,0)/VLOOKUP('Old-UVXY-OHLC'!$A2008,'Old-UVXY-OHLC'!$A$3:$E$5000,5,0)-1))</f>
        <v>3409674.4064800031</v>
      </c>
      <c r="E2009" s="12">
        <f>VLOOKUP(A2009,Master!A$6:R$4994,$I$1,0)</f>
        <v>3741763.8581340513</v>
      </c>
      <c r="F2009" s="12">
        <f>VLOOKUP($A2008,Master!$A$6:$R$4994,$I$1,0)*(1+0.75*(VLOOKUP($A2009,'Old-UVXY-OHLC'!$A$3:$G$5000,F$1,0)/VLOOKUP($A2008,'Old-UVXY-OHLC'!$A$3:$G$5000,5,0)-1))</f>
        <v>3656232.2887577498</v>
      </c>
      <c r="I2009" t="str">
        <f t="shared" si="8"/>
        <v/>
      </c>
    </row>
    <row r="2010" spans="1:9" x14ac:dyDescent="0.25">
      <c r="A2010" s="1">
        <v>40983</v>
      </c>
      <c r="B2010" s="12">
        <f>VLOOKUP($A2009,Master!$A$6:$R$4994,$I$1,0)*(1+0.75*(VLOOKUP($A2010,'Old-UVXY-OHLC'!$A$3:$E$5000,B$1,0)/VLOOKUP('Old-UVXY-OHLC'!$A2009,'Old-UVXY-OHLC'!$A$3:$E$5000,5,0)-1))</f>
        <v>3635896.8585408325</v>
      </c>
      <c r="C2010" s="12">
        <f>VLOOKUP($A2009,Master!$A$6:$R$4994,$I$1,0)*(1+0.75*(VLOOKUP($A2010,'Old-UVXY-OHLC'!$A$3:$E$5000,C$1,0)/VLOOKUP('Old-UVXY-OHLC'!$A2009,'Old-UVXY-OHLC'!$A$3:$E$5000,5,0)-1))</f>
        <v>3768011.8236287255</v>
      </c>
      <c r="D2010" s="12">
        <f>VLOOKUP($A2009,Master!$A$6:$R$4994,$I$1,0)*(1+0.75*(VLOOKUP($A2010,'Old-UVXY-OHLC'!$A$3:$E$5000,D$1,0)/VLOOKUP('Old-UVXY-OHLC'!$A2009,'Old-UVXY-OHLC'!$A$3:$E$5000,5,0)-1))</f>
        <v>3560215.9437076324</v>
      </c>
      <c r="E2010" s="12">
        <f>VLOOKUP(A2010,Master!A$6:R$4994,$I$1,0)</f>
        <v>3632363.7627041102</v>
      </c>
      <c r="F2010" s="12">
        <f>VLOOKUP($A2009,Master!$A$6:$R$4994,$I$1,0)*(1+0.75*(VLOOKUP($A2010,'Old-UVXY-OHLC'!$A$3:$G$5000,F$1,0)/VLOOKUP($A2009,'Old-UVXY-OHLC'!$A$3:$G$5000,5,0)-1))</f>
        <v>3570314.2762263962</v>
      </c>
      <c r="I2010" t="str">
        <f t="shared" si="8"/>
        <v/>
      </c>
    </row>
    <row r="2011" spans="1:9" x14ac:dyDescent="0.25">
      <c r="A2011" s="1">
        <v>40984</v>
      </c>
      <c r="B2011" s="12">
        <f>VLOOKUP($A2010,Master!$A$6:$R$4994,$I$1,0)*(1+0.75*(VLOOKUP($A2011,'Old-UVXY-OHLC'!$A$3:$E$5000,B$1,0)/VLOOKUP('Old-UVXY-OHLC'!$A2010,'Old-UVXY-OHLC'!$A$3:$E$5000,5,0)-1))</f>
        <v>3600183.780793543</v>
      </c>
      <c r="C2011" s="12">
        <f>VLOOKUP($A2010,Master!$A$6:$R$4994,$I$1,0)*(1+0.75*(VLOOKUP($A2011,'Old-UVXY-OHLC'!$A$3:$E$5000,C$1,0)/VLOOKUP('Old-UVXY-OHLC'!$A2010,'Old-UVXY-OHLC'!$A$3:$E$5000,5,0)-1))</f>
        <v>3631399.7056047795</v>
      </c>
      <c r="D2011" s="12">
        <f>VLOOKUP($A2010,Master!$A$6:$R$4994,$I$1,0)*(1+0.75*(VLOOKUP($A2011,'Old-UVXY-OHLC'!$A$3:$E$5000,D$1,0)/VLOOKUP('Old-UVXY-OHLC'!$A2010,'Old-UVXY-OHLC'!$A$3:$E$5000,5,0)-1))</f>
        <v>3466625.2627729853</v>
      </c>
      <c r="E2011" s="12">
        <f>VLOOKUP(A2011,Master!A$6:R$4994,$I$1,0)</f>
        <v>3569571.3375424794</v>
      </c>
      <c r="F2011" s="12">
        <f>VLOOKUP($A2010,Master!$A$6:$R$4994,$I$1,0)*(1+0.75*(VLOOKUP($A2011,'Old-UVXY-OHLC'!$A$3:$G$5000,F$1,0)/VLOOKUP($A2010,'Old-UVXY-OHLC'!$A$3:$G$5000,5,0)-1))</f>
        <v>3560104.4407652672</v>
      </c>
      <c r="I2011" t="str">
        <f t="shared" si="8"/>
        <v/>
      </c>
    </row>
    <row r="2012" spans="1:9" x14ac:dyDescent="0.25">
      <c r="A2012" s="1">
        <v>40987</v>
      </c>
      <c r="B2012" s="12">
        <f>VLOOKUP($A2011,Master!$A$6:$R$4994,$I$1,0)*(1+0.75*(VLOOKUP($A2012,'Old-UVXY-OHLC'!$A$3:$E$5000,B$1,0)/VLOOKUP('Old-UVXY-OHLC'!$A2011,'Old-UVXY-OHLC'!$A$3:$E$5000,5,0)-1))</f>
        <v>3595946.3150411416</v>
      </c>
      <c r="C2012" s="12">
        <f>VLOOKUP($A2011,Master!$A$6:$R$4994,$I$1,0)*(1+0.75*(VLOOKUP($A2012,'Old-UVXY-OHLC'!$A$3:$E$5000,C$1,0)/VLOOKUP('Old-UVXY-OHLC'!$A2011,'Old-UVXY-OHLC'!$A$3:$E$5000,5,0)-1))</f>
        <v>3609661.5459805341</v>
      </c>
      <c r="D2012" s="12">
        <f>VLOOKUP($A2011,Master!$A$6:$R$4994,$I$1,0)*(1+0.75*(VLOOKUP($A2012,'Old-UVXY-OHLC'!$A$3:$E$5000,D$1,0)/VLOOKUP('Old-UVXY-OHLC'!$A2011,'Old-UVXY-OHLC'!$A$3:$E$5000,5,0)-1))</f>
        <v>3170762.0239156224</v>
      </c>
      <c r="E2012" s="12">
        <f>VLOOKUP(A2012,Master!A$6:R$4994,$I$1,0)</f>
        <v>3185441.4478099602</v>
      </c>
      <c r="F2012" s="12">
        <f>VLOOKUP($A2011,Master!$A$6:$R$4994,$I$1,0)*(1+0.75*(VLOOKUP($A2012,'Old-UVXY-OHLC'!$A$3:$G$5000,F$1,0)/VLOOKUP($A2011,'Old-UVXY-OHLC'!$A$3:$G$5000,5,0)-1))</f>
        <v>3245622.2723646984</v>
      </c>
      <c r="I2012" t="str">
        <f t="shared" si="8"/>
        <v/>
      </c>
    </row>
    <row r="2013" spans="1:9" x14ac:dyDescent="0.25">
      <c r="A2013" s="1">
        <v>40988</v>
      </c>
      <c r="B2013" s="12">
        <f>VLOOKUP($A2012,Master!$A$6:$R$4994,$I$1,0)*(1+0.75*(VLOOKUP($A2013,'Old-UVXY-OHLC'!$A$3:$E$5000,B$1,0)/VLOOKUP('Old-UVXY-OHLC'!$A2012,'Old-UVXY-OHLC'!$A$3:$E$5000,5,0)-1))</f>
        <v>3248240.1839607065</v>
      </c>
      <c r="C2013" s="12">
        <f>VLOOKUP($A2012,Master!$A$6:$R$4994,$I$1,0)*(1+0.75*(VLOOKUP($A2013,'Old-UVXY-OHLC'!$A$3:$E$5000,C$1,0)/VLOOKUP('Old-UVXY-OHLC'!$A2012,'Old-UVXY-OHLC'!$A$3:$E$5000,5,0)-1))</f>
        <v>3392923.9468575544</v>
      </c>
      <c r="D2013" s="12">
        <f>VLOOKUP($A2012,Master!$A$6:$R$4994,$I$1,0)*(1+0.75*(VLOOKUP($A2013,'Old-UVXY-OHLC'!$A$3:$E$5000,D$1,0)/VLOOKUP('Old-UVXY-OHLC'!$A2012,'Old-UVXY-OHLC'!$A$3:$E$5000,5,0)-1))</f>
        <v>2966803.4113627584</v>
      </c>
      <c r="E2013" s="12">
        <f>VLOOKUP(A2013,Master!A$6:R$4994,$I$1,0)</f>
        <v>2978431.8741764133</v>
      </c>
      <c r="F2013" s="12">
        <f>VLOOKUP($A2012,Master!$A$6:$R$4994,$I$1,0)*(1+0.75*(VLOOKUP($A2013,'Old-UVXY-OHLC'!$A$3:$G$5000,F$1,0)/VLOOKUP($A2012,'Old-UVXY-OHLC'!$A$3:$G$5000,5,0)-1))</f>
        <v>3011515.5556785348</v>
      </c>
      <c r="I2013" t="str">
        <f t="shared" si="8"/>
        <v/>
      </c>
    </row>
    <row r="2014" spans="1:9" x14ac:dyDescent="0.25">
      <c r="A2014" s="1">
        <v>40989</v>
      </c>
      <c r="B2014" s="12">
        <f>VLOOKUP($A2013,Master!$A$6:$R$4994,$I$1,0)*(1+0.75*(VLOOKUP($A2014,'Old-UVXY-OHLC'!$A$3:$E$5000,B$1,0)/VLOOKUP('Old-UVXY-OHLC'!$A2013,'Old-UVXY-OHLC'!$A$3:$E$5000,5,0)-1))</f>
        <v>3001821.9842653922</v>
      </c>
      <c r="C2014" s="12">
        <f>VLOOKUP($A2013,Master!$A$6:$R$4994,$I$1,0)*(1+0.75*(VLOOKUP($A2014,'Old-UVXY-OHLC'!$A$3:$E$5000,C$1,0)/VLOOKUP('Old-UVXY-OHLC'!$A2013,'Old-UVXY-OHLC'!$A$3:$E$5000,5,0)-1))</f>
        <v>3013517.0393098821</v>
      </c>
      <c r="D2014" s="12">
        <f>VLOOKUP($A2013,Master!$A$6:$R$4994,$I$1,0)*(1+0.75*(VLOOKUP($A2014,'Old-UVXY-OHLC'!$A$3:$E$5000,D$1,0)/VLOOKUP('Old-UVXY-OHLC'!$A2013,'Old-UVXY-OHLC'!$A$3:$E$5000,5,0)-1))</f>
        <v>2732830.0188975646</v>
      </c>
      <c r="E2014" s="12">
        <f>VLOOKUP(A2014,Master!A$6:R$4994,$I$1,0)</f>
        <v>2744494.6212719171</v>
      </c>
      <c r="F2014" s="12">
        <f>VLOOKUP($A2013,Master!$A$6:$R$4994,$I$1,0)*(1+0.75*(VLOOKUP($A2014,'Old-UVXY-OHLC'!$A$3:$G$5000,F$1,0)/VLOOKUP($A2013,'Old-UVXY-OHLC'!$A$3:$G$5000,5,0)-1))</f>
        <v>2789478.9791920558</v>
      </c>
      <c r="I2014" t="str">
        <f t="shared" si="8"/>
        <v/>
      </c>
    </row>
    <row r="2015" spans="1:9" x14ac:dyDescent="0.25">
      <c r="A2015" s="1">
        <v>40990</v>
      </c>
      <c r="B2015" s="12">
        <f>VLOOKUP($A2014,Master!$A$6:$R$4994,$I$1,0)*(1+0.75*(VLOOKUP($A2015,'Old-UVXY-OHLC'!$A$3:$E$5000,B$1,0)/VLOOKUP('Old-UVXY-OHLC'!$A2014,'Old-UVXY-OHLC'!$A$3:$E$5000,5,0)-1))</f>
        <v>2888044.6109228558</v>
      </c>
      <c r="C2015" s="12">
        <f>VLOOKUP($A2014,Master!$A$6:$R$4994,$I$1,0)*(1+0.75*(VLOOKUP($A2015,'Old-UVXY-OHLC'!$A$3:$E$5000,C$1,0)/VLOOKUP('Old-UVXY-OHLC'!$A2014,'Old-UVXY-OHLC'!$A$3:$E$5000,5,0)-1))</f>
        <v>3053429.4057787769</v>
      </c>
      <c r="D2015" s="12">
        <f>VLOOKUP($A2014,Master!$A$6:$R$4994,$I$1,0)*(1+0.75*(VLOOKUP($A2015,'Old-UVXY-OHLC'!$A$3:$E$5000,D$1,0)/VLOOKUP('Old-UVXY-OHLC'!$A2014,'Old-UVXY-OHLC'!$A$3:$E$5000,5,0)-1))</f>
        <v>2788984.4223342552</v>
      </c>
      <c r="E2015" s="12">
        <f>VLOOKUP(A2015,Master!A$6:R$4994,$I$1,0)</f>
        <v>2802598.6200153171</v>
      </c>
      <c r="F2015" s="12">
        <f>VLOOKUP($A2014,Master!$A$6:$R$4994,$I$1,0)*(1+0.75*(VLOOKUP($A2015,'Old-UVXY-OHLC'!$A$3:$G$5000,F$1,0)/VLOOKUP($A2014,'Old-UVXY-OHLC'!$A$3:$G$5000,5,0)-1))</f>
        <v>2834587.3979611415</v>
      </c>
      <c r="I2015" t="str">
        <f t="shared" si="8"/>
        <v/>
      </c>
    </row>
    <row r="2016" spans="1:9" x14ac:dyDescent="0.25">
      <c r="A2016" s="1">
        <v>40991</v>
      </c>
      <c r="B2016" s="12">
        <f>VLOOKUP($A2015,Master!$A$6:$R$4994,$I$1,0)*(1+0.75*(VLOOKUP($A2016,'Old-UVXY-OHLC'!$A$3:$E$5000,B$1,0)/VLOOKUP('Old-UVXY-OHLC'!$A2015,'Old-UVXY-OHLC'!$A$3:$E$5000,5,0)-1))</f>
        <v>2844027.0544593339</v>
      </c>
      <c r="C2016" s="12">
        <f>VLOOKUP($A2015,Master!$A$6:$R$4994,$I$1,0)*(1+0.75*(VLOOKUP($A2016,'Old-UVXY-OHLC'!$A$3:$E$5000,C$1,0)/VLOOKUP('Old-UVXY-OHLC'!$A2015,'Old-UVXY-OHLC'!$A$3:$E$5000,5,0)-1))</f>
        <v>2897888.4835075107</v>
      </c>
      <c r="D2016" s="12">
        <f>VLOOKUP($A2015,Master!$A$6:$R$4994,$I$1,0)*(1+0.75*(VLOOKUP($A2016,'Old-UVXY-OHLC'!$A$3:$E$5000,D$1,0)/VLOOKUP('Old-UVXY-OHLC'!$A2015,'Old-UVXY-OHLC'!$A$3:$E$5000,5,0)-1))</f>
        <v>2484893.1973050199</v>
      </c>
      <c r="E2016" s="12">
        <f>VLOOKUP(A2016,Master!A$6:R$4994,$I$1,0)</f>
        <v>2497770.1344103087</v>
      </c>
      <c r="F2016" s="12">
        <f>VLOOKUP($A2015,Master!$A$6:$R$4994,$I$1,0)*(1+0.75*(VLOOKUP($A2016,'Old-UVXY-OHLC'!$A$3:$G$5000,F$1,0)/VLOOKUP($A2015,'Old-UVXY-OHLC'!$A$3:$G$5000,5,0)-1))</f>
        <v>2539655.0857868134</v>
      </c>
      <c r="I2016" t="str">
        <f t="shared" si="8"/>
        <v/>
      </c>
    </row>
    <row r="2017" spans="1:9" x14ac:dyDescent="0.25">
      <c r="A2017" s="1">
        <v>40994</v>
      </c>
      <c r="B2017" s="12">
        <f>VLOOKUP($A2016,Master!$A$6:$R$4994,$I$1,0)*(1+0.75*(VLOOKUP($A2017,'Old-UVXY-OHLC'!$A$3:$E$5000,B$1,0)/VLOOKUP('Old-UVXY-OHLC'!$A2016,'Old-UVXY-OHLC'!$A$3:$E$5000,5,0)-1))</f>
        <v>2471297.1784559013</v>
      </c>
      <c r="C2017" s="12">
        <f>VLOOKUP($A2016,Master!$A$6:$R$4994,$I$1,0)*(1+0.75*(VLOOKUP($A2017,'Old-UVXY-OHLC'!$A$3:$E$5000,C$1,0)/VLOOKUP('Old-UVXY-OHLC'!$A2016,'Old-UVXY-OHLC'!$A$3:$E$5000,5,0)-1))</f>
        <v>2472986.2570715863</v>
      </c>
      <c r="D2017" s="12">
        <f>VLOOKUP($A2016,Master!$A$6:$R$4994,$I$1,0)*(1+0.75*(VLOOKUP($A2017,'Old-UVXY-OHLC'!$A$3:$E$5000,D$1,0)/VLOOKUP('Old-UVXY-OHLC'!$A2016,'Old-UVXY-OHLC'!$A$3:$E$5000,5,0)-1))</f>
        <v>2170528.5796228698</v>
      </c>
      <c r="E2017" s="12">
        <f>VLOOKUP(A2017,Master!A$6:R$4994,$I$1,0)</f>
        <v>2181166.6997051411</v>
      </c>
      <c r="F2017" s="12">
        <f>VLOOKUP($A2016,Master!$A$6:$R$4994,$I$1,0)*(1+0.75*(VLOOKUP($A2017,'Old-UVXY-OHLC'!$A$3:$G$5000,F$1,0)/VLOOKUP($A2016,'Old-UVXY-OHLC'!$A$3:$G$5000,5,0)-1))</f>
        <v>2185240.9820464244</v>
      </c>
      <c r="I2017" t="str">
        <f t="shared" si="8"/>
        <v/>
      </c>
    </row>
    <row r="2018" spans="1:9" x14ac:dyDescent="0.25">
      <c r="A2018" s="1">
        <v>40995</v>
      </c>
      <c r="B2018" s="12">
        <f>VLOOKUP($A2017,Master!$A$6:$R$4994,$I$1,0)*(1+0.75*(VLOOKUP($A2018,'Old-UVXY-OHLC'!$A$3:$E$5000,B$1,0)/VLOOKUP('Old-UVXY-OHLC'!$A2017,'Old-UVXY-OHLC'!$A$3:$E$5000,5,0)-1))</f>
        <v>2213649.1867727931</v>
      </c>
      <c r="C2018" s="12">
        <f>VLOOKUP($A2017,Master!$A$6:$R$4994,$I$1,0)*(1+0.75*(VLOOKUP($A2018,'Old-UVXY-OHLC'!$A$3:$E$5000,C$1,0)/VLOOKUP('Old-UVXY-OHLC'!$A2017,'Old-UVXY-OHLC'!$A$3:$E$5000,5,0)-1))</f>
        <v>2557653.6081505609</v>
      </c>
      <c r="D2018" s="12">
        <f>VLOOKUP($A2017,Master!$A$6:$R$4994,$I$1,0)*(1+0.75*(VLOOKUP($A2018,'Old-UVXY-OHLC'!$A$3:$E$5000,D$1,0)/VLOOKUP('Old-UVXY-OHLC'!$A2017,'Old-UVXY-OHLC'!$A$3:$E$5000,5,0)-1))</f>
        <v>2207261.1177525599</v>
      </c>
      <c r="E2018" s="12">
        <f>VLOOKUP(A2018,Master!A$6:R$4994,$I$1,0)</f>
        <v>2553900.8509242483</v>
      </c>
      <c r="F2018" s="12">
        <f>VLOOKUP($A2017,Master!$A$6:$R$4994,$I$1,0)*(1+0.75*(VLOOKUP($A2018,'Old-UVXY-OHLC'!$A$3:$G$5000,F$1,0)/VLOOKUP($A2017,'Old-UVXY-OHLC'!$A$3:$G$5000,5,0)-1))</f>
        <v>2511026.1306880894</v>
      </c>
      <c r="I2018" t="str">
        <f t="shared" si="8"/>
        <v/>
      </c>
    </row>
    <row r="2019" spans="1:9" x14ac:dyDescent="0.25">
      <c r="A2019" s="1">
        <v>40996</v>
      </c>
      <c r="B2019" s="12">
        <f>VLOOKUP($A2018,Master!$A$6:$R$4994,$I$1,0)*(1+0.75*(VLOOKUP($A2019,'Old-UVXY-OHLC'!$A$3:$E$5000,B$1,0)/VLOOKUP('Old-UVXY-OHLC'!$A2018,'Old-UVXY-OHLC'!$A$3:$E$5000,5,0)-1))</f>
        <v>2493237.5610068724</v>
      </c>
      <c r="C2019" s="12">
        <f>VLOOKUP($A2018,Master!$A$6:$R$4994,$I$1,0)*(1+0.75*(VLOOKUP($A2019,'Old-UVXY-OHLC'!$A$3:$E$5000,C$1,0)/VLOOKUP('Old-UVXY-OHLC'!$A2018,'Old-UVXY-OHLC'!$A$3:$E$5000,5,0)-1))</f>
        <v>2878936.5216442537</v>
      </c>
      <c r="D2019" s="12">
        <f>VLOOKUP($A2018,Master!$A$6:$R$4994,$I$1,0)*(1+0.75*(VLOOKUP($A2019,'Old-UVXY-OHLC'!$A$3:$E$5000,D$1,0)/VLOOKUP('Old-UVXY-OHLC'!$A2018,'Old-UVXY-OHLC'!$A$3:$E$5000,5,0)-1))</f>
        <v>2448154.0490211309</v>
      </c>
      <c r="E2019" s="12">
        <f>VLOOKUP(A2019,Master!A$6:R$4994,$I$1,0)</f>
        <v>2570016.8167222436</v>
      </c>
      <c r="F2019" s="12">
        <f>VLOOKUP($A2018,Master!$A$6:$R$4994,$I$1,0)*(1+0.75*(VLOOKUP($A2019,'Old-UVXY-OHLC'!$A$3:$G$5000,F$1,0)/VLOOKUP($A2018,'Old-UVXY-OHLC'!$A$3:$G$5000,5,0)-1))</f>
        <v>2535138.2457100013</v>
      </c>
      <c r="I2019" t="str">
        <f t="shared" si="8"/>
        <v/>
      </c>
    </row>
    <row r="2020" spans="1:9" x14ac:dyDescent="0.25">
      <c r="A2020" s="1">
        <v>40997</v>
      </c>
      <c r="B2020" s="12">
        <f>VLOOKUP($A2019,Master!$A$6:$R$4994,$I$1,0)*(1+0.75*(VLOOKUP($A2020,'Old-UVXY-OHLC'!$A$3:$E$5000,B$1,0)/VLOOKUP('Old-UVXY-OHLC'!$A2019,'Old-UVXY-OHLC'!$A$3:$E$5000,5,0)-1))</f>
        <v>2615479.8913586633</v>
      </c>
      <c r="C2020" s="12">
        <f>VLOOKUP($A2019,Master!$A$6:$R$4994,$I$1,0)*(1+0.75*(VLOOKUP($A2020,'Old-UVXY-OHLC'!$A$3:$E$5000,C$1,0)/VLOOKUP('Old-UVXY-OHLC'!$A2019,'Old-UVXY-OHLC'!$A$3:$E$5000,5,0)-1))</f>
        <v>2795672.9142806879</v>
      </c>
      <c r="D2020" s="12">
        <f>VLOOKUP($A2019,Master!$A$6:$R$4994,$I$1,0)*(1+0.75*(VLOOKUP($A2020,'Old-UVXY-OHLC'!$A$3:$E$5000,D$1,0)/VLOOKUP('Old-UVXY-OHLC'!$A2019,'Old-UVXY-OHLC'!$A$3:$E$5000,5,0)-1))</f>
        <v>2463564.5883994978</v>
      </c>
      <c r="E2020" s="12">
        <f>VLOOKUP(A2020,Master!A$6:R$4994,$I$1,0)</f>
        <v>2480729.632300287</v>
      </c>
      <c r="F2020" s="12">
        <f>VLOOKUP($A2019,Master!$A$6:$R$4994,$I$1,0)*(1+0.75*(VLOOKUP($A2020,'Old-UVXY-OHLC'!$A$3:$G$5000,F$1,0)/VLOOKUP($A2019,'Old-UVXY-OHLC'!$A$3:$G$5000,5,0)-1))</f>
        <v>2525456.3438303042</v>
      </c>
      <c r="I2020" t="str">
        <f t="shared" si="8"/>
        <v/>
      </c>
    </row>
    <row r="2021" spans="1:9" x14ac:dyDescent="0.25">
      <c r="A2021" s="1">
        <v>40998</v>
      </c>
      <c r="B2021" s="12">
        <f>VLOOKUP($A2020,Master!$A$6:$R$4994,$I$1,0)*(1+0.75*(VLOOKUP($A2021,'Old-UVXY-OHLC'!$A$3:$E$5000,B$1,0)/VLOOKUP('Old-UVXY-OHLC'!$A2020,'Old-UVXY-OHLC'!$A$3:$E$5000,5,0)-1))</f>
        <v>2414911.7634727079</v>
      </c>
      <c r="C2021" s="12">
        <f>VLOOKUP($A2020,Master!$A$6:$R$4994,$I$1,0)*(1+0.75*(VLOOKUP($A2021,'Old-UVXY-OHLC'!$A$3:$E$5000,C$1,0)/VLOOKUP('Old-UVXY-OHLC'!$A2020,'Old-UVXY-OHLC'!$A$3:$E$5000,5,0)-1))</f>
        <v>2522613.7306451094</v>
      </c>
      <c r="D2021" s="12">
        <f>VLOOKUP($A2020,Master!$A$6:$R$4994,$I$1,0)*(1+0.75*(VLOOKUP($A2021,'Old-UVXY-OHLC'!$A$3:$E$5000,D$1,0)/VLOOKUP('Old-UVXY-OHLC'!$A2020,'Old-UVXY-OHLC'!$A$3:$E$5000,5,0)-1))</f>
        <v>2349093.8946451293</v>
      </c>
      <c r="E2021" s="12">
        <f>VLOOKUP(A2021,Master!A$6:R$4994,$I$1,0)</f>
        <v>2399661.6376033355</v>
      </c>
      <c r="F2021" s="12">
        <f>VLOOKUP($A2020,Master!$A$6:$R$4994,$I$1,0)*(1+0.75*(VLOOKUP($A2021,'Old-UVXY-OHLC'!$A$3:$G$5000,F$1,0)/VLOOKUP($A2020,'Old-UVXY-OHLC'!$A$3:$G$5000,5,0)-1))</f>
        <v>2424426.3864591774</v>
      </c>
      <c r="I2021" t="str">
        <f t="shared" si="8"/>
        <v/>
      </c>
    </row>
    <row r="2022" spans="1:9" x14ac:dyDescent="0.25">
      <c r="A2022" s="1">
        <v>41001</v>
      </c>
      <c r="B2022" s="12">
        <f>VLOOKUP($A2021,Master!$A$6:$R$4994,$I$1,0)*(1+0.75*(VLOOKUP($A2022,'Old-UVXY-OHLC'!$A$3:$E$5000,B$1,0)/VLOOKUP('Old-UVXY-OHLC'!$A2021,'Old-UVXY-OHLC'!$A$3:$E$5000,5,0)-1))</f>
        <v>2414090.3282749089</v>
      </c>
      <c r="C2022" s="12">
        <f>VLOOKUP($A2021,Master!$A$6:$R$4994,$I$1,0)*(1+0.75*(VLOOKUP($A2022,'Old-UVXY-OHLC'!$A$3:$E$5000,C$1,0)/VLOOKUP('Old-UVXY-OHLC'!$A2021,'Old-UVXY-OHLC'!$A$3:$E$5000,5,0)-1))</f>
        <v>2473937.0208123489</v>
      </c>
      <c r="D2022" s="12">
        <f>VLOOKUP($A2021,Master!$A$6:$R$4994,$I$1,0)*(1+0.75*(VLOOKUP($A2022,'Old-UVXY-OHLC'!$A$3:$E$5000,D$1,0)/VLOOKUP('Old-UVXY-OHLC'!$A2021,'Old-UVXY-OHLC'!$A$3:$E$5000,5,0)-1))</f>
        <v>2291185.8883625036</v>
      </c>
      <c r="E2022" s="12">
        <f>VLOOKUP(A2022,Master!A$6:R$4994,$I$1,0)</f>
        <v>2410279.8631399027</v>
      </c>
      <c r="F2022" s="12">
        <f>VLOOKUP($A2021,Master!$A$6:$R$4994,$I$1,0)*(1+0.75*(VLOOKUP($A2022,'Old-UVXY-OHLC'!$A$3:$G$5000,F$1,0)/VLOOKUP($A2021,'Old-UVXY-OHLC'!$A$3:$G$5000,5,0)-1))</f>
        <v>2419733.0654722499</v>
      </c>
      <c r="I2022" t="str">
        <f t="shared" si="8"/>
        <v/>
      </c>
    </row>
    <row r="2023" spans="1:9" x14ac:dyDescent="0.25">
      <c r="A2023" s="1">
        <v>41002</v>
      </c>
      <c r="B2023" s="12">
        <f>VLOOKUP($A2022,Master!$A$6:$R$4994,$I$1,0)*(1+0.75*(VLOOKUP($A2023,'Old-UVXY-OHLC'!$A$3:$E$5000,B$1,0)/VLOOKUP('Old-UVXY-OHLC'!$A2022,'Old-UVXY-OHLC'!$A$3:$E$5000,5,0)-1))</f>
        <v>2435293.7397294431</v>
      </c>
      <c r="C2023" s="12">
        <f>VLOOKUP($A2022,Master!$A$6:$R$4994,$I$1,0)*(1+0.75*(VLOOKUP($A2023,'Old-UVXY-OHLC'!$A$3:$E$5000,C$1,0)/VLOOKUP('Old-UVXY-OHLC'!$A2022,'Old-UVXY-OHLC'!$A$3:$E$5000,5,0)-1))</f>
        <v>2595282.3889635773</v>
      </c>
      <c r="D2023" s="12">
        <f>VLOOKUP($A2022,Master!$A$6:$R$4994,$I$1,0)*(1+0.75*(VLOOKUP($A2023,'Old-UVXY-OHLC'!$A$3:$E$5000,D$1,0)/VLOOKUP('Old-UVXY-OHLC'!$A2022,'Old-UVXY-OHLC'!$A$3:$E$5000,5,0)-1))</f>
        <v>2374622.5688824421</v>
      </c>
      <c r="E2023" s="12">
        <f>VLOOKUP(A2023,Master!A$6:R$4994,$I$1,0)</f>
        <v>2479976.6126962756</v>
      </c>
      <c r="F2023" s="12">
        <f>VLOOKUP($A2022,Master!$A$6:$R$4994,$I$1,0)*(1+0.75*(VLOOKUP($A2023,'Old-UVXY-OHLC'!$A$3:$G$5000,F$1,0)/VLOOKUP($A2022,'Old-UVXY-OHLC'!$A$3:$G$5000,5,0)-1))</f>
        <v>2482411.2596753361</v>
      </c>
      <c r="I2023" t="str">
        <f t="shared" si="8"/>
        <v/>
      </c>
    </row>
    <row r="2024" spans="1:9" x14ac:dyDescent="0.25">
      <c r="A2024" s="1">
        <v>41003</v>
      </c>
      <c r="B2024" s="12">
        <f>VLOOKUP($A2023,Master!$A$6:$R$4994,$I$1,0)*(1+0.75*(VLOOKUP($A2024,'Old-UVXY-OHLC'!$A$3:$E$5000,B$1,0)/VLOOKUP('Old-UVXY-OHLC'!$A2023,'Old-UVXY-OHLC'!$A$3:$E$5000,5,0)-1))</f>
        <v>2594807.8529428085</v>
      </c>
      <c r="C2024" s="12">
        <f>VLOOKUP($A2023,Master!$A$6:$R$4994,$I$1,0)*(1+0.75*(VLOOKUP($A2024,'Old-UVXY-OHLC'!$A$3:$E$5000,C$1,0)/VLOOKUP('Old-UVXY-OHLC'!$A2023,'Old-UVXY-OHLC'!$A$3:$E$5000,5,0)-1))</f>
        <v>2772128.7013368476</v>
      </c>
      <c r="D2024" s="12">
        <f>VLOOKUP($A2023,Master!$A$6:$R$4994,$I$1,0)*(1+0.75*(VLOOKUP($A2024,'Old-UVXY-OHLC'!$A$3:$E$5000,D$1,0)/VLOOKUP('Old-UVXY-OHLC'!$A2023,'Old-UVXY-OHLC'!$A$3:$E$5000,5,0)-1))</f>
        <v>2539794.860604486</v>
      </c>
      <c r="E2024" s="12">
        <f>VLOOKUP(A2024,Master!A$6:R$4994,$I$1,0)</f>
        <v>2611336.3652530392</v>
      </c>
      <c r="F2024" s="12">
        <f>VLOOKUP($A2023,Master!$A$6:$R$4994,$I$1,0)*(1+0.75*(VLOOKUP($A2024,'Old-UVXY-OHLC'!$A$3:$G$5000,F$1,0)/VLOOKUP($A2023,'Old-UVXY-OHLC'!$A$3:$G$5000,5,0)-1))</f>
        <v>2566745.7378723524</v>
      </c>
      <c r="I2024" t="str">
        <f t="shared" si="8"/>
        <v/>
      </c>
    </row>
    <row r="2025" spans="1:9" x14ac:dyDescent="0.25">
      <c r="A2025" s="1">
        <v>41004</v>
      </c>
      <c r="B2025" s="12">
        <f>VLOOKUP($A2024,Master!$A$6:$R$4994,$I$1,0)*(1+0.75*(VLOOKUP($A2025,'Old-UVXY-OHLC'!$A$3:$E$5000,B$1,0)/VLOOKUP('Old-UVXY-OHLC'!$A2024,'Old-UVXY-OHLC'!$A$3:$E$5000,5,0)-1))</f>
        <v>2681569.6214659777</v>
      </c>
      <c r="C2025" s="12">
        <f>VLOOKUP($A2024,Master!$A$6:$R$4994,$I$1,0)*(1+0.75*(VLOOKUP($A2025,'Old-UVXY-OHLC'!$A$3:$E$5000,C$1,0)/VLOOKUP('Old-UVXY-OHLC'!$A2024,'Old-UVXY-OHLC'!$A$3:$E$5000,5,0)-1))</f>
        <v>2732898.2954217074</v>
      </c>
      <c r="D2025" s="12">
        <f>VLOOKUP($A2024,Master!$A$6:$R$4994,$I$1,0)*(1+0.75*(VLOOKUP($A2025,'Old-UVXY-OHLC'!$A$3:$E$5000,D$1,0)/VLOOKUP('Old-UVXY-OHLC'!$A2024,'Old-UVXY-OHLC'!$A$3:$E$5000,5,0)-1))</f>
        <v>2558389.463385799</v>
      </c>
      <c r="E2025" s="12">
        <f>VLOOKUP(A2025,Master!A$6:R$4994,$I$1,0)</f>
        <v>2719903.3292440921</v>
      </c>
      <c r="F2025" s="12">
        <f>VLOOKUP($A2024,Master!$A$6:$R$4994,$I$1,0)*(1+0.75*(VLOOKUP($A2025,'Old-UVXY-OHLC'!$A$3:$G$5000,F$1,0)/VLOOKUP($A2024,'Old-UVXY-OHLC'!$A$3:$G$5000,5,0)-1))</f>
        <v>2648011.5903044776</v>
      </c>
      <c r="I2025" t="str">
        <f t="shared" si="8"/>
        <v/>
      </c>
    </row>
    <row r="2026" spans="1:9" x14ac:dyDescent="0.25">
      <c r="A2026" s="1">
        <v>41008</v>
      </c>
      <c r="B2026" s="12">
        <f>VLOOKUP($A2025,Master!$A$6:$R$4994,$I$1,0)*(1+0.75*(VLOOKUP($A2026,'Old-UVXY-OHLC'!$A$3:$E$5000,B$1,0)/VLOOKUP('Old-UVXY-OHLC'!$A2025,'Old-UVXY-OHLC'!$A$3:$E$5000,5,0)-1))</f>
        <v>2835912.3921797113</v>
      </c>
      <c r="C2026" s="12">
        <f>VLOOKUP($A2025,Master!$A$6:$R$4994,$I$1,0)*(1+0.75*(VLOOKUP($A2026,'Old-UVXY-OHLC'!$A$3:$E$5000,C$1,0)/VLOOKUP('Old-UVXY-OHLC'!$A2025,'Old-UVXY-OHLC'!$A$3:$E$5000,5,0)-1))</f>
        <v>2942114.1641210574</v>
      </c>
      <c r="D2026" s="12">
        <f>VLOOKUP($A2025,Master!$A$6:$R$4994,$I$1,0)*(1+0.75*(VLOOKUP($A2026,'Old-UVXY-OHLC'!$A$3:$E$5000,D$1,0)/VLOOKUP('Old-UVXY-OHLC'!$A2025,'Old-UVXY-OHLC'!$A$3:$E$5000,5,0)-1))</f>
        <v>2750839.0793602574</v>
      </c>
      <c r="E2026" s="12">
        <f>VLOOKUP(A2026,Master!A$6:R$4994,$I$1,0)</f>
        <v>2938190.1944843433</v>
      </c>
      <c r="F2026" s="12">
        <f>VLOOKUP($A2025,Master!$A$6:$R$4994,$I$1,0)*(1+0.75*(VLOOKUP($A2026,'Old-UVXY-OHLC'!$A$3:$G$5000,F$1,0)/VLOOKUP($A2025,'Old-UVXY-OHLC'!$A$3:$G$5000,5,0)-1))</f>
        <v>2899337.1870597145</v>
      </c>
      <c r="I2026" t="str">
        <f t="shared" si="8"/>
        <v/>
      </c>
    </row>
    <row r="2027" spans="1:9" x14ac:dyDescent="0.25">
      <c r="A2027" s="1">
        <v>41009</v>
      </c>
      <c r="B2027" s="12">
        <f>VLOOKUP($A2026,Master!$A$6:$R$4994,$I$1,0)*(1+0.75*(VLOOKUP($A2027,'Old-UVXY-OHLC'!$A$3:$E$5000,B$1,0)/VLOOKUP('Old-UVXY-OHLC'!$A2026,'Old-UVXY-OHLC'!$A$3:$E$5000,5,0)-1))</f>
        <v>2934855.0701241577</v>
      </c>
      <c r="C2027" s="12">
        <f>VLOOKUP($A2026,Master!$A$6:$R$4994,$I$1,0)*(1+0.75*(VLOOKUP($A2027,'Old-UVXY-OHLC'!$A$3:$E$5000,C$1,0)/VLOOKUP('Old-UVXY-OHLC'!$A2026,'Old-UVXY-OHLC'!$A$3:$E$5000,5,0)-1))</f>
        <v>3291707.7525082366</v>
      </c>
      <c r="D2027" s="12">
        <f>VLOOKUP($A2026,Master!$A$6:$R$4994,$I$1,0)*(1+0.75*(VLOOKUP($A2027,'Old-UVXY-OHLC'!$A$3:$E$5000,D$1,0)/VLOOKUP('Old-UVXY-OHLC'!$A2026,'Old-UVXY-OHLC'!$A$3:$E$5000,5,0)-1))</f>
        <v>2874822.8316408223</v>
      </c>
      <c r="E2027" s="12">
        <f>VLOOKUP(A2027,Master!A$6:R$4994,$I$1,0)</f>
        <v>3222198.1630178061</v>
      </c>
      <c r="F2027" s="12">
        <f>VLOOKUP($A2026,Master!$A$6:$R$4994,$I$1,0)*(1+0.75*(VLOOKUP($A2027,'Old-UVXY-OHLC'!$A$3:$G$5000,F$1,0)/VLOOKUP($A2026,'Old-UVXY-OHLC'!$A$3:$G$5000,5,0)-1))</f>
        <v>3250482.6848834255</v>
      </c>
      <c r="I2027" t="str">
        <f t="shared" si="8"/>
        <v/>
      </c>
    </row>
    <row r="2028" spans="1:9" x14ac:dyDescent="0.25">
      <c r="A2028" s="1">
        <v>41010</v>
      </c>
      <c r="B2028" s="12">
        <f>VLOOKUP($A2027,Master!$A$6:$R$4994,$I$1,0)*(1+0.75*(VLOOKUP($A2028,'Old-UVXY-OHLC'!$A$3:$E$5000,B$1,0)/VLOOKUP('Old-UVXY-OHLC'!$A2027,'Old-UVXY-OHLC'!$A$3:$E$5000,5,0)-1))</f>
        <v>3066434.5064045675</v>
      </c>
      <c r="C2028" s="12">
        <f>VLOOKUP($A2027,Master!$A$6:$R$4994,$I$1,0)*(1+0.75*(VLOOKUP($A2028,'Old-UVXY-OHLC'!$A$3:$E$5000,C$1,0)/VLOOKUP('Old-UVXY-OHLC'!$A2027,'Old-UVXY-OHLC'!$A$3:$E$5000,5,0)-1))</f>
        <v>3173699.4722264665</v>
      </c>
      <c r="D2028" s="12">
        <f>VLOOKUP($A2027,Master!$A$6:$R$4994,$I$1,0)*(1+0.75*(VLOOKUP($A2028,'Old-UVXY-OHLC'!$A$3:$E$5000,D$1,0)/VLOOKUP('Old-UVXY-OHLC'!$A2027,'Old-UVXY-OHLC'!$A$3:$E$5000,5,0)-1))</f>
        <v>2967154.1518025575</v>
      </c>
      <c r="E2028" s="12">
        <f>VLOOKUP(A2028,Master!A$6:R$4994,$I$1,0)</f>
        <v>3140575.2851757412</v>
      </c>
      <c r="F2028" s="12">
        <f>VLOOKUP($A2027,Master!$A$6:$R$4994,$I$1,0)*(1+0.75*(VLOOKUP($A2028,'Old-UVXY-OHLC'!$A$3:$G$5000,F$1,0)/VLOOKUP($A2027,'Old-UVXY-OHLC'!$A$3:$G$5000,5,0)-1))</f>
        <v>3133337.9804596268</v>
      </c>
      <c r="I2028" t="str">
        <f t="shared" si="8"/>
        <v/>
      </c>
    </row>
    <row r="2029" spans="1:9" x14ac:dyDescent="0.25">
      <c r="A2029" s="1">
        <v>41011</v>
      </c>
      <c r="B2029" s="12">
        <f>VLOOKUP($A2028,Master!$A$6:$R$4994,$I$1,0)*(1+0.75*(VLOOKUP($A2029,'Old-UVXY-OHLC'!$A$3:$E$5000,B$1,0)/VLOOKUP('Old-UVXY-OHLC'!$A2028,'Old-UVXY-OHLC'!$A$3:$E$5000,5,0)-1))</f>
        <v>3025070.0716751073</v>
      </c>
      <c r="C2029" s="12">
        <f>VLOOKUP($A2028,Master!$A$6:$R$4994,$I$1,0)*(1+0.75*(VLOOKUP($A2029,'Old-UVXY-OHLC'!$A$3:$E$5000,C$1,0)/VLOOKUP('Old-UVXY-OHLC'!$A2028,'Old-UVXY-OHLC'!$A$3:$E$5000,5,0)-1))</f>
        <v>3171337.2296873983</v>
      </c>
      <c r="D2029" s="12">
        <f>VLOOKUP($A2028,Master!$A$6:$R$4994,$I$1,0)*(1+0.75*(VLOOKUP($A2029,'Old-UVXY-OHLC'!$A$3:$E$5000,D$1,0)/VLOOKUP('Old-UVXY-OHLC'!$A2028,'Old-UVXY-OHLC'!$A$3:$E$5000,5,0)-1))</f>
        <v>2625032.6688921405</v>
      </c>
      <c r="E2029" s="12">
        <f>VLOOKUP(A2029,Master!A$6:R$4994,$I$1,0)</f>
        <v>2630645.6438198276</v>
      </c>
      <c r="F2029" s="12">
        <f>VLOOKUP($A2028,Master!$A$6:$R$4994,$I$1,0)*(1+0.75*(VLOOKUP($A2029,'Old-UVXY-OHLC'!$A$3:$G$5000,F$1,0)/VLOOKUP($A2028,'Old-UVXY-OHLC'!$A$3:$G$5000,5,0)-1))</f>
        <v>2730449.6020302675</v>
      </c>
      <c r="I2029" t="str">
        <f t="shared" si="8"/>
        <v/>
      </c>
    </row>
    <row r="2030" spans="1:9" x14ac:dyDescent="0.25">
      <c r="A2030" s="1">
        <v>41012</v>
      </c>
      <c r="B2030" s="12">
        <f>VLOOKUP($A2029,Master!$A$6:$R$4994,$I$1,0)*(1+0.75*(VLOOKUP($A2030,'Old-UVXY-OHLC'!$A$3:$E$5000,B$1,0)/VLOOKUP('Old-UVXY-OHLC'!$A2029,'Old-UVXY-OHLC'!$A$3:$E$5000,5,0)-1))</f>
        <v>2717550.9562967261</v>
      </c>
      <c r="C2030" s="12">
        <f>VLOOKUP($A2029,Master!$A$6:$R$4994,$I$1,0)*(1+0.75*(VLOOKUP($A2030,'Old-UVXY-OHLC'!$A$3:$E$5000,C$1,0)/VLOOKUP('Old-UVXY-OHLC'!$A2029,'Old-UVXY-OHLC'!$A$3:$E$5000,5,0)-1))</f>
        <v>2984369.5826887623</v>
      </c>
      <c r="D2030" s="12">
        <f>VLOOKUP($A2029,Master!$A$6:$R$4994,$I$1,0)*(1+0.75*(VLOOKUP($A2030,'Old-UVXY-OHLC'!$A$3:$E$5000,D$1,0)/VLOOKUP('Old-UVXY-OHLC'!$A2029,'Old-UVXY-OHLC'!$A$3:$E$5000,5,0)-1))</f>
        <v>2680999.5725441794</v>
      </c>
      <c r="E2030" s="12">
        <f>VLOOKUP(A2030,Master!A$6:R$4994,$I$1,0)</f>
        <v>2972437.2353945812</v>
      </c>
      <c r="F2030" s="12">
        <f>VLOOKUP($A2029,Master!$A$6:$R$4994,$I$1,0)*(1+0.75*(VLOOKUP($A2030,'Old-UVXY-OHLC'!$A$3:$G$5000,F$1,0)/VLOOKUP($A2029,'Old-UVXY-OHLC'!$A$3:$G$5000,5,0)-1))</f>
        <v>2945357.85892232</v>
      </c>
      <c r="I2030" t="str">
        <f t="shared" si="8"/>
        <v/>
      </c>
    </row>
    <row r="2031" spans="1:9" x14ac:dyDescent="0.25">
      <c r="A2031" s="1">
        <v>41015</v>
      </c>
      <c r="B2031" s="12">
        <f>VLOOKUP($A2030,Master!$A$6:$R$4994,$I$1,0)*(1+0.75*(VLOOKUP($A2031,'Old-UVXY-OHLC'!$A$3:$E$5000,B$1,0)/VLOOKUP('Old-UVXY-OHLC'!$A2030,'Old-UVXY-OHLC'!$A$3:$E$5000,5,0)-1))</f>
        <v>2942772.7120254291</v>
      </c>
      <c r="C2031" s="12">
        <f>VLOOKUP($A2030,Master!$A$6:$R$4994,$I$1,0)*(1+0.75*(VLOOKUP($A2031,'Old-UVXY-OHLC'!$A$3:$E$5000,C$1,0)/VLOOKUP('Old-UVXY-OHLC'!$A2030,'Old-UVXY-OHLC'!$A$3:$E$5000,5,0)-1))</f>
        <v>3029695.8813151792</v>
      </c>
      <c r="D2031" s="12">
        <f>VLOOKUP($A2030,Master!$A$6:$R$4994,$I$1,0)*(1+0.75*(VLOOKUP($A2031,'Old-UVXY-OHLC'!$A$3:$E$5000,D$1,0)/VLOOKUP('Old-UVXY-OHLC'!$A2030,'Old-UVXY-OHLC'!$A$3:$E$5000,5,0)-1))</f>
        <v>2750051.4998666174</v>
      </c>
      <c r="E2031" s="12">
        <f>VLOOKUP(A2031,Master!A$6:R$4994,$I$1,0)</f>
        <v>2905276.7674310245</v>
      </c>
      <c r="F2031" s="12">
        <f>VLOOKUP($A2030,Master!$A$6:$R$4994,$I$1,0)*(1+0.75*(VLOOKUP($A2031,'Old-UVXY-OHLC'!$A$3:$G$5000,F$1,0)/VLOOKUP($A2030,'Old-UVXY-OHLC'!$A$3:$G$5000,5,0)-1))</f>
        <v>2864625.4739315375</v>
      </c>
      <c r="I2031" t="str">
        <f t="shared" si="8"/>
        <v/>
      </c>
    </row>
    <row r="2032" spans="1:9" x14ac:dyDescent="0.25">
      <c r="A2032" s="1">
        <v>41016</v>
      </c>
      <c r="B2032" s="12">
        <f>VLOOKUP($A2031,Master!$A$6:$R$4994,$I$1,0)*(1+0.75*(VLOOKUP($A2032,'Old-UVXY-OHLC'!$A$3:$E$5000,B$1,0)/VLOOKUP('Old-UVXY-OHLC'!$A2031,'Old-UVXY-OHLC'!$A$3:$E$5000,5,0)-1))</f>
        <v>2822249.8762760409</v>
      </c>
      <c r="C2032" s="12">
        <f>VLOOKUP($A2031,Master!$A$6:$R$4994,$I$1,0)*(1+0.75*(VLOOKUP($A2032,'Old-UVXY-OHLC'!$A$3:$E$5000,C$1,0)/VLOOKUP('Old-UVXY-OHLC'!$A2031,'Old-UVXY-OHLC'!$A$3:$E$5000,5,0)-1))</f>
        <v>2822789.95194946</v>
      </c>
      <c r="D2032" s="12">
        <f>VLOOKUP($A2031,Master!$A$6:$R$4994,$I$1,0)*(1+0.75*(VLOOKUP($A2032,'Old-UVXY-OHLC'!$A$3:$E$5000,D$1,0)/VLOOKUP('Old-UVXY-OHLC'!$A2031,'Old-UVXY-OHLC'!$A$3:$E$5000,5,0)-1))</f>
        <v>2585023.0286740814</v>
      </c>
      <c r="E2032" s="12">
        <f>VLOOKUP(A2032,Master!A$6:R$4994,$I$1,0)</f>
        <v>2615730.3988565924</v>
      </c>
      <c r="F2032" s="12">
        <f>VLOOKUP($A2031,Master!$A$6:$R$4994,$I$1,0)*(1+0.75*(VLOOKUP($A2032,'Old-UVXY-OHLC'!$A$3:$G$5000,F$1,0)/VLOOKUP($A2031,'Old-UVXY-OHLC'!$A$3:$G$5000,5,0)-1))</f>
        <v>2635102.6206204807</v>
      </c>
      <c r="I2032" t="str">
        <f t="shared" si="8"/>
        <v/>
      </c>
    </row>
    <row r="2033" spans="1:9" x14ac:dyDescent="0.25">
      <c r="A2033" s="1">
        <v>41017</v>
      </c>
      <c r="B2033" s="12">
        <f>VLOOKUP($A2032,Master!$A$6:$R$4994,$I$1,0)*(1+0.75*(VLOOKUP($A2033,'Old-UVXY-OHLC'!$A$3:$E$5000,B$1,0)/VLOOKUP('Old-UVXY-OHLC'!$A2032,'Old-UVXY-OHLC'!$A$3:$E$5000,5,0)-1))</f>
        <v>2694400.6644918392</v>
      </c>
      <c r="C2033" s="12">
        <f>VLOOKUP($A2032,Master!$A$6:$R$4994,$I$1,0)*(1+0.75*(VLOOKUP($A2033,'Old-UVXY-OHLC'!$A$3:$E$5000,C$1,0)/VLOOKUP('Old-UVXY-OHLC'!$A2032,'Old-UVXY-OHLC'!$A$3:$E$5000,5,0)-1))</f>
        <v>2753402.0213139062</v>
      </c>
      <c r="D2033" s="12">
        <f>VLOOKUP($A2032,Master!$A$6:$R$4994,$I$1,0)*(1+0.75*(VLOOKUP($A2033,'Old-UVXY-OHLC'!$A$3:$E$5000,D$1,0)/VLOOKUP('Old-UVXY-OHLC'!$A2032,'Old-UVXY-OHLC'!$A$3:$E$5000,5,0)-1))</f>
        <v>2596061.4900434115</v>
      </c>
      <c r="E2033" s="12">
        <f>VLOOKUP(A2033,Master!A$6:R$4994,$I$1,0)</f>
        <v>2733706.2914820211</v>
      </c>
      <c r="F2033" s="12">
        <f>VLOOKUP($A2032,Master!$A$6:$R$4994,$I$1,0)*(1+0.75*(VLOOKUP($A2033,'Old-UVXY-OHLC'!$A$3:$G$5000,F$1,0)/VLOOKUP($A2032,'Old-UVXY-OHLC'!$A$3:$G$5000,5,0)-1))</f>
        <v>2684255.8424621159</v>
      </c>
      <c r="I2033" t="str">
        <f t="shared" si="8"/>
        <v/>
      </c>
    </row>
    <row r="2034" spans="1:9" x14ac:dyDescent="0.25">
      <c r="A2034" s="1">
        <v>41018</v>
      </c>
      <c r="B2034" s="12">
        <f>VLOOKUP($A2033,Master!$A$6:$R$4994,$I$1,0)*(1+0.75*(VLOOKUP($A2034,'Old-UVXY-OHLC'!$A$3:$E$5000,B$1,0)/VLOOKUP('Old-UVXY-OHLC'!$A2033,'Old-UVXY-OHLC'!$A$3:$E$5000,5,0)-1))</f>
        <v>2732910.8925310252</v>
      </c>
      <c r="C2034" s="12">
        <f>VLOOKUP($A2033,Master!$A$6:$R$4994,$I$1,0)*(1+0.75*(VLOOKUP($A2034,'Old-UVXY-OHLC'!$A$3:$E$5000,C$1,0)/VLOOKUP('Old-UVXY-OHLC'!$A2033,'Old-UVXY-OHLC'!$A$3:$E$5000,5,0)-1))</f>
        <v>2851888.4109611614</v>
      </c>
      <c r="D2034" s="12">
        <f>VLOOKUP($A2033,Master!$A$6:$R$4994,$I$1,0)*(1+0.75*(VLOOKUP($A2034,'Old-UVXY-OHLC'!$A$3:$E$5000,D$1,0)/VLOOKUP('Old-UVXY-OHLC'!$A2033,'Old-UVXY-OHLC'!$A$3:$E$5000,5,0)-1))</f>
        <v>2598744.5228996784</v>
      </c>
      <c r="E2034" s="12">
        <f>VLOOKUP(A2034,Master!A$6:R$4994,$I$1,0)</f>
        <v>2705376.9395667943</v>
      </c>
      <c r="F2034" s="12">
        <f>VLOOKUP($A2033,Master!$A$6:$R$4994,$I$1,0)*(1+0.75*(VLOOKUP($A2034,'Old-UVXY-OHLC'!$A$3:$G$5000,F$1,0)/VLOOKUP($A2033,'Old-UVXY-OHLC'!$A$3:$G$5000,5,0)-1))</f>
        <v>2722903.2825228069</v>
      </c>
      <c r="I2034" t="str">
        <f t="shared" si="8"/>
        <v/>
      </c>
    </row>
    <row r="2035" spans="1:9" x14ac:dyDescent="0.25">
      <c r="A2035" s="1">
        <v>41019</v>
      </c>
      <c r="B2035" s="12">
        <f>VLOOKUP($A2034,Master!$A$6:$R$4994,$I$1,0)*(1+0.75*(VLOOKUP($A2035,'Old-UVXY-OHLC'!$A$3:$E$5000,B$1,0)/VLOOKUP('Old-UVXY-OHLC'!$A2034,'Old-UVXY-OHLC'!$A$3:$E$5000,5,0)-1))</f>
        <v>2646293.7369827251</v>
      </c>
      <c r="C2035" s="12">
        <f>VLOOKUP($A2034,Master!$A$6:$R$4994,$I$1,0)*(1+0.75*(VLOOKUP($A2035,'Old-UVXY-OHLC'!$A$3:$E$5000,C$1,0)/VLOOKUP('Old-UVXY-OHLC'!$A2034,'Old-UVXY-OHLC'!$A$3:$E$5000,5,0)-1))</f>
        <v>2657124.4811851708</v>
      </c>
      <c r="D2035" s="12">
        <f>VLOOKUP($A2034,Master!$A$6:$R$4994,$I$1,0)*(1+0.75*(VLOOKUP($A2035,'Old-UVXY-OHLC'!$A$3:$E$5000,D$1,0)/VLOOKUP('Old-UVXY-OHLC'!$A2034,'Old-UVXY-OHLC'!$A$3:$E$5000,5,0)-1))</f>
        <v>2547818.1133796345</v>
      </c>
      <c r="E2035" s="12">
        <f>VLOOKUP(A2035,Master!A$6:R$4994,$I$1,0)</f>
        <v>2570444.7945698742</v>
      </c>
      <c r="F2035" s="12">
        <f>VLOOKUP($A2034,Master!$A$6:$R$4994,$I$1,0)*(1+0.75*(VLOOKUP($A2035,'Old-UVXY-OHLC'!$A$3:$G$5000,F$1,0)/VLOOKUP($A2034,'Old-UVXY-OHLC'!$A$3:$G$5000,5,0)-1))</f>
        <v>2594170.6748201097</v>
      </c>
      <c r="I2035" t="str">
        <f t="shared" si="8"/>
        <v/>
      </c>
    </row>
    <row r="2036" spans="1:9" x14ac:dyDescent="0.25">
      <c r="A2036" s="1">
        <v>41022</v>
      </c>
      <c r="B2036" s="12">
        <f>VLOOKUP($A2035,Master!$A$6:$R$4994,$I$1,0)*(1+0.75*(VLOOKUP($A2036,'Old-UVXY-OHLC'!$A$3:$E$5000,B$1,0)/VLOOKUP('Old-UVXY-OHLC'!$A2035,'Old-UVXY-OHLC'!$A$3:$E$5000,5,0)-1))</f>
        <v>2713373.162310069</v>
      </c>
      <c r="C2036" s="12">
        <f>VLOOKUP($A2035,Master!$A$6:$R$4994,$I$1,0)*(1+0.75*(VLOOKUP($A2036,'Old-UVXY-OHLC'!$A$3:$E$5000,C$1,0)/VLOOKUP('Old-UVXY-OHLC'!$A2035,'Old-UVXY-OHLC'!$A$3:$E$5000,5,0)-1))</f>
        <v>2883245.9923874284</v>
      </c>
      <c r="D2036" s="12">
        <f>VLOOKUP($A2035,Master!$A$6:$R$4994,$I$1,0)*(1+0.75*(VLOOKUP($A2036,'Old-UVXY-OHLC'!$A$3:$E$5000,D$1,0)/VLOOKUP('Old-UVXY-OHLC'!$A2035,'Old-UVXY-OHLC'!$A$3:$E$5000,5,0)-1))</f>
        <v>2697974.8022496602</v>
      </c>
      <c r="E2036" s="12">
        <f>VLOOKUP(A2036,Master!A$6:R$4994,$I$1,0)</f>
        <v>2736390.6988862753</v>
      </c>
      <c r="F2036" s="12">
        <f>VLOOKUP($A2035,Master!$A$6:$R$4994,$I$1,0)*(1+0.75*(VLOOKUP($A2036,'Old-UVXY-OHLC'!$A$3:$G$5000,F$1,0)/VLOOKUP($A2035,'Old-UVXY-OHLC'!$A$3:$G$5000,5,0)-1))</f>
        <v>2715776.3858245499</v>
      </c>
      <c r="I2036" t="str">
        <f t="shared" si="8"/>
        <v/>
      </c>
    </row>
    <row r="2037" spans="1:9" x14ac:dyDescent="0.25">
      <c r="A2037" s="1">
        <v>41023</v>
      </c>
      <c r="B2037" s="12">
        <f>VLOOKUP($A2036,Master!$A$6:$R$4994,$I$1,0)*(1+0.75*(VLOOKUP($A2037,'Old-UVXY-OHLC'!$A$3:$E$5000,B$1,0)/VLOOKUP('Old-UVXY-OHLC'!$A2036,'Old-UVXY-OHLC'!$A$3:$E$5000,5,0)-1))</f>
        <v>2694150.1558270147</v>
      </c>
      <c r="C2037" s="12">
        <f>VLOOKUP($A2036,Master!$A$6:$R$4994,$I$1,0)*(1+0.75*(VLOOKUP($A2037,'Old-UVXY-OHLC'!$A$3:$E$5000,C$1,0)/VLOOKUP('Old-UVXY-OHLC'!$A2036,'Old-UVXY-OHLC'!$A$3:$E$5000,5,0)-1))</f>
        <v>2768459.0962146223</v>
      </c>
      <c r="D2037" s="12">
        <f>VLOOKUP($A2036,Master!$A$6:$R$4994,$I$1,0)*(1+0.75*(VLOOKUP($A2037,'Old-UVXY-OHLC'!$A$3:$E$5000,D$1,0)/VLOOKUP('Old-UVXY-OHLC'!$A2036,'Old-UVXY-OHLC'!$A$3:$E$5000,5,0)-1))</f>
        <v>2564308.2699555429</v>
      </c>
      <c r="E2037" s="12">
        <f>VLOOKUP(A2037,Master!A$6:R$4994,$I$1,0)</f>
        <v>2574060.66650294</v>
      </c>
      <c r="F2037" s="12">
        <f>VLOOKUP($A2036,Master!$A$6:$R$4994,$I$1,0)*(1+0.75*(VLOOKUP($A2037,'Old-UVXY-OHLC'!$A$3:$G$5000,F$1,0)/VLOOKUP($A2036,'Old-UVXY-OHLC'!$A$3:$G$5000,5,0)-1))</f>
        <v>2619599.981551494</v>
      </c>
      <c r="I2037" t="str">
        <f t="shared" si="8"/>
        <v/>
      </c>
    </row>
    <row r="2038" spans="1:9" x14ac:dyDescent="0.25">
      <c r="A2038" s="1">
        <v>41024</v>
      </c>
      <c r="B2038" s="12">
        <f>VLOOKUP($A2037,Master!$A$6:$R$4994,$I$1,0)*(1+0.75*(VLOOKUP($A2038,'Old-UVXY-OHLC'!$A$3:$E$5000,B$1,0)/VLOOKUP('Old-UVXY-OHLC'!$A2037,'Old-UVXY-OHLC'!$A$3:$E$5000,5,0)-1))</f>
        <v>2490695.6138587068</v>
      </c>
      <c r="C2038" s="12">
        <f>VLOOKUP($A2037,Master!$A$6:$R$4994,$I$1,0)*(1+0.75*(VLOOKUP($A2038,'Old-UVXY-OHLC'!$A$3:$E$5000,C$1,0)/VLOOKUP('Old-UVXY-OHLC'!$A2037,'Old-UVXY-OHLC'!$A$3:$E$5000,5,0)-1))</f>
        <v>2516892.8589862403</v>
      </c>
      <c r="D2038" s="12">
        <f>VLOOKUP($A2037,Master!$A$6:$R$4994,$I$1,0)*(1+0.75*(VLOOKUP($A2038,'Old-UVXY-OHLC'!$A$3:$E$5000,D$1,0)/VLOOKUP('Old-UVXY-OHLC'!$A2037,'Old-UVXY-OHLC'!$A$3:$E$5000,5,0)-1))</f>
        <v>2343016.1110937642</v>
      </c>
      <c r="E2038" s="12">
        <f>VLOOKUP(A2038,Master!A$6:R$4994,$I$1,0)</f>
        <v>2354904.3645309019</v>
      </c>
      <c r="F2038" s="12">
        <f>VLOOKUP($A2037,Master!$A$6:$R$4994,$I$1,0)*(1+0.75*(VLOOKUP($A2038,'Old-UVXY-OHLC'!$A$3:$G$5000,F$1,0)/VLOOKUP($A2037,'Old-UVXY-OHLC'!$A$3:$G$5000,5,0)-1))</f>
        <v>2384266.6089382507</v>
      </c>
      <c r="I2038" t="str">
        <f t="shared" si="8"/>
        <v/>
      </c>
    </row>
    <row r="2039" spans="1:9" x14ac:dyDescent="0.25">
      <c r="A2039" s="1">
        <v>41025</v>
      </c>
      <c r="B2039" s="12">
        <f>VLOOKUP($A2038,Master!$A$6:$R$4994,$I$1,0)*(1+0.75*(VLOOKUP($A2039,'Old-UVXY-OHLC'!$A$3:$E$5000,B$1,0)/VLOOKUP('Old-UVXY-OHLC'!$A2038,'Old-UVXY-OHLC'!$A$3:$E$5000,5,0)-1))</f>
        <v>2373278.1845174599</v>
      </c>
      <c r="C2039" s="12">
        <f>VLOOKUP($A2038,Master!$A$6:$R$4994,$I$1,0)*(1+0.75*(VLOOKUP($A2039,'Old-UVXY-OHLC'!$A$3:$E$5000,C$1,0)/VLOOKUP('Old-UVXY-OHLC'!$A2038,'Old-UVXY-OHLC'!$A$3:$E$5000,5,0)-1))</f>
        <v>2422704.3810184617</v>
      </c>
      <c r="D2039" s="12">
        <f>VLOOKUP($A2038,Master!$A$6:$R$4994,$I$1,0)*(1+0.75*(VLOOKUP($A2039,'Old-UVXY-OHLC'!$A$3:$E$5000,D$1,0)/VLOOKUP('Old-UVXY-OHLC'!$A2038,'Old-UVXY-OHLC'!$A$3:$E$5000,5,0)-1))</f>
        <v>2225185.8161629667</v>
      </c>
      <c r="E2039" s="12">
        <f>VLOOKUP(A2039,Master!A$6:R$4994,$I$1,0)</f>
        <v>2256584.536779461</v>
      </c>
      <c r="F2039" s="12">
        <f>VLOOKUP($A2038,Master!$A$6:$R$4994,$I$1,0)*(1+0.75*(VLOOKUP($A2039,'Old-UVXY-OHLC'!$A$3:$G$5000,F$1,0)/VLOOKUP($A2038,'Old-UVXY-OHLC'!$A$3:$G$5000,5,0)-1))</f>
        <v>2257473.9052040847</v>
      </c>
      <c r="I2039" t="str">
        <f t="shared" si="8"/>
        <v/>
      </c>
    </row>
    <row r="2040" spans="1:9" x14ac:dyDescent="0.25">
      <c r="A2040" s="1">
        <v>41026</v>
      </c>
      <c r="B2040" s="12">
        <f>VLOOKUP($A2039,Master!$A$6:$R$4994,$I$1,0)*(1+0.75*(VLOOKUP($A2040,'Old-UVXY-OHLC'!$A$3:$E$5000,B$1,0)/VLOOKUP('Old-UVXY-OHLC'!$A2039,'Old-UVXY-OHLC'!$A$3:$E$5000,5,0)-1))</f>
        <v>2214734.2460336671</v>
      </c>
      <c r="C2040" s="12">
        <f>VLOOKUP($A2039,Master!$A$6:$R$4994,$I$1,0)*(1+0.75*(VLOOKUP($A2040,'Old-UVXY-OHLC'!$A$3:$E$5000,C$1,0)/VLOOKUP('Old-UVXY-OHLC'!$A2039,'Old-UVXY-OHLC'!$A$3:$E$5000,5,0)-1))</f>
        <v>2325616.1018875632</v>
      </c>
      <c r="D2040" s="12">
        <f>VLOOKUP($A2039,Master!$A$6:$R$4994,$I$1,0)*(1+0.75*(VLOOKUP($A2040,'Old-UVXY-OHLC'!$A$3:$E$5000,D$1,0)/VLOOKUP('Old-UVXY-OHLC'!$A2039,'Old-UVXY-OHLC'!$A$3:$E$5000,5,0)-1))</f>
        <v>2208437.3272871934</v>
      </c>
      <c r="E2040" s="12">
        <f>VLOOKUP(A2040,Master!A$6:R$4994,$I$1,0)</f>
        <v>2252965.5172518976</v>
      </c>
      <c r="F2040" s="12">
        <f>VLOOKUP($A2039,Master!$A$6:$R$4994,$I$1,0)*(1+0.75*(VLOOKUP($A2040,'Old-UVXY-OHLC'!$A$3:$G$5000,F$1,0)/VLOOKUP($A2039,'Old-UVXY-OHLC'!$A$3:$G$5000,5,0)-1))</f>
        <v>2245735.2679306176</v>
      </c>
      <c r="I2040" t="str">
        <f t="shared" si="8"/>
        <v/>
      </c>
    </row>
    <row r="2041" spans="1:9" x14ac:dyDescent="0.25">
      <c r="A2041" s="1">
        <v>41029</v>
      </c>
      <c r="B2041" s="12">
        <f>VLOOKUP($A2040,Master!$A$6:$R$4994,$I$1,0)*(1+0.75*(VLOOKUP($A2041,'Old-UVXY-OHLC'!$A$3:$E$5000,B$1,0)/VLOOKUP('Old-UVXY-OHLC'!$A2040,'Old-UVXY-OHLC'!$A$3:$E$5000,5,0)-1))</f>
        <v>2288744.2116979673</v>
      </c>
      <c r="C2041" s="12">
        <f>VLOOKUP($A2040,Master!$A$6:$R$4994,$I$1,0)*(1+0.75*(VLOOKUP($A2041,'Old-UVXY-OHLC'!$A$3:$E$5000,C$1,0)/VLOOKUP('Old-UVXY-OHLC'!$A2040,'Old-UVXY-OHLC'!$A$3:$E$5000,5,0)-1))</f>
        <v>2354940.656770525</v>
      </c>
      <c r="D2041" s="12">
        <f>VLOOKUP($A2040,Master!$A$6:$R$4994,$I$1,0)*(1+0.75*(VLOOKUP($A2041,'Old-UVXY-OHLC'!$A$3:$E$5000,D$1,0)/VLOOKUP('Old-UVXY-OHLC'!$A2040,'Old-UVXY-OHLC'!$A$3:$E$5000,5,0)-1))</f>
        <v>2264772.8431358943</v>
      </c>
      <c r="E2041" s="12">
        <f>VLOOKUP(A2041,Master!A$6:R$4994,$I$1,0)</f>
        <v>2320881.6198276491</v>
      </c>
      <c r="F2041" s="12">
        <f>VLOOKUP($A2040,Master!$A$6:$R$4994,$I$1,0)*(1+0.75*(VLOOKUP($A2041,'Old-UVXY-OHLC'!$A$3:$G$5000,F$1,0)/VLOOKUP($A2040,'Old-UVXY-OHLC'!$A$3:$G$5000,5,0)-1))</f>
        <v>2324389.2429898991</v>
      </c>
      <c r="I2041" t="str">
        <f t="shared" si="8"/>
        <v/>
      </c>
    </row>
    <row r="2042" spans="1:9" x14ac:dyDescent="0.25">
      <c r="A2042" s="1">
        <v>41030</v>
      </c>
      <c r="B2042" s="12">
        <f>VLOOKUP($A2041,Master!$A$6:$R$4994,$I$1,0)*(1+0.75*(VLOOKUP($A2042,'Old-UVXY-OHLC'!$A$3:$E$5000,B$1,0)/VLOOKUP('Old-UVXY-OHLC'!$A2041,'Old-UVXY-OHLC'!$A$3:$E$5000,5,0)-1))</f>
        <v>2312797.2253531953</v>
      </c>
      <c r="C2042" s="12">
        <f>VLOOKUP($A2041,Master!$A$6:$R$4994,$I$1,0)*(1+0.75*(VLOOKUP($A2042,'Old-UVXY-OHLC'!$A$3:$E$5000,C$1,0)/VLOOKUP('Old-UVXY-OHLC'!$A2041,'Old-UVXY-OHLC'!$A$3:$E$5000,5,0)-1))</f>
        <v>2338131.0725828176</v>
      </c>
      <c r="D2042" s="12">
        <f>VLOOKUP($A2041,Master!$A$6:$R$4994,$I$1,0)*(1+0.75*(VLOOKUP($A2042,'Old-UVXY-OHLC'!$A$3:$E$5000,D$1,0)/VLOOKUP('Old-UVXY-OHLC'!$A2041,'Old-UVXY-OHLC'!$A$3:$E$5000,5,0)-1))</f>
        <v>2173072.5412218319</v>
      </c>
      <c r="E2042" s="12">
        <f>VLOOKUP(A2042,Master!A$6:R$4994,$I$1,0)</f>
        <v>2239990.9625836131</v>
      </c>
      <c r="F2042" s="12">
        <f>VLOOKUP($A2041,Master!$A$6:$R$4994,$I$1,0)*(1+0.75*(VLOOKUP($A2042,'Old-UVXY-OHLC'!$A$3:$G$5000,F$1,0)/VLOOKUP($A2041,'Old-UVXY-OHLC'!$A$3:$G$5000,5,0)-1))</f>
        <v>2211556.7194713703</v>
      </c>
      <c r="I2042" t="str">
        <f t="shared" si="8"/>
        <v/>
      </c>
    </row>
    <row r="2043" spans="1:9" x14ac:dyDescent="0.25">
      <c r="A2043" s="1">
        <v>41031</v>
      </c>
      <c r="B2043" s="12">
        <f>VLOOKUP($A2042,Master!$A$6:$R$4994,$I$1,0)*(1+0.75*(VLOOKUP($A2043,'Old-UVXY-OHLC'!$A$3:$E$5000,B$1,0)/VLOOKUP('Old-UVXY-OHLC'!$A2042,'Old-UVXY-OHLC'!$A$3:$E$5000,5,0)-1))</f>
        <v>2248823.1971692438</v>
      </c>
      <c r="C2043" s="12">
        <f>VLOOKUP($A2042,Master!$A$6:$R$4994,$I$1,0)*(1+0.75*(VLOOKUP($A2043,'Old-UVXY-OHLC'!$A$3:$E$5000,C$1,0)/VLOOKUP('Old-UVXY-OHLC'!$A2042,'Old-UVXY-OHLC'!$A$3:$E$5000,5,0)-1))</f>
        <v>2334476.0420713406</v>
      </c>
      <c r="D2043" s="12">
        <f>VLOOKUP($A2042,Master!$A$6:$R$4994,$I$1,0)*(1+0.75*(VLOOKUP($A2043,'Old-UVXY-OHLC'!$A$3:$E$5000,D$1,0)/VLOOKUP('Old-UVXY-OHLC'!$A2042,'Old-UVXY-OHLC'!$A$3:$E$5000,5,0)-1))</f>
        <v>2215263.7566020815</v>
      </c>
      <c r="E2043" s="12">
        <f>VLOOKUP(A2043,Master!A$6:R$4994,$I$1,0)</f>
        <v>2235556.2009486323</v>
      </c>
      <c r="F2043" s="12">
        <f>VLOOKUP($A2042,Master!$A$6:$R$4994,$I$1,0)*(1+0.75*(VLOOKUP($A2043,'Old-UVXY-OHLC'!$A$3:$G$5000,F$1,0)/VLOOKUP($A2042,'Old-UVXY-OHLC'!$A$3:$G$5000,5,0)-1))</f>
        <v>2238831.0147770289</v>
      </c>
      <c r="I2043" t="str">
        <f t="shared" si="8"/>
        <v/>
      </c>
    </row>
    <row r="2044" spans="1:9" x14ac:dyDescent="0.25">
      <c r="A2044" s="1">
        <v>41032</v>
      </c>
      <c r="B2044" s="12">
        <f>VLOOKUP($A2043,Master!$A$6:$R$4994,$I$1,0)*(1+0.75*(VLOOKUP($A2044,'Old-UVXY-OHLC'!$A$3:$E$5000,B$1,0)/VLOOKUP('Old-UVXY-OHLC'!$A2043,'Old-UVXY-OHLC'!$A$3:$E$5000,5,0)-1))</f>
        <v>2206140.1854576431</v>
      </c>
      <c r="C2044" s="12">
        <f>VLOOKUP($A2043,Master!$A$6:$R$4994,$I$1,0)*(1+0.75*(VLOOKUP($A2044,'Old-UVXY-OHLC'!$A$3:$E$5000,C$1,0)/VLOOKUP('Old-UVXY-OHLC'!$A2043,'Old-UVXY-OHLC'!$A$3:$E$5000,5,0)-1))</f>
        <v>2370603.6087399637</v>
      </c>
      <c r="D2044" s="12">
        <f>VLOOKUP($A2043,Master!$A$6:$R$4994,$I$1,0)*(1+0.75*(VLOOKUP($A2044,'Old-UVXY-OHLC'!$A$3:$E$5000,D$1,0)/VLOOKUP('Old-UVXY-OHLC'!$A2043,'Old-UVXY-OHLC'!$A$3:$E$5000,5,0)-1))</f>
        <v>2196480.5127251558</v>
      </c>
      <c r="E2044" s="12">
        <f>VLOOKUP(A2044,Master!A$6:R$4994,$I$1,0)</f>
        <v>2352753.0054892404</v>
      </c>
      <c r="F2044" s="12">
        <f>VLOOKUP($A2043,Master!$A$6:$R$4994,$I$1,0)*(1+0.75*(VLOOKUP($A2044,'Old-UVXY-OHLC'!$A$3:$G$5000,F$1,0)/VLOOKUP($A2043,'Old-UVXY-OHLC'!$A$3:$G$5000,5,0)-1))</f>
        <v>2311167.8783411537</v>
      </c>
      <c r="I2044" t="str">
        <f t="shared" si="8"/>
        <v/>
      </c>
    </row>
    <row r="2045" spans="1:9" x14ac:dyDescent="0.25">
      <c r="A2045" s="1">
        <v>41033</v>
      </c>
      <c r="B2045" s="12">
        <f>VLOOKUP($A2044,Master!$A$6:$R$4994,$I$1,0)*(1+0.75*(VLOOKUP($A2045,'Old-UVXY-OHLC'!$A$3:$E$5000,B$1,0)/VLOOKUP('Old-UVXY-OHLC'!$A2044,'Old-UVXY-OHLC'!$A$3:$E$5000,5,0)-1))</f>
        <v>2349198.0352745475</v>
      </c>
      <c r="C2045" s="12">
        <f>VLOOKUP($A2044,Master!$A$6:$R$4994,$I$1,0)*(1+0.75*(VLOOKUP($A2045,'Old-UVXY-OHLC'!$A$3:$E$5000,C$1,0)/VLOOKUP('Old-UVXY-OHLC'!$A2044,'Old-UVXY-OHLC'!$A$3:$E$5000,5,0)-1))</f>
        <v>2541207.7637309148</v>
      </c>
      <c r="D2045" s="12">
        <f>VLOOKUP($A2044,Master!$A$6:$R$4994,$I$1,0)*(1+0.75*(VLOOKUP($A2045,'Old-UVXY-OHLC'!$A$3:$E$5000,D$1,0)/VLOOKUP('Old-UVXY-OHLC'!$A2044,'Old-UVXY-OHLC'!$A$3:$E$5000,5,0)-1))</f>
        <v>2318262.5604557032</v>
      </c>
      <c r="E2045" s="12">
        <f>VLOOKUP(A2045,Master!A$6:R$4994,$I$1,0)</f>
        <v>2534071.6078230552</v>
      </c>
      <c r="F2045" s="12">
        <f>VLOOKUP($A2044,Master!$A$6:$R$4994,$I$1,0)*(1+0.75*(VLOOKUP($A2045,'Old-UVXY-OHLC'!$A$3:$G$5000,F$1,0)/VLOOKUP($A2044,'Old-UVXY-OHLC'!$A$3:$G$5000,5,0)-1))</f>
        <v>2472227.2410421832</v>
      </c>
      <c r="I2045" t="str">
        <f t="shared" si="8"/>
        <v/>
      </c>
    </row>
    <row r="2046" spans="1:9" x14ac:dyDescent="0.25">
      <c r="A2046" s="1">
        <v>41036</v>
      </c>
      <c r="B2046" s="12">
        <f>VLOOKUP($A2045,Master!$A$6:$R$4994,$I$1,0)*(1+0.75*(VLOOKUP($A2046,'Old-UVXY-OHLC'!$A$3:$E$5000,B$1,0)/VLOOKUP('Old-UVXY-OHLC'!$A2045,'Old-UVXY-OHLC'!$A$3:$E$5000,5,0)-1))</f>
        <v>2625275.2762747929</v>
      </c>
      <c r="C2046" s="12">
        <f>VLOOKUP($A2045,Master!$A$6:$R$4994,$I$1,0)*(1+0.75*(VLOOKUP($A2046,'Old-UVXY-OHLC'!$A$3:$E$5000,C$1,0)/VLOOKUP('Old-UVXY-OHLC'!$A2045,'Old-UVXY-OHLC'!$A$3:$E$5000,5,0)-1))</f>
        <v>2628451.2600862277</v>
      </c>
      <c r="D2046" s="12">
        <f>VLOOKUP($A2045,Master!$A$6:$R$4994,$I$1,0)*(1+0.75*(VLOOKUP($A2046,'Old-UVXY-OHLC'!$A$3:$E$5000,D$1,0)/VLOOKUP('Old-UVXY-OHLC'!$A2045,'Old-UVXY-OHLC'!$A$3:$E$5000,5,0)-1))</f>
        <v>2373896.1575996336</v>
      </c>
      <c r="E2046" s="12">
        <f>VLOOKUP(A2046,Master!A$6:R$4994,$I$1,0)</f>
        <v>2421923.0676129223</v>
      </c>
      <c r="F2046" s="12">
        <f>VLOOKUP($A2045,Master!$A$6:$R$4994,$I$1,0)*(1+0.75*(VLOOKUP($A2046,'Old-UVXY-OHLC'!$A$3:$G$5000,F$1,0)/VLOOKUP($A2045,'Old-UVXY-OHLC'!$A$3:$G$5000,5,0)-1))</f>
        <v>2410557.0150359604</v>
      </c>
      <c r="I2046" t="str">
        <f t="shared" si="8"/>
        <v/>
      </c>
    </row>
    <row r="2047" spans="1:9" x14ac:dyDescent="0.25">
      <c r="A2047" s="1">
        <v>41037</v>
      </c>
      <c r="B2047" s="12">
        <f>VLOOKUP($A2046,Master!$A$6:$R$4994,$I$1,0)*(1+0.75*(VLOOKUP($A2047,'Old-UVXY-OHLC'!$A$3:$E$5000,B$1,0)/VLOOKUP('Old-UVXY-OHLC'!$A2046,'Old-UVXY-OHLC'!$A$3:$E$5000,5,0)-1))</f>
        <v>2408568.1199082974</v>
      </c>
      <c r="C2047" s="12">
        <f>VLOOKUP($A2046,Master!$A$6:$R$4994,$I$1,0)*(1+0.75*(VLOOKUP($A2047,'Old-UVXY-OHLC'!$A$3:$E$5000,C$1,0)/VLOOKUP('Old-UVXY-OHLC'!$A2046,'Old-UVXY-OHLC'!$A$3:$E$5000,5,0)-1))</f>
        <v>2691716.9896848449</v>
      </c>
      <c r="D2047" s="12">
        <f>VLOOKUP($A2046,Master!$A$6:$R$4994,$I$1,0)*(1+0.75*(VLOOKUP($A2047,'Old-UVXY-OHLC'!$A$3:$E$5000,D$1,0)/VLOOKUP('Old-UVXY-OHLC'!$A2046,'Old-UVXY-OHLC'!$A$3:$E$5000,5,0)-1))</f>
        <v>2403225.0982856434</v>
      </c>
      <c r="E2047" s="12">
        <f>VLOOKUP(A2047,Master!A$6:R$4994,$I$1,0)</f>
        <v>2451282.1872087638</v>
      </c>
      <c r="F2047" s="12">
        <f>VLOOKUP($A2046,Master!$A$6:$R$4994,$I$1,0)*(1+0.75*(VLOOKUP($A2047,'Old-UVXY-OHLC'!$A$3:$G$5000,F$1,0)/VLOOKUP($A2046,'Old-UVXY-OHLC'!$A$3:$G$5000,5,0)-1))</f>
        <v>2445128.7103370675</v>
      </c>
      <c r="I2047" t="str">
        <f t="shared" si="8"/>
        <v/>
      </c>
    </row>
    <row r="2048" spans="1:9" x14ac:dyDescent="0.25">
      <c r="A2048" s="1">
        <v>41038</v>
      </c>
      <c r="B2048" s="12">
        <f>VLOOKUP($A2047,Master!$A$6:$R$4994,$I$1,0)*(1+0.75*(VLOOKUP($A2048,'Old-UVXY-OHLC'!$A$3:$E$5000,B$1,0)/VLOOKUP('Old-UVXY-OHLC'!$A2047,'Old-UVXY-OHLC'!$A$3:$E$5000,5,0)-1))</f>
        <v>2564865.877276469</v>
      </c>
      <c r="C2048" s="12">
        <f>VLOOKUP($A2047,Master!$A$6:$R$4994,$I$1,0)*(1+0.75*(VLOOKUP($A2048,'Old-UVXY-OHLC'!$A$3:$E$5000,C$1,0)/VLOOKUP('Old-UVXY-OHLC'!$A2047,'Old-UVXY-OHLC'!$A$3:$E$5000,5,0)-1))</f>
        <v>2707396.3207775471</v>
      </c>
      <c r="D2048" s="12">
        <f>VLOOKUP($A2047,Master!$A$6:$R$4994,$I$1,0)*(1+0.75*(VLOOKUP($A2048,'Old-UVXY-OHLC'!$A$3:$E$5000,D$1,0)/VLOOKUP('Old-UVXY-OHLC'!$A2047,'Old-UVXY-OHLC'!$A$3:$E$5000,5,0)-1))</f>
        <v>2474890.721784418</v>
      </c>
      <c r="E2048" s="12">
        <f>VLOOKUP(A2048,Master!A$6:R$4994,$I$1,0)</f>
        <v>2607151.7097399128</v>
      </c>
      <c r="F2048" s="12">
        <f>VLOOKUP($A2047,Master!$A$6:$R$4994,$I$1,0)*(1+0.75*(VLOOKUP($A2048,'Old-UVXY-OHLC'!$A$3:$G$5000,F$1,0)/VLOOKUP($A2047,'Old-UVXY-OHLC'!$A$3:$G$5000,5,0)-1))</f>
        <v>2587027.8466223059</v>
      </c>
      <c r="I2048" t="str">
        <f t="shared" si="8"/>
        <v/>
      </c>
    </row>
    <row r="2049" spans="1:9" x14ac:dyDescent="0.25">
      <c r="A2049" s="1">
        <v>41039</v>
      </c>
      <c r="B2049" s="12">
        <f>VLOOKUP($A2048,Master!$A$6:$R$4994,$I$1,0)*(1+0.75*(VLOOKUP($A2049,'Old-UVXY-OHLC'!$A$3:$E$5000,B$1,0)/VLOOKUP('Old-UVXY-OHLC'!$A2048,'Old-UVXY-OHLC'!$A$3:$E$5000,5,0)-1))</f>
        <v>2512918.2756370963</v>
      </c>
      <c r="C2049" s="12">
        <f>VLOOKUP($A2048,Master!$A$6:$R$4994,$I$1,0)*(1+0.75*(VLOOKUP($A2049,'Old-UVXY-OHLC'!$A$3:$E$5000,C$1,0)/VLOOKUP('Old-UVXY-OHLC'!$A2048,'Old-UVXY-OHLC'!$A$3:$E$5000,5,0)-1))</f>
        <v>2527416.1378000225</v>
      </c>
      <c r="D2049" s="12">
        <f>VLOOKUP($A2048,Master!$A$6:$R$4994,$I$1,0)*(1+0.75*(VLOOKUP($A2049,'Old-UVXY-OHLC'!$A$3:$E$5000,D$1,0)/VLOOKUP('Old-UVXY-OHLC'!$A2048,'Old-UVXY-OHLC'!$A$3:$E$5000,5,0)-1))</f>
        <v>2404186.979371354</v>
      </c>
      <c r="E2049" s="12">
        <f>VLOOKUP(A2049,Master!A$6:R$4994,$I$1,0)</f>
        <v>2420471.0725862337</v>
      </c>
      <c r="F2049" s="12">
        <f>VLOOKUP($A2048,Master!$A$6:$R$4994,$I$1,0)*(1+0.75*(VLOOKUP($A2049,'Old-UVXY-OHLC'!$A$3:$G$5000,F$1,0)/VLOOKUP($A2048,'Old-UVXY-OHLC'!$A$3:$G$5000,5,0)-1))</f>
        <v>2458417.0745246904</v>
      </c>
      <c r="I2049" t="str">
        <f t="shared" si="8"/>
        <v/>
      </c>
    </row>
    <row r="2050" spans="1:9" x14ac:dyDescent="0.25">
      <c r="A2050" s="1">
        <v>41040</v>
      </c>
      <c r="B2050" s="12">
        <f>VLOOKUP($A2049,Master!$A$6:$R$4994,$I$1,0)*(1+0.75*(VLOOKUP($A2050,'Old-UVXY-OHLC'!$A$3:$E$5000,B$1,0)/VLOOKUP('Old-UVXY-OHLC'!$A2049,'Old-UVXY-OHLC'!$A$3:$E$5000,5,0)-1))</f>
        <v>2478559.8794371681</v>
      </c>
      <c r="C2050" s="12">
        <f>VLOOKUP($A2049,Master!$A$6:$R$4994,$I$1,0)*(1+0.75*(VLOOKUP($A2050,'Old-UVXY-OHLC'!$A$3:$E$5000,C$1,0)/VLOOKUP('Old-UVXY-OHLC'!$A2049,'Old-UVXY-OHLC'!$A$3:$E$5000,5,0)-1))</f>
        <v>2570539.8973115454</v>
      </c>
      <c r="D2050" s="12">
        <f>VLOOKUP($A2049,Master!$A$6:$R$4994,$I$1,0)*(1+0.75*(VLOOKUP($A2050,'Old-UVXY-OHLC'!$A$3:$E$5000,D$1,0)/VLOOKUP('Old-UVXY-OHLC'!$A2049,'Old-UVXY-OHLC'!$A$3:$E$5000,5,0)-1))</f>
        <v>2402249.9913908341</v>
      </c>
      <c r="E2050" s="12">
        <f>VLOOKUP(A2050,Master!A$6:R$4994,$I$1,0)</f>
        <v>2552473.9876072635</v>
      </c>
      <c r="F2050" s="12">
        <f>VLOOKUP($A2049,Master!$A$6:$R$4994,$I$1,0)*(1+0.75*(VLOOKUP($A2050,'Old-UVXY-OHLC'!$A$3:$G$5000,F$1,0)/VLOOKUP($A2049,'Old-UVXY-OHLC'!$A$3:$G$5000,5,0)-1))</f>
        <v>2512180.4261740483</v>
      </c>
      <c r="I2050" t="str">
        <f t="shared" si="8"/>
        <v/>
      </c>
    </row>
    <row r="2051" spans="1:9" x14ac:dyDescent="0.25">
      <c r="A2051" s="1">
        <v>41043</v>
      </c>
      <c r="B2051" s="12">
        <f>VLOOKUP($A2050,Master!$A$6:$R$4994,$I$1,0)*(1+0.75*(VLOOKUP($A2051,'Old-UVXY-OHLC'!$A$3:$E$5000,B$1,0)/VLOOKUP('Old-UVXY-OHLC'!$A2050,'Old-UVXY-OHLC'!$A$3:$E$5000,5,0)-1))</f>
        <v>2629226.5142301754</v>
      </c>
      <c r="C2051" s="12">
        <f>VLOOKUP($A2050,Master!$A$6:$R$4994,$I$1,0)*(1+0.75*(VLOOKUP($A2051,'Old-UVXY-OHLC'!$A$3:$E$5000,C$1,0)/VLOOKUP('Old-UVXY-OHLC'!$A2050,'Old-UVXY-OHLC'!$A$3:$E$5000,5,0)-1))</f>
        <v>2819325.2905701459</v>
      </c>
      <c r="D2051" s="12">
        <f>VLOOKUP($A2050,Master!$A$6:$R$4994,$I$1,0)*(1+0.75*(VLOOKUP($A2051,'Old-UVXY-OHLC'!$A$3:$E$5000,D$1,0)/VLOOKUP('Old-UVXY-OHLC'!$A2050,'Old-UVXY-OHLC'!$A$3:$E$5000,5,0)-1))</f>
        <v>2621195.8129836898</v>
      </c>
      <c r="E2051" s="12">
        <f>VLOOKUP(A2051,Master!A$6:R$4994,$I$1,0)</f>
        <v>2810315.8389553316</v>
      </c>
      <c r="F2051" s="12">
        <f>VLOOKUP($A2050,Master!$A$6:$R$4994,$I$1,0)*(1+0.75*(VLOOKUP($A2051,'Old-UVXY-OHLC'!$A$3:$G$5000,F$1,0)/VLOOKUP($A2050,'Old-UVXY-OHLC'!$A$3:$G$5000,5,0)-1))</f>
        <v>2731606.6467439733</v>
      </c>
      <c r="I2051" t="str">
        <f t="shared" si="8"/>
        <v/>
      </c>
    </row>
    <row r="2052" spans="1:9" x14ac:dyDescent="0.25">
      <c r="A2052" s="1">
        <v>41044</v>
      </c>
      <c r="B2052" s="12">
        <f>VLOOKUP($A2051,Master!$A$6:$R$4994,$I$1,0)*(1+0.75*(VLOOKUP($A2052,'Old-UVXY-OHLC'!$A$3:$E$5000,B$1,0)/VLOOKUP('Old-UVXY-OHLC'!$A2051,'Old-UVXY-OHLC'!$A$3:$E$5000,5,0)-1))</f>
        <v>2718925.9861695925</v>
      </c>
      <c r="C2052" s="12">
        <f>VLOOKUP($A2051,Master!$A$6:$R$4994,$I$1,0)*(1+0.75*(VLOOKUP($A2052,'Old-UVXY-OHLC'!$A$3:$E$5000,C$1,0)/VLOOKUP('Old-UVXY-OHLC'!$A2051,'Old-UVXY-OHLC'!$A$3:$E$5000,5,0)-1))</f>
        <v>2973347.6863523605</v>
      </c>
      <c r="D2052" s="12">
        <f>VLOOKUP($A2051,Master!$A$6:$R$4994,$I$1,0)*(1+0.75*(VLOOKUP($A2052,'Old-UVXY-OHLC'!$A$3:$E$5000,D$1,0)/VLOOKUP('Old-UVXY-OHLC'!$A2051,'Old-UVXY-OHLC'!$A$3:$E$5000,5,0)-1))</f>
        <v>2650037.9817409045</v>
      </c>
      <c r="E2052" s="12">
        <f>VLOOKUP(A2052,Master!A$6:R$4994,$I$1,0)</f>
        <v>2966435.3173205592</v>
      </c>
      <c r="F2052" s="12">
        <f>VLOOKUP($A2051,Master!$A$6:$R$4994,$I$1,0)*(1+0.75*(VLOOKUP($A2052,'Old-UVXY-OHLC'!$A$3:$G$5000,F$1,0)/VLOOKUP($A2051,'Old-UVXY-OHLC'!$A$3:$G$5000,5,0)-1))</f>
        <v>2934031.9016252388</v>
      </c>
      <c r="I2052" t="str">
        <f t="shared" si="8"/>
        <v/>
      </c>
    </row>
    <row r="2053" spans="1:9" x14ac:dyDescent="0.25">
      <c r="A2053" s="1">
        <v>41045</v>
      </c>
      <c r="B2053" s="12">
        <f>VLOOKUP($A2052,Master!$A$6:$R$4994,$I$1,0)*(1+0.75*(VLOOKUP($A2053,'Old-UVXY-OHLC'!$A$3:$E$5000,B$1,0)/VLOOKUP('Old-UVXY-OHLC'!$A2052,'Old-UVXY-OHLC'!$A$3:$E$5000,5,0)-1))</f>
        <v>2882652.5409216601</v>
      </c>
      <c r="C2053" s="12">
        <f>VLOOKUP($A2052,Master!$A$6:$R$4994,$I$1,0)*(1+0.75*(VLOOKUP($A2053,'Old-UVXY-OHLC'!$A$3:$E$5000,C$1,0)/VLOOKUP('Old-UVXY-OHLC'!$A2052,'Old-UVXY-OHLC'!$A$3:$E$5000,5,0)-1))</f>
        <v>3120964.0387403029</v>
      </c>
      <c r="D2053" s="12">
        <f>VLOOKUP($A2052,Master!$A$6:$R$4994,$I$1,0)*(1+0.75*(VLOOKUP($A2053,'Old-UVXY-OHLC'!$A$3:$E$5000,D$1,0)/VLOOKUP('Old-UVXY-OHLC'!$A2052,'Old-UVXY-OHLC'!$A$3:$E$5000,5,0)-1))</f>
        <v>2806322.5606177244</v>
      </c>
      <c r="E2053" s="12">
        <f>VLOOKUP(A2053,Master!A$6:R$4994,$I$1,0)</f>
        <v>3059493.4161002878</v>
      </c>
      <c r="F2053" s="12">
        <f>VLOOKUP($A2052,Master!$A$6:$R$4994,$I$1,0)*(1+0.75*(VLOOKUP($A2053,'Old-UVXY-OHLC'!$A$3:$G$5000,F$1,0)/VLOOKUP($A2052,'Old-UVXY-OHLC'!$A$3:$G$5000,5,0)-1))</f>
        <v>3082928.515633991</v>
      </c>
      <c r="I2053" t="str">
        <f t="shared" si="8"/>
        <v/>
      </c>
    </row>
    <row r="2054" spans="1:9" x14ac:dyDescent="0.25">
      <c r="A2054" s="1">
        <v>41046</v>
      </c>
      <c r="B2054" s="12">
        <f>VLOOKUP($A2053,Master!$A$6:$R$4994,$I$1,0)*(1+0.75*(VLOOKUP($A2054,'Old-UVXY-OHLC'!$A$3:$E$5000,B$1,0)/VLOOKUP('Old-UVXY-OHLC'!$A2053,'Old-UVXY-OHLC'!$A$3:$E$5000,5,0)-1))</f>
        <v>3105645.4576926543</v>
      </c>
      <c r="C2054" s="12">
        <f>VLOOKUP($A2053,Master!$A$6:$R$4994,$I$1,0)*(1+0.75*(VLOOKUP($A2054,'Old-UVXY-OHLC'!$A$3:$E$5000,C$1,0)/VLOOKUP('Old-UVXY-OHLC'!$A2053,'Old-UVXY-OHLC'!$A$3:$E$5000,5,0)-1))</f>
        <v>3396110.0233316836</v>
      </c>
      <c r="D2054" s="12">
        <f>VLOOKUP($A2053,Master!$A$6:$R$4994,$I$1,0)*(1+0.75*(VLOOKUP($A2054,'Old-UVXY-OHLC'!$A$3:$E$5000,D$1,0)/VLOOKUP('Old-UVXY-OHLC'!$A2053,'Old-UVXY-OHLC'!$A$3:$E$5000,5,0)-1))</f>
        <v>3004340.2093471019</v>
      </c>
      <c r="E2054" s="12">
        <f>VLOOKUP(A2054,Master!A$6:R$4994,$I$1,0)</f>
        <v>3393101.2584553659</v>
      </c>
      <c r="F2054" s="12">
        <f>VLOOKUP($A2053,Master!$A$6:$R$4994,$I$1,0)*(1+0.75*(VLOOKUP($A2054,'Old-UVXY-OHLC'!$A$3:$G$5000,F$1,0)/VLOOKUP($A2053,'Old-UVXY-OHLC'!$A$3:$G$5000,5,0)-1))</f>
        <v>3309516.0439868807</v>
      </c>
      <c r="I2054" t="str">
        <f t="shared" si="8"/>
        <v/>
      </c>
    </row>
    <row r="2055" spans="1:9" x14ac:dyDescent="0.25">
      <c r="A2055" s="1">
        <v>41047</v>
      </c>
      <c r="B2055" s="12">
        <f>VLOOKUP($A2054,Master!$A$6:$R$4994,$I$1,0)*(1+0.75*(VLOOKUP($A2055,'Old-UVXY-OHLC'!$A$3:$E$5000,B$1,0)/VLOOKUP('Old-UVXY-OHLC'!$A2054,'Old-UVXY-OHLC'!$A$3:$E$5000,5,0)-1))</f>
        <v>3308248.7481623068</v>
      </c>
      <c r="C2055" s="12">
        <f>VLOOKUP($A2054,Master!$A$6:$R$4994,$I$1,0)*(1+0.75*(VLOOKUP($A2055,'Old-UVXY-OHLC'!$A$3:$E$5000,C$1,0)/VLOOKUP('Old-UVXY-OHLC'!$A2054,'Old-UVXY-OHLC'!$A$3:$E$5000,5,0)-1))</f>
        <v>3781005.0872586258</v>
      </c>
      <c r="D2055" s="12">
        <f>VLOOKUP($A2054,Master!$A$6:$R$4994,$I$1,0)*(1+0.75*(VLOOKUP($A2055,'Old-UVXY-OHLC'!$A$3:$E$5000,D$1,0)/VLOOKUP('Old-UVXY-OHLC'!$A2054,'Old-UVXY-OHLC'!$A$3:$E$5000,5,0)-1))</f>
        <v>3255717.6842491073</v>
      </c>
      <c r="E2055" s="12">
        <f>VLOOKUP(A2055,Master!A$6:R$4994,$I$1,0)</f>
        <v>3772080.1947231977</v>
      </c>
      <c r="F2055" s="12">
        <f>VLOOKUP($A2054,Master!$A$6:$R$4994,$I$1,0)*(1+0.75*(VLOOKUP($A2055,'Old-UVXY-OHLC'!$A$3:$G$5000,F$1,0)/VLOOKUP($A2054,'Old-UVXY-OHLC'!$A$3:$G$5000,5,0)-1))</f>
        <v>3631193.3261942617</v>
      </c>
      <c r="I2055" t="str">
        <f t="shared" si="8"/>
        <v/>
      </c>
    </row>
    <row r="2056" spans="1:9" x14ac:dyDescent="0.25">
      <c r="A2056" s="1">
        <v>41050</v>
      </c>
      <c r="B2056" s="12">
        <f>VLOOKUP($A2055,Master!$A$6:$R$4994,$I$1,0)*(1+0.75*(VLOOKUP($A2056,'Old-UVXY-OHLC'!$A$3:$E$5000,B$1,0)/VLOOKUP('Old-UVXY-OHLC'!$A2055,'Old-UVXY-OHLC'!$A$3:$E$5000,5,0)-1))</f>
        <v>3649158.3262347402</v>
      </c>
      <c r="C2056" s="12">
        <f>VLOOKUP($A2055,Master!$A$6:$R$4994,$I$1,0)*(1+0.75*(VLOOKUP($A2056,'Old-UVXY-OHLC'!$A$3:$E$5000,C$1,0)/VLOOKUP('Old-UVXY-OHLC'!$A2055,'Old-UVXY-OHLC'!$A$3:$E$5000,5,0)-1))</f>
        <v>3701838.268406719</v>
      </c>
      <c r="D2056" s="12">
        <f>VLOOKUP($A2055,Master!$A$6:$R$4994,$I$1,0)*(1+0.75*(VLOOKUP($A2056,'Old-UVXY-OHLC'!$A$3:$E$5000,D$1,0)/VLOOKUP('Old-UVXY-OHLC'!$A2055,'Old-UVXY-OHLC'!$A$3:$E$5000,5,0)-1))</f>
        <v>2988143.7546413038</v>
      </c>
      <c r="E2056" s="12">
        <f>VLOOKUP(A2056,Master!A$6:R$4994,$I$1,0)</f>
        <v>3020672.8127840925</v>
      </c>
      <c r="F2056" s="12">
        <f>VLOOKUP($A2055,Master!$A$6:$R$4994,$I$1,0)*(1+0.75*(VLOOKUP($A2056,'Old-UVXY-OHLC'!$A$3:$G$5000,F$1,0)/VLOOKUP($A2055,'Old-UVXY-OHLC'!$A$3:$G$5000,5,0)-1))</f>
        <v>3018530.6577844918</v>
      </c>
      <c r="I2056" t="str">
        <f t="shared" si="8"/>
        <v/>
      </c>
    </row>
    <row r="2057" spans="1:9" x14ac:dyDescent="0.25">
      <c r="A2057" s="1">
        <v>41051</v>
      </c>
      <c r="B2057" s="12">
        <f>VLOOKUP($A2056,Master!$A$6:$R$4994,$I$1,0)*(1+0.75*(VLOOKUP($A2057,'Old-UVXY-OHLC'!$A$3:$E$5000,B$1,0)/VLOOKUP('Old-UVXY-OHLC'!$A2056,'Old-UVXY-OHLC'!$A$3:$E$5000,5,0)-1))</f>
        <v>2959068.7894026642</v>
      </c>
      <c r="C2057" s="12">
        <f>VLOOKUP($A2056,Master!$A$6:$R$4994,$I$1,0)*(1+0.75*(VLOOKUP($A2057,'Old-UVXY-OHLC'!$A$3:$E$5000,C$1,0)/VLOOKUP('Old-UVXY-OHLC'!$A2056,'Old-UVXY-OHLC'!$A$3:$E$5000,5,0)-1))</f>
        <v>3339476.4087389926</v>
      </c>
      <c r="D2057" s="12">
        <f>VLOOKUP($A2056,Master!$A$6:$R$4994,$I$1,0)*(1+0.75*(VLOOKUP($A2057,'Old-UVXY-OHLC'!$A$3:$E$5000,D$1,0)/VLOOKUP('Old-UVXY-OHLC'!$A2056,'Old-UVXY-OHLC'!$A$3:$E$5000,5,0)-1))</f>
        <v>2768096.3169202376</v>
      </c>
      <c r="E2057" s="12">
        <f>VLOOKUP(A2057,Master!A$6:R$4994,$I$1,0)</f>
        <v>3148472.353318477</v>
      </c>
      <c r="F2057" s="12">
        <f>VLOOKUP($A2056,Master!$A$6:$R$4994,$I$1,0)*(1+0.75*(VLOOKUP($A2057,'Old-UVXY-OHLC'!$A$3:$G$5000,F$1,0)/VLOOKUP($A2056,'Old-UVXY-OHLC'!$A$3:$G$5000,5,0)-1))</f>
        <v>3176999.8844907321</v>
      </c>
      <c r="I2057" t="str">
        <f t="shared" si="8"/>
        <v/>
      </c>
    </row>
    <row r="2058" spans="1:9" x14ac:dyDescent="0.25">
      <c r="A2058" s="1">
        <v>41052</v>
      </c>
      <c r="B2058" s="12">
        <f>VLOOKUP($A2057,Master!$A$6:$R$4994,$I$1,0)*(1+0.75*(VLOOKUP($A2058,'Old-UVXY-OHLC'!$A$3:$E$5000,B$1,0)/VLOOKUP('Old-UVXY-OHLC'!$A2057,'Old-UVXY-OHLC'!$A$3:$E$5000,5,0)-1))</f>
        <v>3288621.2040965799</v>
      </c>
      <c r="C2058" s="12">
        <f>VLOOKUP($A2057,Master!$A$6:$R$4994,$I$1,0)*(1+0.75*(VLOOKUP($A2058,'Old-UVXY-OHLC'!$A$3:$E$5000,C$1,0)/VLOOKUP('Old-UVXY-OHLC'!$A2057,'Old-UVXY-OHLC'!$A$3:$E$5000,5,0)-1))</f>
        <v>3474711.8282059003</v>
      </c>
      <c r="D2058" s="12">
        <f>VLOOKUP($A2057,Master!$A$6:$R$4994,$I$1,0)*(1+0.75*(VLOOKUP($A2058,'Old-UVXY-OHLC'!$A$3:$E$5000,D$1,0)/VLOOKUP('Old-UVXY-OHLC'!$A2057,'Old-UVXY-OHLC'!$A$3:$E$5000,5,0)-1))</f>
        <v>3063683.1706250175</v>
      </c>
      <c r="E2058" s="12">
        <f>VLOOKUP(A2058,Master!A$6:R$4994,$I$1,0)</f>
        <v>3120415.1231642473</v>
      </c>
      <c r="F2058" s="12">
        <f>VLOOKUP($A2057,Master!$A$6:$R$4994,$I$1,0)*(1+0.75*(VLOOKUP($A2058,'Old-UVXY-OHLC'!$A$3:$G$5000,F$1,0)/VLOOKUP($A2057,'Old-UVXY-OHLC'!$A$3:$G$5000,5,0)-1))</f>
        <v>3098461.5586379399</v>
      </c>
      <c r="I2058" t="str">
        <f t="shared" si="8"/>
        <v/>
      </c>
    </row>
    <row r="2059" spans="1:9" x14ac:dyDescent="0.25">
      <c r="A2059" s="1">
        <v>41053</v>
      </c>
      <c r="B2059" s="12">
        <f>VLOOKUP($A2058,Master!$A$6:$R$4994,$I$1,0)*(1+0.75*(VLOOKUP($A2059,'Old-UVXY-OHLC'!$A$3:$E$5000,B$1,0)/VLOOKUP('Old-UVXY-OHLC'!$A2058,'Old-UVXY-OHLC'!$A$3:$E$5000,5,0)-1))</f>
        <v>3108798.6288072462</v>
      </c>
      <c r="C2059" s="12">
        <f>VLOOKUP($A2058,Master!$A$6:$R$4994,$I$1,0)*(1+0.75*(VLOOKUP($A2059,'Old-UVXY-OHLC'!$A$3:$E$5000,C$1,0)/VLOOKUP('Old-UVXY-OHLC'!$A2058,'Old-UVXY-OHLC'!$A$3:$E$5000,5,0)-1))</f>
        <v>3324828.4036336876</v>
      </c>
      <c r="D2059" s="12">
        <f>VLOOKUP($A2058,Master!$A$6:$R$4994,$I$1,0)*(1+0.75*(VLOOKUP($A2059,'Old-UVXY-OHLC'!$A$3:$E$5000,D$1,0)/VLOOKUP('Old-UVXY-OHLC'!$A2058,'Old-UVXY-OHLC'!$A$3:$E$5000,5,0)-1))</f>
        <v>3022855.6415846576</v>
      </c>
      <c r="E2059" s="12">
        <f>VLOOKUP(A2059,Master!A$6:R$4994,$I$1,0)</f>
        <v>3027471.8461656421</v>
      </c>
      <c r="F2059" s="12">
        <f>VLOOKUP($A2058,Master!$A$6:$R$4994,$I$1,0)*(1+0.75*(VLOOKUP($A2059,'Old-UVXY-OHLC'!$A$3:$G$5000,F$1,0)/VLOOKUP($A2058,'Old-UVXY-OHLC'!$A$3:$G$5000,5,0)-1))</f>
        <v>3133442.3260316723</v>
      </c>
      <c r="I2059" t="str">
        <f t="shared" si="8"/>
        <v/>
      </c>
    </row>
    <row r="2060" spans="1:9" x14ac:dyDescent="0.25">
      <c r="A2060" s="1">
        <v>41054</v>
      </c>
      <c r="B2060" s="12">
        <f>VLOOKUP($A2059,Master!$A$6:$R$4994,$I$1,0)*(1+0.75*(VLOOKUP($A2060,'Old-UVXY-OHLC'!$A$3:$E$5000,B$1,0)/VLOOKUP('Old-UVXY-OHLC'!$A2059,'Old-UVXY-OHLC'!$A$3:$E$5000,5,0)-1))</f>
        <v>3049630.904400018</v>
      </c>
      <c r="C2060" s="12">
        <f>VLOOKUP($A2059,Master!$A$6:$R$4994,$I$1,0)*(1+0.75*(VLOOKUP($A2060,'Old-UVXY-OHLC'!$A$3:$E$5000,C$1,0)/VLOOKUP('Old-UVXY-OHLC'!$A2059,'Old-UVXY-OHLC'!$A$3:$E$5000,5,0)-1))</f>
        <v>3172668.9225593186</v>
      </c>
      <c r="D2060" s="12">
        <f>VLOOKUP($A2059,Master!$A$6:$R$4994,$I$1,0)*(1+0.75*(VLOOKUP($A2060,'Old-UVXY-OHLC'!$A$3:$E$5000,D$1,0)/VLOOKUP('Old-UVXY-OHLC'!$A2059,'Old-UVXY-OHLC'!$A$3:$E$5000,5,0)-1))</f>
        <v>3046960.2687170468</v>
      </c>
      <c r="E2060" s="12">
        <f>VLOOKUP(A2060,Master!A$6:R$4994,$I$1,0)</f>
        <v>3071768.2727198489</v>
      </c>
      <c r="F2060" s="12">
        <f>VLOOKUP($A2059,Master!$A$6:$R$4994,$I$1,0)*(1+0.75*(VLOOKUP($A2060,'Old-UVXY-OHLC'!$A$3:$G$5000,F$1,0)/VLOOKUP($A2059,'Old-UVXY-OHLC'!$A$3:$G$5000,5,0)-1))</f>
        <v>3085813.6486495272</v>
      </c>
      <c r="I2060" t="str">
        <f t="shared" si="8"/>
        <v/>
      </c>
    </row>
    <row r="2061" spans="1:9" x14ac:dyDescent="0.25">
      <c r="A2061" s="1">
        <v>41058</v>
      </c>
      <c r="B2061" s="12">
        <f>VLOOKUP($A2060,Master!$A$6:$R$4994,$I$1,0)*(1+0.75*(VLOOKUP($A2061,'Old-UVXY-OHLC'!$A$3:$E$5000,B$1,0)/VLOOKUP('Old-UVXY-OHLC'!$A2060,'Old-UVXY-OHLC'!$A$3:$E$5000,5,0)-1))</f>
        <v>2946162.0327236005</v>
      </c>
      <c r="C2061" s="12">
        <f>VLOOKUP($A2060,Master!$A$6:$R$4994,$I$1,0)*(1+0.75*(VLOOKUP($A2061,'Old-UVXY-OHLC'!$A$3:$E$5000,C$1,0)/VLOOKUP('Old-UVXY-OHLC'!$A2060,'Old-UVXY-OHLC'!$A$3:$E$5000,5,0)-1))</f>
        <v>3042355.6362598585</v>
      </c>
      <c r="D2061" s="12">
        <f>VLOOKUP($A2060,Master!$A$6:$R$4994,$I$1,0)*(1+0.75*(VLOOKUP($A2061,'Old-UVXY-OHLC'!$A$3:$E$5000,D$1,0)/VLOOKUP('Old-UVXY-OHLC'!$A2060,'Old-UVXY-OHLC'!$A$3:$E$5000,5,0)-1))</f>
        <v>2792978.6565320306</v>
      </c>
      <c r="E2061" s="12">
        <f>VLOOKUP(A2061,Master!A$6:R$4994,$I$1,0)</f>
        <v>2802066.9352373923</v>
      </c>
      <c r="F2061" s="12">
        <f>VLOOKUP($A2060,Master!$A$6:$R$4994,$I$1,0)*(1+0.75*(VLOOKUP($A2061,'Old-UVXY-OHLC'!$A$3:$G$5000,F$1,0)/VLOOKUP($A2060,'Old-UVXY-OHLC'!$A$3:$G$5000,5,0)-1))</f>
        <v>2861290.9871883043</v>
      </c>
      <c r="I2061" t="str">
        <f t="shared" si="8"/>
        <v/>
      </c>
    </row>
    <row r="2062" spans="1:9" x14ac:dyDescent="0.25">
      <c r="A2062" s="1">
        <v>41059</v>
      </c>
      <c r="B2062" s="12">
        <f>VLOOKUP($A2061,Master!$A$6:$R$4994,$I$1,0)*(1+0.75*(VLOOKUP($A2062,'Old-UVXY-OHLC'!$A$3:$E$5000,B$1,0)/VLOOKUP('Old-UVXY-OHLC'!$A2061,'Old-UVXY-OHLC'!$A$3:$E$5000,5,0)-1))</f>
        <v>2905256.2006703778</v>
      </c>
      <c r="C2062" s="12">
        <f>VLOOKUP($A2061,Master!$A$6:$R$4994,$I$1,0)*(1+0.75*(VLOOKUP($A2062,'Old-UVXY-OHLC'!$A$3:$E$5000,C$1,0)/VLOOKUP('Old-UVXY-OHLC'!$A2061,'Old-UVXY-OHLC'!$A$3:$E$5000,5,0)-1))</f>
        <v>3245899.6956060147</v>
      </c>
      <c r="D2062" s="12">
        <f>VLOOKUP($A2061,Master!$A$6:$R$4994,$I$1,0)*(1+0.75*(VLOOKUP($A2062,'Old-UVXY-OHLC'!$A$3:$E$5000,D$1,0)/VLOOKUP('Old-UVXY-OHLC'!$A2061,'Old-UVXY-OHLC'!$A$3:$E$5000,5,0)-1))</f>
        <v>2905256.2006703778</v>
      </c>
      <c r="E2062" s="12">
        <f>VLOOKUP(A2062,Master!A$6:R$4994,$I$1,0)</f>
        <v>3241428.6045485912</v>
      </c>
      <c r="F2062" s="12">
        <f>VLOOKUP($A2061,Master!$A$6:$R$4994,$I$1,0)*(1+0.75*(VLOOKUP($A2062,'Old-UVXY-OHLC'!$A$3:$G$5000,F$1,0)/VLOOKUP($A2061,'Old-UVXY-OHLC'!$A$3:$G$5000,5,0)-1))</f>
        <v>3154327.7018649681</v>
      </c>
      <c r="I2062" t="str">
        <f t="shared" si="8"/>
        <v/>
      </c>
    </row>
    <row r="2063" spans="1:9" x14ac:dyDescent="0.25">
      <c r="A2063" s="1">
        <v>41060</v>
      </c>
      <c r="B2063" s="12">
        <f>VLOOKUP($A2062,Master!$A$6:$R$4994,$I$1,0)*(1+0.75*(VLOOKUP($A2063,'Old-UVXY-OHLC'!$A$3:$E$5000,B$1,0)/VLOOKUP('Old-UVXY-OHLC'!$A2062,'Old-UVXY-OHLC'!$A$3:$E$5000,5,0)-1))</f>
        <v>3192714.5026333723</v>
      </c>
      <c r="C2063" s="12">
        <f>VLOOKUP($A2062,Master!$A$6:$R$4994,$I$1,0)*(1+0.75*(VLOOKUP($A2063,'Old-UVXY-OHLC'!$A$3:$E$5000,C$1,0)/VLOOKUP('Old-UVXY-OHLC'!$A2062,'Old-UVXY-OHLC'!$A$3:$E$5000,5,0)-1))</f>
        <v>3446339.1952427546</v>
      </c>
      <c r="D2063" s="12">
        <f>VLOOKUP($A2062,Master!$A$6:$R$4994,$I$1,0)*(1+0.75*(VLOOKUP($A2063,'Old-UVXY-OHLC'!$A$3:$E$5000,D$1,0)/VLOOKUP('Old-UVXY-OHLC'!$A2062,'Old-UVXY-OHLC'!$A$3:$E$5000,5,0)-1))</f>
        <v>3048893.2639167956</v>
      </c>
      <c r="E2063" s="12">
        <f>VLOOKUP(A2063,Master!A$6:R$4994,$I$1,0)</f>
        <v>3308670.6381548452</v>
      </c>
      <c r="F2063" s="12">
        <f>VLOOKUP($A2062,Master!$A$6:$R$4994,$I$1,0)*(1+0.75*(VLOOKUP($A2063,'Old-UVXY-OHLC'!$A$3:$G$5000,F$1,0)/VLOOKUP($A2062,'Old-UVXY-OHLC'!$A$3:$G$5000,5,0)-1))</f>
        <v>3212129.2485276149</v>
      </c>
      <c r="I2063" t="str">
        <f t="shared" si="8"/>
        <v/>
      </c>
    </row>
    <row r="2064" spans="1:9" x14ac:dyDescent="0.25">
      <c r="A2064" s="1">
        <v>41061</v>
      </c>
      <c r="B2064" s="12">
        <f>VLOOKUP($A2063,Master!$A$6:$R$4994,$I$1,0)*(1+0.75*(VLOOKUP($A2064,'Old-UVXY-OHLC'!$A$3:$E$5000,B$1,0)/VLOOKUP('Old-UVXY-OHLC'!$A2063,'Old-UVXY-OHLC'!$A$3:$E$5000,5,0)-1))</f>
        <v>3470257.2497663964</v>
      </c>
      <c r="C2064" s="12">
        <f>VLOOKUP($A2063,Master!$A$6:$R$4994,$I$1,0)*(1+0.75*(VLOOKUP($A2064,'Old-UVXY-OHLC'!$A$3:$E$5000,C$1,0)/VLOOKUP('Old-UVXY-OHLC'!$A2063,'Old-UVXY-OHLC'!$A$3:$E$5000,5,0)-1))</f>
        <v>3718467.9644916109</v>
      </c>
      <c r="D2064" s="12">
        <f>VLOOKUP($A2063,Master!$A$6:$R$4994,$I$1,0)*(1+0.75*(VLOOKUP($A2064,'Old-UVXY-OHLC'!$A$3:$E$5000,D$1,0)/VLOOKUP('Old-UVXY-OHLC'!$A2063,'Old-UVXY-OHLC'!$A$3:$E$5000,5,0)-1))</f>
        <v>3435688.54431934</v>
      </c>
      <c r="E2064" s="12">
        <f>VLOOKUP(A2064,Master!A$6:R$4994,$I$1,0)</f>
        <v>3639189.1476982469</v>
      </c>
      <c r="F2064" s="12">
        <f>VLOOKUP($A2063,Master!$A$6:$R$4994,$I$1,0)*(1+0.75*(VLOOKUP($A2064,'Old-UVXY-OHLC'!$A$3:$G$5000,F$1,0)/VLOOKUP($A2063,'Old-UVXY-OHLC'!$A$3:$G$5000,5,0)-1))</f>
        <v>3623944.4054697757</v>
      </c>
      <c r="I2064" t="str">
        <f t="shared" si="8"/>
        <v/>
      </c>
    </row>
    <row r="2065" spans="1:9" x14ac:dyDescent="0.25">
      <c r="A2065" s="1">
        <v>41064</v>
      </c>
      <c r="B2065" s="12">
        <f>VLOOKUP($A2064,Master!$A$6:$R$4994,$I$1,0)*(1+0.75*(VLOOKUP($A2065,'Old-UVXY-OHLC'!$A$3:$E$5000,B$1,0)/VLOOKUP('Old-UVXY-OHLC'!$A2064,'Old-UVXY-OHLC'!$A$3:$E$5000,5,0)-1))</f>
        <v>3562439.5578366965</v>
      </c>
      <c r="C2065" s="12">
        <f>VLOOKUP($A2064,Master!$A$6:$R$4994,$I$1,0)*(1+0.75*(VLOOKUP($A2065,'Old-UVXY-OHLC'!$A$3:$E$5000,C$1,0)/VLOOKUP('Old-UVXY-OHLC'!$A2064,'Old-UVXY-OHLC'!$A$3:$E$5000,5,0)-1))</f>
        <v>3706346.5082249786</v>
      </c>
      <c r="D2065" s="12">
        <f>VLOOKUP($A2064,Master!$A$6:$R$4994,$I$1,0)*(1+0.75*(VLOOKUP($A2065,'Old-UVXY-OHLC'!$A$3:$E$5000,D$1,0)/VLOOKUP('Old-UVXY-OHLC'!$A2064,'Old-UVXY-OHLC'!$A$3:$E$5000,5,0)-1))</f>
        <v>3402228.1686158255</v>
      </c>
      <c r="E2065" s="12">
        <f>VLOOKUP(A2065,Master!A$6:R$4994,$I$1,0)</f>
        <v>3495182.948474138</v>
      </c>
      <c r="F2065" s="12">
        <f>VLOOKUP($A2064,Master!$A$6:$R$4994,$I$1,0)*(1+0.75*(VLOOKUP($A2065,'Old-UVXY-OHLC'!$A$3:$G$5000,F$1,0)/VLOOKUP($A2064,'Old-UVXY-OHLC'!$A$3:$G$5000,5,0)-1))</f>
        <v>3408156.9792266865</v>
      </c>
      <c r="I2065" t="str">
        <f t="shared" si="8"/>
        <v/>
      </c>
    </row>
    <row r="2066" spans="1:9" x14ac:dyDescent="0.25">
      <c r="A2066" s="1">
        <v>41065</v>
      </c>
      <c r="B2066" s="12">
        <f>VLOOKUP($A2065,Master!$A$6:$R$4994,$I$1,0)*(1+0.75*(VLOOKUP($A2066,'Old-UVXY-OHLC'!$A$3:$E$5000,B$1,0)/VLOOKUP('Old-UVXY-OHLC'!$A2065,'Old-UVXY-OHLC'!$A$3:$E$5000,5,0)-1))</f>
        <v>3482201.650968919</v>
      </c>
      <c r="C2066" s="12">
        <f>VLOOKUP($A2065,Master!$A$6:$R$4994,$I$1,0)*(1+0.75*(VLOOKUP($A2066,'Old-UVXY-OHLC'!$A$3:$E$5000,C$1,0)/VLOOKUP('Old-UVXY-OHLC'!$A2065,'Old-UVXY-OHLC'!$A$3:$E$5000,5,0)-1))</f>
        <v>3521070.1719492646</v>
      </c>
      <c r="D2066" s="12">
        <f>VLOOKUP($A2065,Master!$A$6:$R$4994,$I$1,0)*(1+0.75*(VLOOKUP($A2066,'Old-UVXY-OHLC'!$A$3:$E$5000,D$1,0)/VLOOKUP('Old-UVXY-OHLC'!$A2065,'Old-UVXY-OHLC'!$A$3:$E$5000,5,0)-1))</f>
        <v>3251257.4689566647</v>
      </c>
      <c r="E2066" s="12">
        <f>VLOOKUP(A2066,Master!A$6:R$4994,$I$1,0)</f>
        <v>3265785.8928703042</v>
      </c>
      <c r="F2066" s="12">
        <f>VLOOKUP($A2065,Master!$A$6:$R$4994,$I$1,0)*(1+0.75*(VLOOKUP($A2066,'Old-UVXY-OHLC'!$A$3:$G$5000,F$1,0)/VLOOKUP($A2065,'Old-UVXY-OHLC'!$A$3:$G$5000,5,0)-1))</f>
        <v>3292165.649778971</v>
      </c>
      <c r="I2066" t="str">
        <f t="shared" si="8"/>
        <v/>
      </c>
    </row>
    <row r="2067" spans="1:9" x14ac:dyDescent="0.25">
      <c r="A2067" s="1">
        <v>41066</v>
      </c>
      <c r="B2067" s="12">
        <f>VLOOKUP($A2066,Master!$A$6:$R$4994,$I$1,0)*(1+0.75*(VLOOKUP($A2067,'Old-UVXY-OHLC'!$A$3:$E$5000,B$1,0)/VLOOKUP('Old-UVXY-OHLC'!$A2066,'Old-UVXY-OHLC'!$A$3:$E$5000,5,0)-1))</f>
        <v>3145407.792658092</v>
      </c>
      <c r="C2067" s="12">
        <f>VLOOKUP($A2066,Master!$A$6:$R$4994,$I$1,0)*(1+0.75*(VLOOKUP($A2067,'Old-UVXY-OHLC'!$A$3:$E$5000,C$1,0)/VLOOKUP('Old-UVXY-OHLC'!$A2066,'Old-UVXY-OHLC'!$A$3:$E$5000,5,0)-1))</f>
        <v>3212114.5614471552</v>
      </c>
      <c r="D2067" s="12">
        <f>VLOOKUP($A2066,Master!$A$6:$R$4994,$I$1,0)*(1+0.75*(VLOOKUP($A2067,'Old-UVXY-OHLC'!$A$3:$E$5000,D$1,0)/VLOOKUP('Old-UVXY-OHLC'!$A2066,'Old-UVXY-OHLC'!$A$3:$E$5000,5,0)-1))</f>
        <v>2889316.1168101444</v>
      </c>
      <c r="E2067" s="12">
        <f>VLOOKUP(A2067,Master!A$6:R$4994,$I$1,0)</f>
        <v>2898488.5303908302</v>
      </c>
      <c r="F2067" s="12">
        <f>VLOOKUP($A2066,Master!$A$6:$R$4994,$I$1,0)*(1+0.75*(VLOOKUP($A2067,'Old-UVXY-OHLC'!$A$3:$G$5000,F$1,0)/VLOOKUP($A2066,'Old-UVXY-OHLC'!$A$3:$G$5000,5,0)-1))</f>
        <v>2936160.6946736849</v>
      </c>
      <c r="I2067" t="str">
        <f t="shared" si="8"/>
        <v/>
      </c>
    </row>
    <row r="2068" spans="1:9" x14ac:dyDescent="0.25">
      <c r="A2068" s="1">
        <v>41067</v>
      </c>
      <c r="B2068" s="12">
        <f>VLOOKUP($A2067,Master!$A$6:$R$4994,$I$1,0)*(1+0.75*(VLOOKUP($A2068,'Old-UVXY-OHLC'!$A$3:$E$5000,B$1,0)/VLOOKUP('Old-UVXY-OHLC'!$A2067,'Old-UVXY-OHLC'!$A$3:$E$5000,5,0)-1))</f>
        <v>2816021.5109533961</v>
      </c>
      <c r="C2068" s="12">
        <f>VLOOKUP($A2067,Master!$A$6:$R$4994,$I$1,0)*(1+0.75*(VLOOKUP($A2068,'Old-UVXY-OHLC'!$A$3:$E$5000,C$1,0)/VLOOKUP('Old-UVXY-OHLC'!$A2067,'Old-UVXY-OHLC'!$A$3:$E$5000,5,0)-1))</f>
        <v>2916083.1614163364</v>
      </c>
      <c r="D2068" s="12">
        <f>VLOOKUP($A2067,Master!$A$6:$R$4994,$I$1,0)*(1+0.75*(VLOOKUP($A2068,'Old-UVXY-OHLC'!$A$3:$E$5000,D$1,0)/VLOOKUP('Old-UVXY-OHLC'!$A2067,'Old-UVXY-OHLC'!$A$3:$E$5000,5,0)-1))</f>
        <v>2713758.4933093213</v>
      </c>
      <c r="E2068" s="12">
        <f>VLOOKUP(A2068,Master!A$6:R$4994,$I$1,0)</f>
        <v>2853379.9100752608</v>
      </c>
      <c r="F2068" s="12">
        <f>VLOOKUP($A2067,Master!$A$6:$R$4994,$I$1,0)*(1+0.75*(VLOOKUP($A2068,'Old-UVXY-OHLC'!$A$3:$G$5000,F$1,0)/VLOOKUP($A2067,'Old-UVXY-OHLC'!$A$3:$G$5000,5,0)-1))</f>
        <v>2878930.9190621884</v>
      </c>
      <c r="I2068" t="str">
        <f t="shared" si="8"/>
        <v/>
      </c>
    </row>
    <row r="2069" spans="1:9" x14ac:dyDescent="0.25">
      <c r="A2069" s="1">
        <v>41068</v>
      </c>
      <c r="B2069" s="12">
        <f>VLOOKUP($A2068,Master!$A$6:$R$4994,$I$1,0)*(1+0.75*(VLOOKUP($A2069,'Old-UVXY-OHLC'!$A$3:$E$5000,B$1,0)/VLOOKUP('Old-UVXY-OHLC'!$A2068,'Old-UVXY-OHLC'!$A$3:$E$5000,5,0)-1))</f>
        <v>2920209.6203577374</v>
      </c>
      <c r="C2069" s="12">
        <f>VLOOKUP($A2068,Master!$A$6:$R$4994,$I$1,0)*(1+0.75*(VLOOKUP($A2069,'Old-UVXY-OHLC'!$A$3:$E$5000,C$1,0)/VLOOKUP('Old-UVXY-OHLC'!$A2068,'Old-UVXY-OHLC'!$A$3:$E$5000,5,0)-1))</f>
        <v>2943454.0317254039</v>
      </c>
      <c r="D2069" s="12">
        <f>VLOOKUP($A2068,Master!$A$6:$R$4994,$I$1,0)*(1+0.75*(VLOOKUP($A2069,'Old-UVXY-OHLC'!$A$3:$E$5000,D$1,0)/VLOOKUP('Old-UVXY-OHLC'!$A2068,'Old-UVXY-OHLC'!$A$3:$E$5000,5,0)-1))</f>
        <v>2597680.5711619435</v>
      </c>
      <c r="E2069" s="12">
        <f>VLOOKUP(A2069,Master!A$6:R$4994,$I$1,0)</f>
        <v>2606373.1891783057</v>
      </c>
      <c r="F2069" s="12">
        <f>VLOOKUP($A2068,Master!$A$6:$R$4994,$I$1,0)*(1+0.75*(VLOOKUP($A2069,'Old-UVXY-OHLC'!$A$3:$G$5000,F$1,0)/VLOOKUP($A2068,'Old-UVXY-OHLC'!$A$3:$G$5000,5,0)-1))</f>
        <v>2655979.4904210968</v>
      </c>
      <c r="I2069" t="str">
        <f t="shared" si="8"/>
        <v/>
      </c>
    </row>
    <row r="2070" spans="1:9" x14ac:dyDescent="0.25">
      <c r="A2070" s="1">
        <v>41071</v>
      </c>
      <c r="B2070" s="12">
        <f>VLOOKUP($A2069,Master!$A$6:$R$4994,$I$1,0)*(1+0.75*(VLOOKUP($A2070,'Old-UVXY-OHLC'!$A$3:$E$5000,B$1,0)/VLOOKUP('Old-UVXY-OHLC'!$A2069,'Old-UVXY-OHLC'!$A$3:$E$5000,5,0)-1))</f>
        <v>2504309.0614134977</v>
      </c>
      <c r="C2070" s="12">
        <f>VLOOKUP($A2069,Master!$A$6:$R$4994,$I$1,0)*(1+0.75*(VLOOKUP($A2070,'Old-UVXY-OHLC'!$A$3:$E$5000,C$1,0)/VLOOKUP('Old-UVXY-OHLC'!$A2069,'Old-UVXY-OHLC'!$A$3:$E$5000,5,0)-1))</f>
        <v>3056848.4928809707</v>
      </c>
      <c r="D2070" s="12">
        <f>VLOOKUP($A2069,Master!$A$6:$R$4994,$I$1,0)*(1+0.75*(VLOOKUP($A2070,'Old-UVXY-OHLC'!$A$3:$E$5000,D$1,0)/VLOOKUP('Old-UVXY-OHLC'!$A2069,'Old-UVXY-OHLC'!$A$3:$E$5000,5,0)-1))</f>
        <v>2488527.4618294663</v>
      </c>
      <c r="E2070" s="12">
        <f>VLOOKUP(A2070,Master!A$6:R$4994,$I$1,0)</f>
        <v>3050307.3016144536</v>
      </c>
      <c r="F2070" s="12">
        <f>VLOOKUP($A2069,Master!$A$6:$R$4994,$I$1,0)*(1+0.75*(VLOOKUP($A2070,'Old-UVXY-OHLC'!$A$3:$G$5000,F$1,0)/VLOOKUP($A2069,'Old-UVXY-OHLC'!$A$3:$G$5000,5,0)-1))</f>
        <v>2975273.5121332635</v>
      </c>
      <c r="I2070" t="str">
        <f t="shared" si="8"/>
        <v/>
      </c>
    </row>
    <row r="2071" spans="1:9" x14ac:dyDescent="0.25">
      <c r="A2071" s="1">
        <v>41072</v>
      </c>
      <c r="B2071" s="12">
        <f>VLOOKUP($A2070,Master!$A$6:$R$4994,$I$1,0)*(1+0.75*(VLOOKUP($A2071,'Old-UVXY-OHLC'!$A$3:$E$5000,B$1,0)/VLOOKUP('Old-UVXY-OHLC'!$A2070,'Old-UVXY-OHLC'!$A$3:$E$5000,5,0)-1))</f>
        <v>2966513.3808309557</v>
      </c>
      <c r="C2071" s="12">
        <f>VLOOKUP($A2070,Master!$A$6:$R$4994,$I$1,0)*(1+0.75*(VLOOKUP($A2071,'Old-UVXY-OHLC'!$A$3:$E$5000,C$1,0)/VLOOKUP('Old-UVXY-OHLC'!$A2070,'Old-UVXY-OHLC'!$A$3:$E$5000,5,0)-1))</f>
        <v>3104548.6070282795</v>
      </c>
      <c r="D2071" s="12">
        <f>VLOOKUP($A2070,Master!$A$6:$R$4994,$I$1,0)*(1+0.75*(VLOOKUP($A2071,'Old-UVXY-OHLC'!$A$3:$E$5000,D$1,0)/VLOOKUP('Old-UVXY-OHLC'!$A2070,'Old-UVXY-OHLC'!$A$3:$E$5000,5,0)-1))</f>
        <v>2858471.4427394802</v>
      </c>
      <c r="E2071" s="12">
        <f>VLOOKUP(A2071,Master!A$6:R$4994,$I$1,0)</f>
        <v>2889312.1545238281</v>
      </c>
      <c r="F2071" s="12">
        <f>VLOOKUP($A2070,Master!$A$6:$R$4994,$I$1,0)*(1+0.75*(VLOOKUP($A2071,'Old-UVXY-OHLC'!$A$3:$G$5000,F$1,0)/VLOOKUP($A2070,'Old-UVXY-OHLC'!$A$3:$G$5000,5,0)-1))</f>
        <v>2899423.7694566026</v>
      </c>
      <c r="I2071" t="str">
        <f t="shared" si="8"/>
        <v/>
      </c>
    </row>
    <row r="2072" spans="1:9" x14ac:dyDescent="0.25">
      <c r="A2072" s="1">
        <v>41073</v>
      </c>
      <c r="B2072" s="12">
        <f>VLOOKUP($A2071,Master!$A$6:$R$4994,$I$1,0)*(1+0.75*(VLOOKUP($A2072,'Old-UVXY-OHLC'!$A$3:$E$5000,B$1,0)/VLOOKUP('Old-UVXY-OHLC'!$A2071,'Old-UVXY-OHLC'!$A$3:$E$5000,5,0)-1))</f>
        <v>2922030.0422049505</v>
      </c>
      <c r="C2072" s="12">
        <f>VLOOKUP($A2071,Master!$A$6:$R$4994,$I$1,0)*(1+0.75*(VLOOKUP($A2072,'Old-UVXY-OHLC'!$A$3:$E$5000,C$1,0)/VLOOKUP('Old-UVXY-OHLC'!$A2071,'Old-UVXY-OHLC'!$A$3:$E$5000,5,0)-1))</f>
        <v>3207508.4839898716</v>
      </c>
      <c r="D2072" s="12">
        <f>VLOOKUP($A2071,Master!$A$6:$R$4994,$I$1,0)*(1+0.75*(VLOOKUP($A2072,'Old-UVXY-OHLC'!$A$3:$E$5000,D$1,0)/VLOOKUP('Old-UVXY-OHLC'!$A2071,'Old-UVXY-OHLC'!$A$3:$E$5000,5,0)-1))</f>
        <v>2887873.6490489226</v>
      </c>
      <c r="E2072" s="12">
        <f>VLOOKUP(A2072,Master!A$6:R$4994,$I$1,0)</f>
        <v>3107164.339500126</v>
      </c>
      <c r="F2072" s="12">
        <f>VLOOKUP($A2071,Master!$A$6:$R$4994,$I$1,0)*(1+0.75*(VLOOKUP($A2072,'Old-UVXY-OHLC'!$A$3:$G$5000,F$1,0)/VLOOKUP($A2071,'Old-UVXY-OHLC'!$A$3:$G$5000,5,0)-1))</f>
        <v>3116001.6818471868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2">
        <f>VLOOKUP($A2072,Master!$A$6:$R$4994,$I$1,0)*(1+0.75*(VLOOKUP($A2073,'Old-UVXY-OHLC'!$A$3:$E$5000,B$1,0)/VLOOKUP('Old-UVXY-OHLC'!$A2072,'Old-UVXY-OHLC'!$A$3:$E$5000,5,0)-1))</f>
        <v>3136534.04605381</v>
      </c>
      <c r="C2073" s="12">
        <f>VLOOKUP($A2072,Master!$A$6:$R$4994,$I$1,0)*(1+0.75*(VLOOKUP($A2073,'Old-UVXY-OHLC'!$A$3:$E$5000,C$1,0)/VLOOKUP('Old-UVXY-OHLC'!$A2072,'Old-UVXY-OHLC'!$A$3:$E$5000,5,0)-1))</f>
        <v>3161496.0817144457</v>
      </c>
      <c r="D2073" s="12">
        <f>VLOOKUP($A2072,Master!$A$6:$R$4994,$I$1,0)*(1+0.75*(VLOOKUP($A2073,'Old-UVXY-OHLC'!$A$3:$E$5000,D$1,0)/VLOOKUP('Old-UVXY-OHLC'!$A2072,'Old-UVXY-OHLC'!$A$3:$E$5000,5,0)-1))</f>
        <v>2782646.801361877</v>
      </c>
      <c r="E2073" s="12">
        <f>VLOOKUP(A2073,Master!A$6:R$4994,$I$1,0)</f>
        <v>2806113.998204072</v>
      </c>
      <c r="F2073" s="12">
        <f>VLOOKUP($A2072,Master!$A$6:$R$4994,$I$1,0)*(1+0.75*(VLOOKUP($A2073,'Old-UVXY-OHLC'!$A$3:$G$5000,F$1,0)/VLOOKUP($A2072,'Old-UVXY-OHLC'!$A$3:$G$5000,5,0)-1))</f>
        <v>2832739.3311029673</v>
      </c>
      <c r="I2073" t="str">
        <f t="shared" si="9"/>
        <v/>
      </c>
    </row>
    <row r="2074" spans="1:9" x14ac:dyDescent="0.25">
      <c r="A2074" s="1">
        <v>41075</v>
      </c>
      <c r="B2074" s="12">
        <f>VLOOKUP($A2073,Master!$A$6:$R$4994,$I$1,0)*(1+0.75*(VLOOKUP($A2074,'Old-UVXY-OHLC'!$A$3:$E$5000,B$1,0)/VLOOKUP('Old-UVXY-OHLC'!$A2073,'Old-UVXY-OHLC'!$A$3:$E$5000,5,0)-1))</f>
        <v>2809294.8948950912</v>
      </c>
      <c r="C2074" s="12">
        <f>VLOOKUP($A2073,Master!$A$6:$R$4994,$I$1,0)*(1+0.75*(VLOOKUP($A2074,'Old-UVXY-OHLC'!$A$3:$E$5000,C$1,0)/VLOOKUP('Old-UVXY-OHLC'!$A2073,'Old-UVXY-OHLC'!$A$3:$E$5000,5,0)-1))</f>
        <v>2851667.6464463817</v>
      </c>
      <c r="D2074" s="12">
        <f>VLOOKUP($A2073,Master!$A$6:$R$4994,$I$1,0)*(1+0.75*(VLOOKUP($A2074,'Old-UVXY-OHLC'!$A$3:$E$5000,D$1,0)/VLOOKUP('Old-UVXY-OHLC'!$A2073,'Old-UVXY-OHLC'!$A$3:$E$5000,5,0)-1))</f>
        <v>2551845.4126271722</v>
      </c>
      <c r="E2074" s="12">
        <f>VLOOKUP(A2074,Master!A$6:R$4994,$I$1,0)</f>
        <v>2560298.4400197291</v>
      </c>
      <c r="F2074" s="12">
        <f>VLOOKUP($A2073,Master!$A$6:$R$4994,$I$1,0)*(1+0.75*(VLOOKUP($A2074,'Old-UVXY-OHLC'!$A$3:$G$5000,F$1,0)/VLOOKUP($A2073,'Old-UVXY-OHLC'!$A$3:$G$5000,5,0)-1))</f>
        <v>2647856.326199722</v>
      </c>
      <c r="I2074" t="str">
        <f t="shared" si="9"/>
        <v/>
      </c>
    </row>
    <row r="2075" spans="1:9" x14ac:dyDescent="0.25">
      <c r="A2075" s="1">
        <v>41078</v>
      </c>
      <c r="B2075" s="12">
        <f>VLOOKUP($A2074,Master!$A$6:$R$4994,$I$1,0)*(1+0.75*(VLOOKUP($A2075,'Old-UVXY-OHLC'!$A$3:$E$5000,B$1,0)/VLOOKUP('Old-UVXY-OHLC'!$A2074,'Old-UVXY-OHLC'!$A$3:$E$5000,5,0)-1))</f>
        <v>2590980.8282641186</v>
      </c>
      <c r="C2075" s="12">
        <f>VLOOKUP($A2074,Master!$A$6:$R$4994,$I$1,0)*(1+0.75*(VLOOKUP($A2075,'Old-UVXY-OHLC'!$A$3:$E$5000,C$1,0)/VLOOKUP('Old-UVXY-OHLC'!$A2074,'Old-UVXY-OHLC'!$A$3:$E$5000,5,0)-1))</f>
        <v>2663519.3193305037</v>
      </c>
      <c r="D2075" s="12">
        <f>VLOOKUP($A2074,Master!$A$6:$R$4994,$I$1,0)*(1+0.75*(VLOOKUP($A2075,'Old-UVXY-OHLC'!$A$3:$E$5000,D$1,0)/VLOOKUP('Old-UVXY-OHLC'!$A2074,'Old-UVXY-OHLC'!$A$3:$E$5000,5,0)-1))</f>
        <v>2240544.7515555685</v>
      </c>
      <c r="E2075" s="12">
        <f>VLOOKUP(A2075,Master!A$6:R$4994,$I$1,0)</f>
        <v>2248663.2564689885</v>
      </c>
      <c r="F2075" s="12">
        <f>VLOOKUP($A2074,Master!$A$6:$R$4994,$I$1,0)*(1+0.75*(VLOOKUP($A2075,'Old-UVXY-OHLC'!$A$3:$G$5000,F$1,0)/VLOOKUP($A2074,'Old-UVXY-OHLC'!$A$3:$G$5000,5,0)-1))</f>
        <v>2314348.1269000936</v>
      </c>
      <c r="I2075" t="str">
        <f t="shared" si="9"/>
        <v/>
      </c>
    </row>
    <row r="2076" spans="1:9" x14ac:dyDescent="0.25">
      <c r="A2076" s="1">
        <v>41079</v>
      </c>
      <c r="B2076" s="12">
        <f>VLOOKUP($A2075,Master!$A$6:$R$4994,$I$1,0)*(1+0.75*(VLOOKUP($A2076,'Old-UVXY-OHLC'!$A$3:$E$5000,B$1,0)/VLOOKUP('Old-UVXY-OHLC'!$A2075,'Old-UVXY-OHLC'!$A$3:$E$5000,5,0)-1))</f>
        <v>2197134.6085491888</v>
      </c>
      <c r="C2076" s="12">
        <f>VLOOKUP($A2075,Master!$A$6:$R$4994,$I$1,0)*(1+0.75*(VLOOKUP($A2076,'Old-UVXY-OHLC'!$A$3:$E$5000,C$1,0)/VLOOKUP('Old-UVXY-OHLC'!$A2075,'Old-UVXY-OHLC'!$A$3:$E$5000,5,0)-1))</f>
        <v>2301489.1567914966</v>
      </c>
      <c r="D2076" s="12">
        <f>VLOOKUP($A2075,Master!$A$6:$R$4994,$I$1,0)*(1+0.75*(VLOOKUP($A2076,'Old-UVXY-OHLC'!$A$3:$E$5000,D$1,0)/VLOOKUP('Old-UVXY-OHLC'!$A2075,'Old-UVXY-OHLC'!$A$3:$E$5000,5,0)-1))</f>
        <v>2167644.3974402882</v>
      </c>
      <c r="E2076" s="12">
        <f>VLOOKUP(A2076,Master!A$6:R$4994,$I$1,0)</f>
        <v>2259982.8784171119</v>
      </c>
      <c r="F2076" s="12">
        <f>VLOOKUP($A2075,Master!$A$6:$R$4994,$I$1,0)*(1+0.75*(VLOOKUP($A2076,'Old-UVXY-OHLC'!$A$3:$G$5000,F$1,0)/VLOOKUP($A2075,'Old-UVXY-OHLC'!$A$3:$G$5000,5,0)-1))</f>
        <v>2241251.1313914042</v>
      </c>
      <c r="I2076" t="str">
        <f t="shared" si="9"/>
        <v/>
      </c>
    </row>
    <row r="2077" spans="1:9" x14ac:dyDescent="0.25">
      <c r="A2077" s="1">
        <v>41080</v>
      </c>
      <c r="B2077" s="12">
        <f>VLOOKUP($A2076,Master!$A$6:$R$4994,$I$1,0)*(1+0.75*(VLOOKUP($A2077,'Old-UVXY-OHLC'!$A$3:$E$5000,B$1,0)/VLOOKUP('Old-UVXY-OHLC'!$A2076,'Old-UVXY-OHLC'!$A$3:$E$5000,5,0)-1))</f>
        <v>2236762.1437869784</v>
      </c>
      <c r="C2077" s="12">
        <f>VLOOKUP($A2076,Master!$A$6:$R$4994,$I$1,0)*(1+0.75*(VLOOKUP($A2077,'Old-UVXY-OHLC'!$A$3:$E$5000,C$1,0)/VLOOKUP('Old-UVXY-OHLC'!$A2076,'Old-UVXY-OHLC'!$A$3:$E$5000,5,0)-1))</f>
        <v>2376076.6324158651</v>
      </c>
      <c r="D2077" s="12">
        <f>VLOOKUP($A2076,Master!$A$6:$R$4994,$I$1,0)*(1+0.75*(VLOOKUP($A2077,'Old-UVXY-OHLC'!$A$3:$E$5000,D$1,0)/VLOOKUP('Old-UVXY-OHLC'!$A2076,'Old-UVXY-OHLC'!$A$3:$E$5000,5,0)-1))</f>
        <v>2027790.4108436492</v>
      </c>
      <c r="E2077" s="12">
        <f>VLOOKUP(A2077,Master!A$6:R$4994,$I$1,0)</f>
        <v>2035514.9457116001</v>
      </c>
      <c r="F2077" s="12">
        <f>VLOOKUP($A2076,Master!$A$6:$R$4994,$I$1,0)*(1+0.75*(VLOOKUP($A2077,'Old-UVXY-OHLC'!$A$3:$G$5000,F$1,0)/VLOOKUP($A2076,'Old-UVXY-OHLC'!$A$3:$G$5000,5,0)-1))</f>
        <v>2097117.7283791399</v>
      </c>
      <c r="I2077" t="str">
        <f t="shared" si="9"/>
        <v/>
      </c>
    </row>
    <row r="2078" spans="1:9" x14ac:dyDescent="0.25">
      <c r="A2078" s="1">
        <v>41081</v>
      </c>
      <c r="B2078" s="12">
        <f>VLOOKUP($A2077,Master!$A$6:$R$4994,$I$1,0)*(1+0.75*(VLOOKUP($A2078,'Old-UVXY-OHLC'!$A$3:$E$5000,B$1,0)/VLOOKUP('Old-UVXY-OHLC'!$A2077,'Old-UVXY-OHLC'!$A$3:$E$5000,5,0)-1))</f>
        <v>2056218.7624960493</v>
      </c>
      <c r="C2078" s="12">
        <f>VLOOKUP($A2077,Master!$A$6:$R$4994,$I$1,0)*(1+0.75*(VLOOKUP($A2078,'Old-UVXY-OHLC'!$A$3:$E$5000,C$1,0)/VLOOKUP('Old-UVXY-OHLC'!$A2077,'Old-UVXY-OHLC'!$A$3:$E$5000,5,0)-1))</f>
        <v>2467099.5922672744</v>
      </c>
      <c r="D2078" s="12">
        <f>VLOOKUP($A2077,Master!$A$6:$R$4994,$I$1,0)*(1+0.75*(VLOOKUP($A2078,'Old-UVXY-OHLC'!$A$3:$E$5000,D$1,0)/VLOOKUP('Old-UVXY-OHLC'!$A2077,'Old-UVXY-OHLC'!$A$3:$E$5000,5,0)-1))</f>
        <v>2041609.3686744897</v>
      </c>
      <c r="E2078" s="12">
        <f>VLOOKUP(A2078,Master!A$6:R$4994,$I$1,0)</f>
        <v>2459339.5263853404</v>
      </c>
      <c r="F2078" s="12">
        <f>VLOOKUP($A2077,Master!$A$6:$R$4994,$I$1,0)*(1+0.75*(VLOOKUP($A2078,'Old-UVXY-OHLC'!$A$3:$G$5000,F$1,0)/VLOOKUP($A2077,'Old-UVXY-OHLC'!$A$3:$G$5000,5,0)-1))</f>
        <v>2444975.5949498038</v>
      </c>
      <c r="I2078" t="str">
        <f t="shared" si="9"/>
        <v/>
      </c>
    </row>
    <row r="2079" spans="1:9" x14ac:dyDescent="0.25">
      <c r="A2079" s="1">
        <v>41082</v>
      </c>
      <c r="B2079" s="12">
        <f>VLOOKUP($A2078,Master!$A$6:$R$4994,$I$1,0)*(1+0.75*(VLOOKUP($A2079,'Old-UVXY-OHLC'!$A$3:$E$5000,B$1,0)/VLOOKUP('Old-UVXY-OHLC'!$A2078,'Old-UVXY-OHLC'!$A$3:$E$5000,5,0)-1))</f>
        <v>2404390.5070555806</v>
      </c>
      <c r="C2079" s="12">
        <f>VLOOKUP($A2078,Master!$A$6:$R$4994,$I$1,0)*(1+0.75*(VLOOKUP($A2079,'Old-UVXY-OHLC'!$A$3:$E$5000,C$1,0)/VLOOKUP('Old-UVXY-OHLC'!$A2078,'Old-UVXY-OHLC'!$A$3:$E$5000,5,0)-1))</f>
        <v>2405050.2810015366</v>
      </c>
      <c r="D2079" s="12">
        <f>VLOOKUP($A2078,Master!$A$6:$R$4994,$I$1,0)*(1+0.75*(VLOOKUP($A2079,'Old-UVXY-OHLC'!$A$3:$E$5000,D$1,0)/VLOOKUP('Old-UVXY-OHLC'!$A2078,'Old-UVXY-OHLC'!$A$3:$E$5000,5,0)-1))</f>
        <v>2045361.826402965</v>
      </c>
      <c r="E2079" s="12">
        <f>VLOOKUP(A2079,Master!A$6:R$4994,$I$1,0)</f>
        <v>2234565.0607864466</v>
      </c>
      <c r="F2079" s="12">
        <f>VLOOKUP($A2078,Master!$A$6:$R$4994,$I$1,0)*(1+0.75*(VLOOKUP($A2079,'Old-UVXY-OHLC'!$A$3:$G$5000,F$1,0)/VLOOKUP($A2078,'Old-UVXY-OHLC'!$A$3:$G$5000,5,0)-1))</f>
        <v>2070074.1811798862</v>
      </c>
      <c r="I2079" t="str">
        <f t="shared" si="9"/>
        <v/>
      </c>
    </row>
    <row r="2080" spans="1:9" x14ac:dyDescent="0.25">
      <c r="A2080" s="1">
        <v>41085</v>
      </c>
      <c r="B2080" s="12">
        <f>VLOOKUP($A2079,Master!$A$6:$R$4994,$I$1,0)*(1+0.75*(VLOOKUP($A2080,'Old-UVXY-OHLC'!$A$3:$E$5000,B$1,0)/VLOOKUP('Old-UVXY-OHLC'!$A2079,'Old-UVXY-OHLC'!$A$3:$E$5000,5,0)-1))</f>
        <v>2263605.7084591109</v>
      </c>
      <c r="C2080" s="12">
        <f>VLOOKUP($A2079,Master!$A$6:$R$4994,$I$1,0)*(1+0.75*(VLOOKUP($A2080,'Old-UVXY-OHLC'!$A$3:$E$5000,C$1,0)/VLOOKUP('Old-UVXY-OHLC'!$A2079,'Old-UVXY-OHLC'!$A$3:$E$5000,5,0)-1))</f>
        <v>2389628.566401497</v>
      </c>
      <c r="D2080" s="12">
        <f>VLOOKUP($A2079,Master!$A$6:$R$4994,$I$1,0)*(1+0.75*(VLOOKUP($A2080,'Old-UVXY-OHLC'!$A$3:$E$5000,D$1,0)/VLOOKUP('Old-UVXY-OHLC'!$A2079,'Old-UVXY-OHLC'!$A$3:$E$5000,5,0)-1))</f>
        <v>2250077.3039379423</v>
      </c>
      <c r="E2080" s="12">
        <f>VLOOKUP(A2080,Master!A$6:R$4994,$I$1,0)</f>
        <v>2319228.460619065</v>
      </c>
      <c r="F2080" s="12">
        <f>VLOOKUP($A2079,Master!$A$6:$R$4994,$I$1,0)*(1+0.75*(VLOOKUP($A2080,'Old-UVXY-OHLC'!$A$3:$G$5000,F$1,0)/VLOOKUP($A2079,'Old-UVXY-OHLC'!$A$3:$G$5000,5,0)-1))</f>
        <v>2333434.3904414522</v>
      </c>
      <c r="I2080" t="str">
        <f t="shared" si="9"/>
        <v/>
      </c>
    </row>
    <row r="2081" spans="1:9" x14ac:dyDescent="0.25">
      <c r="A2081" s="1">
        <v>41086</v>
      </c>
      <c r="B2081" s="12">
        <f>VLOOKUP($A2080,Master!$A$6:$R$4994,$I$1,0)*(1+0.75*(VLOOKUP($A2081,'Old-UVXY-OHLC'!$A$3:$E$5000,B$1,0)/VLOOKUP('Old-UVXY-OHLC'!$A2080,'Old-UVXY-OHLC'!$A$3:$E$5000,5,0)-1))</f>
        <v>2311608.162204843</v>
      </c>
      <c r="C2081" s="12">
        <f>VLOOKUP($A2080,Master!$A$6:$R$4994,$I$1,0)*(1+0.75*(VLOOKUP($A2081,'Old-UVXY-OHLC'!$A$3:$E$5000,C$1,0)/VLOOKUP('Old-UVXY-OHLC'!$A2080,'Old-UVXY-OHLC'!$A$3:$E$5000,5,0)-1))</f>
        <v>2383312.5357372351</v>
      </c>
      <c r="D2081" s="12">
        <f>VLOOKUP($A2080,Master!$A$6:$R$4994,$I$1,0)*(1+0.75*(VLOOKUP($A2081,'Old-UVXY-OHLC'!$A$3:$E$5000,D$1,0)/VLOOKUP('Old-UVXY-OHLC'!$A2080,'Old-UVXY-OHLC'!$A$3:$E$5000,5,0)-1))</f>
        <v>2198924.1799791362</v>
      </c>
      <c r="E2081" s="12">
        <f>VLOOKUP(A2081,Master!A$6:R$4994,$I$1,0)</f>
        <v>2217349.6052663391</v>
      </c>
      <c r="F2081" s="12">
        <f>VLOOKUP($A2080,Master!$A$6:$R$4994,$I$1,0)*(1+0.75*(VLOOKUP($A2081,'Old-UVXY-OHLC'!$A$3:$G$5000,F$1,0)/VLOOKUP($A2080,'Old-UVXY-OHLC'!$A$3:$G$5000,5,0)-1))</f>
        <v>2231778.8657853235</v>
      </c>
      <c r="I2081" t="str">
        <f t="shared" si="9"/>
        <v/>
      </c>
    </row>
    <row r="2082" spans="1:9" x14ac:dyDescent="0.25">
      <c r="A2082" s="1">
        <v>41087</v>
      </c>
      <c r="B2082" s="12">
        <f>VLOOKUP($A2081,Master!$A$6:$R$4994,$I$1,0)*(1+0.75*(VLOOKUP($A2082,'Old-UVXY-OHLC'!$A$3:$E$5000,B$1,0)/VLOOKUP('Old-UVXY-OHLC'!$A2081,'Old-UVXY-OHLC'!$A$3:$E$5000,5,0)-1))</f>
        <v>2189438.5754170618</v>
      </c>
      <c r="C2082" s="12">
        <f>VLOOKUP($A2081,Master!$A$6:$R$4994,$I$1,0)*(1+0.75*(VLOOKUP($A2082,'Old-UVXY-OHLC'!$A$3:$E$5000,C$1,0)/VLOOKUP('Old-UVXY-OHLC'!$A2081,'Old-UVXY-OHLC'!$A$3:$E$5000,5,0)-1))</f>
        <v>2277499.5636470136</v>
      </c>
      <c r="D2082" s="12">
        <f>VLOOKUP($A2081,Master!$A$6:$R$4994,$I$1,0)*(1+0.75*(VLOOKUP($A2082,'Old-UVXY-OHLC'!$A$3:$E$5000,D$1,0)/VLOOKUP('Old-UVXY-OHLC'!$A2081,'Old-UVXY-OHLC'!$A$3:$E$5000,5,0)-1))</f>
        <v>2143829.1816131901</v>
      </c>
      <c r="E2082" s="12">
        <f>VLOOKUP(A2082,Master!A$6:R$4994,$I$1,0)</f>
        <v>2209859.4890996357</v>
      </c>
      <c r="F2082" s="12">
        <f>VLOOKUP($A2081,Master!$A$6:$R$4994,$I$1,0)*(1+0.75*(VLOOKUP($A2082,'Old-UVXY-OHLC'!$A$3:$G$5000,F$1,0)/VLOOKUP($A2081,'Old-UVXY-OHLC'!$A$3:$G$5000,5,0)-1))</f>
        <v>2261719.3548763352</v>
      </c>
      <c r="I2082" t="str">
        <f t="shared" si="9"/>
        <v/>
      </c>
    </row>
    <row r="2083" spans="1:9" x14ac:dyDescent="0.25">
      <c r="A2083" s="1">
        <v>41088</v>
      </c>
      <c r="B2083" s="12">
        <f>VLOOKUP($A2082,Master!$A$6:$R$4994,$I$1,0)*(1+0.75*(VLOOKUP($A2083,'Old-UVXY-OHLC'!$A$3:$E$5000,B$1,0)/VLOOKUP('Old-UVXY-OHLC'!$A2082,'Old-UVXY-OHLC'!$A$3:$E$5000,5,0)-1))</f>
        <v>2270058.4092916953</v>
      </c>
      <c r="C2083" s="12">
        <f>VLOOKUP($A2082,Master!$A$6:$R$4994,$I$1,0)*(1+0.75*(VLOOKUP($A2083,'Old-UVXY-OHLC'!$A$3:$E$5000,C$1,0)/VLOOKUP('Old-UVXY-OHLC'!$A2082,'Old-UVXY-OHLC'!$A$3:$E$5000,5,0)-1))</f>
        <v>2369345.0605231635</v>
      </c>
      <c r="D2083" s="12">
        <f>VLOOKUP($A2082,Master!$A$6:$R$4994,$I$1,0)*(1+0.75*(VLOOKUP($A2083,'Old-UVXY-OHLC'!$A$3:$E$5000,D$1,0)/VLOOKUP('Old-UVXY-OHLC'!$A2082,'Old-UVXY-OHLC'!$A$3:$E$5000,5,0)-1))</f>
        <v>2145753.2628772389</v>
      </c>
      <c r="E2083" s="12">
        <f>VLOOKUP(A2083,Master!A$6:R$4994,$I$1,0)</f>
        <v>2157851.1896366854</v>
      </c>
      <c r="F2083" s="12">
        <f>VLOOKUP($A2082,Master!$A$6:$R$4994,$I$1,0)*(1+0.75*(VLOOKUP($A2083,'Old-UVXY-OHLC'!$A$3:$G$5000,F$1,0)/VLOOKUP($A2082,'Old-UVXY-OHLC'!$A$3:$G$5000,5,0)-1))</f>
        <v>2159932.0160244335</v>
      </c>
      <c r="I2083" t="str">
        <f t="shared" si="9"/>
        <v/>
      </c>
    </row>
    <row r="2084" spans="1:9" x14ac:dyDescent="0.25">
      <c r="A2084" s="1">
        <v>41089</v>
      </c>
      <c r="B2084" s="12">
        <f>VLOOKUP($A2083,Master!$A$6:$R$4994,$I$1,0)*(1+0.75*(VLOOKUP($A2084,'Old-UVXY-OHLC'!$A$3:$E$5000,B$1,0)/VLOOKUP('Old-UVXY-OHLC'!$A2083,'Old-UVXY-OHLC'!$A$3:$E$5000,5,0)-1))</f>
        <v>1894230.7185930668</v>
      </c>
      <c r="C2084" s="12">
        <f>VLOOKUP($A2083,Master!$A$6:$R$4994,$I$1,0)*(1+0.75*(VLOOKUP($A2084,'Old-UVXY-OHLC'!$A$3:$E$5000,C$1,0)/VLOOKUP('Old-UVXY-OHLC'!$A2083,'Old-UVXY-OHLC'!$A$3:$E$5000,5,0)-1))</f>
        <v>2049780.4284538093</v>
      </c>
      <c r="D2084" s="12">
        <f>VLOOKUP($A2083,Master!$A$6:$R$4994,$I$1,0)*(1+0.75*(VLOOKUP($A2084,'Old-UVXY-OHLC'!$A$3:$E$5000,D$1,0)/VLOOKUP('Old-UVXY-OHLC'!$A2083,'Old-UVXY-OHLC'!$A$3:$E$5000,5,0)-1))</f>
        <v>1843283.1433386533</v>
      </c>
      <c r="E2084" s="12">
        <f>VLOOKUP(A2084,Master!A$6:R$4994,$I$1,0)</f>
        <v>1918144.4072272121</v>
      </c>
      <c r="F2084" s="12">
        <f>VLOOKUP($A2083,Master!$A$6:$R$4994,$I$1,0)*(1+0.75*(VLOOKUP($A2084,'Old-UVXY-OHLC'!$A$3:$G$5000,F$1,0)/VLOOKUP($A2083,'Old-UVXY-OHLC'!$A$3:$G$5000,5,0)-1))</f>
        <v>1943152.4784020376</v>
      </c>
      <c r="I2084" t="str">
        <f t="shared" si="9"/>
        <v/>
      </c>
    </row>
    <row r="2085" spans="1:9" x14ac:dyDescent="0.25">
      <c r="A2085" s="1">
        <v>41092</v>
      </c>
      <c r="B2085" s="12">
        <f>VLOOKUP($A2084,Master!$A$6:$R$4994,$I$1,0)*(1+0.75*(VLOOKUP($A2085,'Old-UVXY-OHLC'!$A$3:$E$5000,B$1,0)/VLOOKUP('Old-UVXY-OHLC'!$A2084,'Old-UVXY-OHLC'!$A$3:$E$5000,5,0)-1))</f>
        <v>1844123.1499106216</v>
      </c>
      <c r="C2085" s="12">
        <f>VLOOKUP($A2084,Master!$A$6:$R$4994,$I$1,0)*(1+0.75*(VLOOKUP($A2085,'Old-UVXY-OHLC'!$A$3:$E$5000,C$1,0)/VLOOKUP('Old-UVXY-OHLC'!$A2084,'Old-UVXY-OHLC'!$A$3:$E$5000,5,0)-1))</f>
        <v>1916304.8201729741</v>
      </c>
      <c r="D2085" s="12">
        <f>VLOOKUP($A2084,Master!$A$6:$R$4994,$I$1,0)*(1+0.75*(VLOOKUP($A2085,'Old-UVXY-OHLC'!$A$3:$E$5000,D$1,0)/VLOOKUP('Old-UVXY-OHLC'!$A2084,'Old-UVXY-OHLC'!$A$3:$E$5000,5,0)-1))</f>
        <v>1711183.8778518538</v>
      </c>
      <c r="E2085" s="12">
        <f>VLOOKUP(A2085,Master!A$6:R$4994,$I$1,0)</f>
        <v>1728071.6154031032</v>
      </c>
      <c r="F2085" s="12">
        <f>VLOOKUP($A2084,Master!$A$6:$R$4994,$I$1,0)*(1+0.75*(VLOOKUP($A2085,'Old-UVXY-OHLC'!$A$3:$G$5000,F$1,0)/VLOOKUP($A2084,'Old-UVXY-OHLC'!$A$3:$G$5000,5,0)-1))</f>
        <v>1752246.3630170194</v>
      </c>
      <c r="I2085" t="str">
        <f t="shared" si="9"/>
        <v/>
      </c>
    </row>
    <row r="2086" spans="1:9" x14ac:dyDescent="0.25">
      <c r="A2086" s="1">
        <v>41093</v>
      </c>
      <c r="B2086" s="12">
        <f>VLOOKUP($A2085,Master!$A$6:$R$4994,$I$1,0)*(1+0.75*(VLOOKUP($A2086,'Old-UVXY-OHLC'!$A$3:$E$5000,B$1,0)/VLOOKUP('Old-UVXY-OHLC'!$A2085,'Old-UVXY-OHLC'!$A$3:$E$5000,5,0)-1))</f>
        <v>1731598.1088080774</v>
      </c>
      <c r="C2086" s="12">
        <f>VLOOKUP($A2085,Master!$A$6:$R$4994,$I$1,0)*(1+0.75*(VLOOKUP($A2086,'Old-UVXY-OHLC'!$A$3:$E$5000,C$1,0)/VLOOKUP('Old-UVXY-OHLC'!$A2085,'Old-UVXY-OHLC'!$A$3:$E$5000,5,0)-1))</f>
        <v>1761939.4291357149</v>
      </c>
      <c r="D2086" s="12">
        <f>VLOOKUP($A2085,Master!$A$6:$R$4994,$I$1,0)*(1+0.75*(VLOOKUP($A2086,'Old-UVXY-OHLC'!$A$3:$E$5000,D$1,0)/VLOOKUP('Old-UVXY-OHLC'!$A2085,'Old-UVXY-OHLC'!$A$3:$E$5000,5,0)-1))</f>
        <v>1654684.6137933463</v>
      </c>
      <c r="E2086" s="12">
        <f>VLOOKUP(A2086,Master!A$6:R$4994,$I$1,0)</f>
        <v>1667722.4485877948</v>
      </c>
      <c r="F2086" s="12">
        <f>VLOOKUP($A2085,Master!$A$6:$R$4994,$I$1,0)*(1+0.75*(VLOOKUP($A2086,'Old-UVXY-OHLC'!$A$3:$G$5000,F$1,0)/VLOOKUP($A2085,'Old-UVXY-OHLC'!$A$3:$G$5000,5,0)-1))</f>
        <v>1692980.7894619752</v>
      </c>
      <c r="I2086" t="str">
        <f t="shared" si="9"/>
        <v/>
      </c>
    </row>
    <row r="2087" spans="1:9" x14ac:dyDescent="0.25">
      <c r="A2087" s="1">
        <v>41095</v>
      </c>
      <c r="B2087" s="12">
        <f>VLOOKUP($A2086,Master!$A$6:$R$4994,$I$1,0)*(1+0.75*(VLOOKUP($A2087,'Old-UVXY-OHLC'!$A$3:$E$5000,B$1,0)/VLOOKUP('Old-UVXY-OHLC'!$A2086,'Old-UVXY-OHLC'!$A$3:$E$5000,5,0)-1))</f>
        <v>1704071.4633581419</v>
      </c>
      <c r="C2087" s="12">
        <f>VLOOKUP($A2086,Master!$A$6:$R$4994,$I$1,0)*(1+0.75*(VLOOKUP($A2087,'Old-UVXY-OHLC'!$A$3:$E$5000,C$1,0)/VLOOKUP('Old-UVXY-OHLC'!$A2086,'Old-UVXY-OHLC'!$A$3:$E$5000,5,0)-1))</f>
        <v>1824202.0941732216</v>
      </c>
      <c r="D2087" s="12">
        <f>VLOOKUP($A2086,Master!$A$6:$R$4994,$I$1,0)*(1+0.75*(VLOOKUP($A2087,'Old-UVXY-OHLC'!$A$3:$E$5000,D$1,0)/VLOOKUP('Old-UVXY-OHLC'!$A2086,'Old-UVXY-OHLC'!$A$3:$E$5000,5,0)-1))</f>
        <v>1677070.4794958846</v>
      </c>
      <c r="E2087" s="12">
        <f>VLOOKUP(A2087,Master!A$6:R$4994,$I$1,0)</f>
        <v>1784703.1447028634</v>
      </c>
      <c r="F2087" s="12">
        <f>VLOOKUP($A2086,Master!$A$6:$R$4994,$I$1,0)*(1+0.75*(VLOOKUP($A2087,'Old-UVXY-OHLC'!$A$3:$G$5000,F$1,0)/VLOOKUP($A2086,'Old-UVXY-OHLC'!$A$3:$G$5000,5,0)-1))</f>
        <v>1784039.1228786004</v>
      </c>
      <c r="I2087" t="str">
        <f t="shared" si="9"/>
        <v/>
      </c>
    </row>
    <row r="2088" spans="1:9" x14ac:dyDescent="0.25">
      <c r="A2088" s="1">
        <v>41096</v>
      </c>
      <c r="B2088" s="12">
        <f>VLOOKUP($A2087,Master!$A$6:$R$4994,$I$1,0)*(1+0.75*(VLOOKUP($A2088,'Old-UVXY-OHLC'!$A$3:$E$5000,B$1,0)/VLOOKUP('Old-UVXY-OHLC'!$A2087,'Old-UVXY-OHLC'!$A$3:$E$5000,5,0)-1))</f>
        <v>1794205.3543734944</v>
      </c>
      <c r="C2088" s="12">
        <f>VLOOKUP($A2087,Master!$A$6:$R$4994,$I$1,0)*(1+0.75*(VLOOKUP($A2088,'Old-UVXY-OHLC'!$A$3:$E$5000,C$1,0)/VLOOKUP('Old-UVXY-OHLC'!$A2087,'Old-UVXY-OHLC'!$A$3:$E$5000,5,0)-1))</f>
        <v>1885011.8098266982</v>
      </c>
      <c r="D2088" s="12">
        <f>VLOOKUP($A2087,Master!$A$6:$R$4994,$I$1,0)*(1+0.75*(VLOOKUP($A2088,'Old-UVXY-OHLC'!$A$3:$E$5000,D$1,0)/VLOOKUP('Old-UVXY-OHLC'!$A2087,'Old-UVXY-OHLC'!$A$3:$E$5000,5,0)-1))</f>
        <v>1719939.2782180244</v>
      </c>
      <c r="E2088" s="12">
        <f>VLOOKUP(A2088,Master!A$6:R$4994,$I$1,0)</f>
        <v>1730482.0306218581</v>
      </c>
      <c r="F2088" s="12">
        <f>VLOOKUP($A2087,Master!$A$6:$R$4994,$I$1,0)*(1+0.75*(VLOOKUP($A2088,'Old-UVXY-OHLC'!$A$3:$G$5000,F$1,0)/VLOOKUP($A2087,'Old-UVXY-OHLC'!$A$3:$G$5000,5,0)-1))</f>
        <v>1759616.9384787292</v>
      </c>
      <c r="I2088" t="str">
        <f t="shared" si="9"/>
        <v/>
      </c>
    </row>
    <row r="2089" spans="1:9" x14ac:dyDescent="0.25">
      <c r="A2089" s="1">
        <v>41099</v>
      </c>
      <c r="B2089" s="12">
        <f>VLOOKUP($A2088,Master!$A$6:$R$4994,$I$1,0)*(1+0.75*(VLOOKUP($A2089,'Old-UVXY-OHLC'!$A$3:$E$5000,B$1,0)/VLOOKUP('Old-UVXY-OHLC'!$A2088,'Old-UVXY-OHLC'!$A$3:$E$5000,5,0)-1))</f>
        <v>1768209.8974674433</v>
      </c>
      <c r="C2089" s="12">
        <f>VLOOKUP($A2088,Master!$A$6:$R$4994,$I$1,0)*(1+0.75*(VLOOKUP($A2089,'Old-UVXY-OHLC'!$A$3:$E$5000,C$1,0)/VLOOKUP('Old-UVXY-OHLC'!$A2088,'Old-UVXY-OHLC'!$A$3:$E$5000,5,0)-1))</f>
        <v>1808362.8384823671</v>
      </c>
      <c r="D2089" s="12">
        <f>VLOOKUP($A2088,Master!$A$6:$R$4994,$I$1,0)*(1+0.75*(VLOOKUP($A2089,'Old-UVXY-OHLC'!$A$3:$E$5000,D$1,0)/VLOOKUP('Old-UVXY-OHLC'!$A2088,'Old-UVXY-OHLC'!$A$3:$E$5000,5,0)-1))</f>
        <v>1709711.7194492798</v>
      </c>
      <c r="E2089" s="12">
        <f>VLOOKUP(A2089,Master!A$6:R$4994,$I$1,0)</f>
        <v>1729396.0229716653</v>
      </c>
      <c r="F2089" s="12">
        <f>VLOOKUP($A2088,Master!$A$6:$R$4994,$I$1,0)*(1+0.75*(VLOOKUP($A2089,'Old-UVXY-OHLC'!$A$3:$G$5000,F$1,0)/VLOOKUP($A2088,'Old-UVXY-OHLC'!$A$3:$G$5000,5,0)-1))</f>
        <v>1729011.8959173523</v>
      </c>
      <c r="I2089" t="str">
        <f t="shared" si="9"/>
        <v/>
      </c>
    </row>
    <row r="2090" spans="1:9" x14ac:dyDescent="0.25">
      <c r="A2090" s="1">
        <v>41100</v>
      </c>
      <c r="B2090" s="12">
        <f>VLOOKUP($A2089,Master!$A$6:$R$4994,$I$1,0)*(1+0.75*(VLOOKUP($A2090,'Old-UVXY-OHLC'!$A$3:$E$5000,B$1,0)/VLOOKUP('Old-UVXY-OHLC'!$A2089,'Old-UVXY-OHLC'!$A$3:$E$5000,5,0)-1))</f>
        <v>1703242.8490595666</v>
      </c>
      <c r="C2090" s="12">
        <f>VLOOKUP($A2089,Master!$A$6:$R$4994,$I$1,0)*(1+0.75*(VLOOKUP($A2090,'Old-UVXY-OHLC'!$A$3:$E$5000,C$1,0)/VLOOKUP('Old-UVXY-OHLC'!$A2089,'Old-UVXY-OHLC'!$A$3:$E$5000,5,0)-1))</f>
        <v>1861270.8769023365</v>
      </c>
      <c r="D2090" s="12">
        <f>VLOOKUP($A2089,Master!$A$6:$R$4994,$I$1,0)*(1+0.75*(VLOOKUP($A2090,'Old-UVXY-OHLC'!$A$3:$E$5000,D$1,0)/VLOOKUP('Old-UVXY-OHLC'!$A2089,'Old-UVXY-OHLC'!$A$3:$E$5000,5,0)-1))</f>
        <v>1661945.5282624022</v>
      </c>
      <c r="E2090" s="12">
        <f>VLOOKUP(A2090,Master!A$6:R$4994,$I$1,0)</f>
        <v>1827111.4192689736</v>
      </c>
      <c r="F2090" s="12">
        <f>VLOOKUP($A2089,Master!$A$6:$R$4994,$I$1,0)*(1+0.75*(VLOOKUP($A2090,'Old-UVXY-OHLC'!$A$3:$G$5000,F$1,0)/VLOOKUP($A2089,'Old-UVXY-OHLC'!$A$3:$G$5000,5,0)-1))</f>
        <v>1803369.6770341694</v>
      </c>
      <c r="I2090" t="str">
        <f t="shared" si="9"/>
        <v/>
      </c>
    </row>
    <row r="2091" spans="1:9" x14ac:dyDescent="0.25">
      <c r="A2091" s="1">
        <v>41101</v>
      </c>
      <c r="B2091" s="12">
        <f>VLOOKUP($A2090,Master!$A$6:$R$4994,$I$1,0)*(1+0.75*(VLOOKUP($A2091,'Old-UVXY-OHLC'!$A$3:$E$5000,B$1,0)/VLOOKUP('Old-UVXY-OHLC'!$A2090,'Old-UVXY-OHLC'!$A$3:$E$5000,5,0)-1))</f>
        <v>1808634.3542176047</v>
      </c>
      <c r="C2091" s="12">
        <f>VLOOKUP($A2090,Master!$A$6:$R$4994,$I$1,0)*(1+0.75*(VLOOKUP($A2091,'Old-UVXY-OHLC'!$A$3:$E$5000,C$1,0)/VLOOKUP('Old-UVXY-OHLC'!$A2090,'Old-UVXY-OHLC'!$A$3:$E$5000,5,0)-1))</f>
        <v>1849771.1944940195</v>
      </c>
      <c r="D2091" s="12">
        <f>VLOOKUP($A2090,Master!$A$6:$R$4994,$I$1,0)*(1+0.75*(VLOOKUP($A2091,'Old-UVXY-OHLC'!$A$3:$E$5000,D$1,0)/VLOOKUP('Old-UVXY-OHLC'!$A2090,'Old-UVXY-OHLC'!$A$3:$E$5000,5,0)-1))</f>
        <v>1697767.3926414424</v>
      </c>
      <c r="E2091" s="12">
        <f>VLOOKUP(A2091,Master!A$6:R$4994,$I$1,0)</f>
        <v>1720758.0356544841</v>
      </c>
      <c r="F2091" s="12">
        <f>VLOOKUP($A2090,Master!$A$6:$R$4994,$I$1,0)*(1+0.75*(VLOOKUP($A2091,'Old-UVXY-OHLC'!$A$3:$G$5000,F$1,0)/VLOOKUP($A2090,'Old-UVXY-OHLC'!$A$3:$G$5000,5,0)-1))</f>
        <v>1712592.5715427822</v>
      </c>
      <c r="I2091" t="str">
        <f t="shared" si="9"/>
        <v/>
      </c>
    </row>
    <row r="2092" spans="1:9" x14ac:dyDescent="0.25">
      <c r="A2092" s="1">
        <v>41102</v>
      </c>
      <c r="B2092" s="12">
        <f>VLOOKUP($A2091,Master!$A$6:$R$4994,$I$1,0)*(1+0.75*(VLOOKUP($A2092,'Old-UVXY-OHLC'!$A$3:$E$5000,B$1,0)/VLOOKUP('Old-UVXY-OHLC'!$A2091,'Old-UVXY-OHLC'!$A$3:$E$5000,5,0)-1))</f>
        <v>1767294.3043314086</v>
      </c>
      <c r="C2092" s="12">
        <f>VLOOKUP($A2091,Master!$A$6:$R$4994,$I$1,0)*(1+0.75*(VLOOKUP($A2092,'Old-UVXY-OHLC'!$A$3:$E$5000,C$1,0)/VLOOKUP('Old-UVXY-OHLC'!$A2091,'Old-UVXY-OHLC'!$A$3:$E$5000,5,0)-1))</f>
        <v>1849151.5561446385</v>
      </c>
      <c r="D2092" s="12">
        <f>VLOOKUP($A2091,Master!$A$6:$R$4994,$I$1,0)*(1+0.75*(VLOOKUP($A2092,'Old-UVXY-OHLC'!$A$3:$E$5000,D$1,0)/VLOOKUP('Old-UVXY-OHLC'!$A2091,'Old-UVXY-OHLC'!$A$3:$E$5000,5,0)-1))</f>
        <v>1682104.7152808697</v>
      </c>
      <c r="E2092" s="12">
        <f>VLOOKUP(A2092,Master!A$6:R$4994,$I$1,0)</f>
        <v>1741461.8761893066</v>
      </c>
      <c r="F2092" s="12">
        <f>VLOOKUP($A2091,Master!$A$6:$R$4994,$I$1,0)*(1+0.75*(VLOOKUP($A2092,'Old-UVXY-OHLC'!$A$3:$G$5000,F$1,0)/VLOOKUP($A2091,'Old-UVXY-OHLC'!$A$3:$G$5000,5,0)-1))</f>
        <v>1737285.2022543217</v>
      </c>
      <c r="I2092" t="str">
        <f t="shared" si="9"/>
        <v/>
      </c>
    </row>
    <row r="2093" spans="1:9" x14ac:dyDescent="0.25">
      <c r="A2093" s="1">
        <v>41103</v>
      </c>
      <c r="B2093" s="12">
        <f>VLOOKUP($A2092,Master!$A$6:$R$4994,$I$1,0)*(1+0.75*(VLOOKUP($A2093,'Old-UVXY-OHLC'!$A$3:$E$5000,B$1,0)/VLOOKUP('Old-UVXY-OHLC'!$A2092,'Old-UVXY-OHLC'!$A$3:$E$5000,5,0)-1))</f>
        <v>1729590.5004149431</v>
      </c>
      <c r="C2093" s="12">
        <f>VLOOKUP($A2092,Master!$A$6:$R$4994,$I$1,0)*(1+0.75*(VLOOKUP($A2093,'Old-UVXY-OHLC'!$A$3:$E$5000,C$1,0)/VLOOKUP('Old-UVXY-OHLC'!$A2092,'Old-UVXY-OHLC'!$A$3:$E$5000,5,0)-1))</f>
        <v>1729590.5004149431</v>
      </c>
      <c r="D2093" s="12">
        <f>VLOOKUP($A2092,Master!$A$6:$R$4994,$I$1,0)*(1+0.75*(VLOOKUP($A2093,'Old-UVXY-OHLC'!$A$3:$E$5000,D$1,0)/VLOOKUP('Old-UVXY-OHLC'!$A2092,'Old-UVXY-OHLC'!$A$3:$E$5000,5,0)-1))</f>
        <v>1576971.3739824081</v>
      </c>
      <c r="E2093" s="12">
        <f>VLOOKUP(A2093,Master!A$6:R$4994,$I$1,0)</f>
        <v>1584417.9306129739</v>
      </c>
      <c r="F2093" s="12">
        <f>VLOOKUP($A2092,Master!$A$6:$R$4994,$I$1,0)*(1+0.75*(VLOOKUP($A2093,'Old-UVXY-OHLC'!$A$3:$G$5000,F$1,0)/VLOOKUP($A2092,'Old-UVXY-OHLC'!$A$3:$G$5000,5,0)-1))</f>
        <v>1598164.2369811926</v>
      </c>
      <c r="I2093" t="str">
        <f t="shared" si="9"/>
        <v/>
      </c>
    </row>
    <row r="2094" spans="1:9" x14ac:dyDescent="0.25">
      <c r="A2094" s="1">
        <v>41106</v>
      </c>
      <c r="B2094" s="12">
        <f>VLOOKUP($A2093,Master!$A$6:$R$4994,$I$1,0)*(1+0.75*(VLOOKUP($A2094,'Old-UVXY-OHLC'!$A$3:$E$5000,B$1,0)/VLOOKUP('Old-UVXY-OHLC'!$A2093,'Old-UVXY-OHLC'!$A$3:$E$5000,5,0)-1))</f>
        <v>1614792.3009855559</v>
      </c>
      <c r="C2094" s="12">
        <f>VLOOKUP($A2093,Master!$A$6:$R$4994,$I$1,0)*(1+0.75*(VLOOKUP($A2094,'Old-UVXY-OHLC'!$A$3:$E$5000,C$1,0)/VLOOKUP('Old-UVXY-OHLC'!$A2093,'Old-UVXY-OHLC'!$A$3:$E$5000,5,0)-1))</f>
        <v>1624525.332248539</v>
      </c>
      <c r="D2094" s="12">
        <f>VLOOKUP($A2093,Master!$A$6:$R$4994,$I$1,0)*(1+0.75*(VLOOKUP($A2094,'Old-UVXY-OHLC'!$A$3:$E$5000,D$1,0)/VLOOKUP('Old-UVXY-OHLC'!$A2093,'Old-UVXY-OHLC'!$A$3:$E$5000,5,0)-1))</f>
        <v>1539674.7157864091</v>
      </c>
      <c r="E2094" s="12">
        <f>VLOOKUP(A2094,Master!A$6:R$4994,$I$1,0)</f>
        <v>1576858.8335342293</v>
      </c>
      <c r="F2094" s="12">
        <f>VLOOKUP($A2093,Master!$A$6:$R$4994,$I$1,0)*(1+0.75*(VLOOKUP($A2094,'Old-UVXY-OHLC'!$A$3:$G$5000,F$1,0)/VLOOKUP($A2093,'Old-UVXY-OHLC'!$A$3:$G$5000,5,0)-1))</f>
        <v>1563477.4441139882</v>
      </c>
      <c r="I2094" t="str">
        <f t="shared" si="9"/>
        <v/>
      </c>
    </row>
    <row r="2095" spans="1:9" x14ac:dyDescent="0.25">
      <c r="A2095" s="1">
        <v>41107</v>
      </c>
      <c r="B2095" s="12">
        <f>VLOOKUP($A2094,Master!$A$6:$R$4994,$I$1,0)*(1+0.75*(VLOOKUP($A2095,'Old-UVXY-OHLC'!$A$3:$E$5000,B$1,0)/VLOOKUP('Old-UVXY-OHLC'!$A2094,'Old-UVXY-OHLC'!$A$3:$E$5000,5,0)-1))</f>
        <v>1539888.982017488</v>
      </c>
      <c r="C2095" s="12">
        <f>VLOOKUP($A2094,Master!$A$6:$R$4994,$I$1,0)*(1+0.75*(VLOOKUP($A2095,'Old-UVXY-OHLC'!$A$3:$E$5000,C$1,0)/VLOOKUP('Old-UVXY-OHLC'!$A2094,'Old-UVXY-OHLC'!$A$3:$E$5000,5,0)-1))</f>
        <v>1595667.5225391022</v>
      </c>
      <c r="D2095" s="12">
        <f>VLOOKUP($A2094,Master!$A$6:$R$4994,$I$1,0)*(1+0.75*(VLOOKUP($A2095,'Old-UVXY-OHLC'!$A$3:$E$5000,D$1,0)/VLOOKUP('Old-UVXY-OHLC'!$A2094,'Old-UVXY-OHLC'!$A$3:$E$5000,5,0)-1))</f>
        <v>1459795.6043927637</v>
      </c>
      <c r="E2095" s="12">
        <f>VLOOKUP(A2095,Master!A$6:R$4994,$I$1,0)</f>
        <v>1485072.865369888</v>
      </c>
      <c r="F2095" s="12">
        <f>VLOOKUP($A2094,Master!$A$6:$R$4994,$I$1,0)*(1+0.75*(VLOOKUP($A2095,'Old-UVXY-OHLC'!$A$3:$G$5000,F$1,0)/VLOOKUP($A2094,'Old-UVXY-OHLC'!$A$3:$G$5000,5,0)-1))</f>
        <v>1473828.4711000582</v>
      </c>
      <c r="I2095" t="str">
        <f t="shared" si="9"/>
        <v/>
      </c>
    </row>
    <row r="2096" spans="1:9" x14ac:dyDescent="0.25">
      <c r="A2096" s="1">
        <v>41108</v>
      </c>
      <c r="B2096" s="12">
        <f>VLOOKUP($A2095,Master!$A$6:$R$4994,$I$1,0)*(1+0.75*(VLOOKUP($A2096,'Old-UVXY-OHLC'!$A$3:$E$5000,B$1,0)/VLOOKUP('Old-UVXY-OHLC'!$A2095,'Old-UVXY-OHLC'!$A$3:$E$5000,5,0)-1))</f>
        <v>1491076.7210566814</v>
      </c>
      <c r="C2096" s="12">
        <f>VLOOKUP($A2095,Master!$A$6:$R$4994,$I$1,0)*(1+0.75*(VLOOKUP($A2096,'Old-UVXY-OHLC'!$A$3:$E$5000,C$1,0)/VLOOKUP('Old-UVXY-OHLC'!$A2095,'Old-UVXY-OHLC'!$A$3:$E$5000,5,0)-1))</f>
        <v>1521100.2575443271</v>
      </c>
      <c r="D2096" s="12">
        <f>VLOOKUP($A2095,Master!$A$6:$R$4994,$I$1,0)*(1+0.75*(VLOOKUP($A2096,'Old-UVXY-OHLC'!$A$3:$E$5000,D$1,0)/VLOOKUP('Old-UVXY-OHLC'!$A2095,'Old-UVXY-OHLC'!$A$3:$E$5000,5,0)-1))</f>
        <v>1443041.6175086559</v>
      </c>
      <c r="E2096" s="12">
        <f>VLOOKUP(A2096,Master!A$6:R$4994,$I$1,0)</f>
        <v>1497068.6508671823</v>
      </c>
      <c r="F2096" s="12">
        <f>VLOOKUP($A2095,Master!$A$6:$R$4994,$I$1,0)*(1+0.75*(VLOOKUP($A2096,'Old-UVXY-OHLC'!$A$3:$G$5000,F$1,0)/VLOOKUP($A2095,'Old-UVXY-OHLC'!$A$3:$G$5000,5,0)-1))</f>
        <v>1498147.633394022</v>
      </c>
      <c r="I2096" t="str">
        <f t="shared" si="9"/>
        <v/>
      </c>
    </row>
    <row r="2097" spans="1:9" x14ac:dyDescent="0.25">
      <c r="A2097" s="1">
        <v>41109</v>
      </c>
      <c r="B2097" s="12">
        <f>VLOOKUP($A2096,Master!$A$6:$R$4994,$I$1,0)*(1+0.75*(VLOOKUP($A2097,'Old-UVXY-OHLC'!$A$3:$E$5000,B$1,0)/VLOOKUP('Old-UVXY-OHLC'!$A2096,'Old-UVXY-OHLC'!$A$3:$E$5000,5,0)-1))</f>
        <v>1478842.5045066627</v>
      </c>
      <c r="C2097" s="12">
        <f>VLOOKUP($A2096,Master!$A$6:$R$4994,$I$1,0)*(1+0.75*(VLOOKUP($A2097,'Old-UVXY-OHLC'!$A$3:$E$5000,C$1,0)/VLOOKUP('Old-UVXY-OHLC'!$A2096,'Old-UVXY-OHLC'!$A$3:$E$5000,5,0)-1))</f>
        <v>1538123.3764241643</v>
      </c>
      <c r="D2097" s="12">
        <f>VLOOKUP($A2096,Master!$A$6:$R$4994,$I$1,0)*(1+0.75*(VLOOKUP($A2097,'Old-UVXY-OHLC'!$A$3:$E$5000,D$1,0)/VLOOKUP('Old-UVXY-OHLC'!$A2096,'Old-UVXY-OHLC'!$A$3:$E$5000,5,0)-1))</f>
        <v>1436874.1234516362</v>
      </c>
      <c r="E2097" s="12">
        <f>VLOOKUP(A2097,Master!A$6:R$4994,$I$1,0)</f>
        <v>1443099.1259088875</v>
      </c>
      <c r="F2097" s="12">
        <f>VLOOKUP($A2096,Master!$A$6:$R$4994,$I$1,0)*(1+0.75*(VLOOKUP($A2097,'Old-UVXY-OHLC'!$A$3:$G$5000,F$1,0)/VLOOKUP($A2096,'Old-UVXY-OHLC'!$A$3:$G$5000,5,0)-1))</f>
        <v>1445969.7006592534</v>
      </c>
      <c r="I2097" t="str">
        <f t="shared" si="9"/>
        <v/>
      </c>
    </row>
    <row r="2098" spans="1:9" x14ac:dyDescent="0.25">
      <c r="A2098" s="1">
        <v>41110</v>
      </c>
      <c r="B2098" s="12">
        <f>VLOOKUP($A2097,Master!$A$6:$R$4994,$I$1,0)*(1+0.75*(VLOOKUP($A2098,'Old-UVXY-OHLC'!$A$3:$E$5000,B$1,0)/VLOOKUP('Old-UVXY-OHLC'!$A2097,'Old-UVXY-OHLC'!$A$3:$E$5000,5,0)-1))</f>
        <v>1494371.4156676412</v>
      </c>
      <c r="C2098" s="12">
        <f>VLOOKUP($A2097,Master!$A$6:$R$4994,$I$1,0)*(1+0.75*(VLOOKUP($A2098,'Old-UVXY-OHLC'!$A$3:$E$5000,C$1,0)/VLOOKUP('Old-UVXY-OHLC'!$A2097,'Old-UVXY-OHLC'!$A$3:$E$5000,5,0)-1))</f>
        <v>1591071.485471715</v>
      </c>
      <c r="D2098" s="12">
        <f>VLOOKUP($A2097,Master!$A$6:$R$4994,$I$1,0)*(1+0.75*(VLOOKUP($A2098,'Old-UVXY-OHLC'!$A$3:$E$5000,D$1,0)/VLOOKUP('Old-UVXY-OHLC'!$A2097,'Old-UVXY-OHLC'!$A$3:$E$5000,5,0)-1))</f>
        <v>1483428.7730223606</v>
      </c>
      <c r="E2098" s="12">
        <f>VLOOKUP(A2098,Master!A$6:R$4994,$I$1,0)</f>
        <v>1553700.1616062573</v>
      </c>
      <c r="F2098" s="12">
        <f>VLOOKUP($A2097,Master!$A$6:$R$4994,$I$1,0)*(1+0.75*(VLOOKUP($A2098,'Old-UVXY-OHLC'!$A$3:$G$5000,F$1,0)/VLOOKUP($A2097,'Old-UVXY-OHLC'!$A$3:$G$5000,5,0)-1))</f>
        <v>1558353.0401691746</v>
      </c>
      <c r="I2098" t="str">
        <f t="shared" si="9"/>
        <v/>
      </c>
    </row>
    <row r="2099" spans="1:9" x14ac:dyDescent="0.25">
      <c r="A2099" s="1">
        <v>41113</v>
      </c>
      <c r="B2099" s="12">
        <f>VLOOKUP($A2098,Master!$A$6:$R$4994,$I$1,0)*(1+0.75*(VLOOKUP($A2099,'Old-UVXY-OHLC'!$A$3:$E$5000,B$1,0)/VLOOKUP('Old-UVXY-OHLC'!$A2098,'Old-UVXY-OHLC'!$A$3:$E$5000,5,0)-1))</f>
        <v>1663452.8937070461</v>
      </c>
      <c r="C2099" s="12">
        <f>VLOOKUP($A2098,Master!$A$6:$R$4994,$I$1,0)*(1+0.75*(VLOOKUP($A2099,'Old-UVXY-OHLC'!$A$3:$E$5000,C$1,0)/VLOOKUP('Old-UVXY-OHLC'!$A2098,'Old-UVXY-OHLC'!$A$3:$E$5000,5,0)-1))</f>
        <v>1840594.9263287517</v>
      </c>
      <c r="D2099" s="12">
        <f>VLOOKUP($A2098,Master!$A$6:$R$4994,$I$1,0)*(1+0.75*(VLOOKUP($A2099,'Old-UVXY-OHLC'!$A$3:$E$5000,D$1,0)/VLOOKUP('Old-UVXY-OHLC'!$A2098,'Old-UVXY-OHLC'!$A$3:$E$5000,5,0)-1))</f>
        <v>1661284.6185588916</v>
      </c>
      <c r="E2099" s="12">
        <f>VLOOKUP(A2099,Master!A$6:R$4994,$I$1,0)</f>
        <v>1747884.1716761126</v>
      </c>
      <c r="F2099" s="12">
        <f>VLOOKUP($A2098,Master!$A$6:$R$4994,$I$1,0)*(1+0.75*(VLOOKUP($A2099,'Old-UVXY-OHLC'!$A$3:$G$5000,F$1,0)/VLOOKUP($A2098,'Old-UVXY-OHLC'!$A$3:$G$5000,5,0)-1))</f>
        <v>1709946.456212535</v>
      </c>
      <c r="I2099" t="str">
        <f t="shared" si="9"/>
        <v/>
      </c>
    </row>
    <row r="2100" spans="1:9" x14ac:dyDescent="0.25">
      <c r="A2100" s="1">
        <v>41114</v>
      </c>
      <c r="B2100" s="12">
        <f>VLOOKUP($A2099,Master!$A$6:$R$4994,$I$1,0)*(1+0.75*(VLOOKUP($A2100,'Old-UVXY-OHLC'!$A$3:$E$5000,B$1,0)/VLOOKUP('Old-UVXY-OHLC'!$A2099,'Old-UVXY-OHLC'!$A$3:$E$5000,5,0)-1))</f>
        <v>1775051.3803190405</v>
      </c>
      <c r="C2100" s="12">
        <f>VLOOKUP($A2099,Master!$A$6:$R$4994,$I$1,0)*(1+0.75*(VLOOKUP($A2100,'Old-UVXY-OHLC'!$A$3:$E$5000,C$1,0)/VLOOKUP('Old-UVXY-OHLC'!$A2099,'Old-UVXY-OHLC'!$A$3:$E$5000,5,0)-1))</f>
        <v>1912120.8695262219</v>
      </c>
      <c r="D2100" s="12">
        <f>VLOOKUP($A2099,Master!$A$6:$R$4994,$I$1,0)*(1+0.75*(VLOOKUP($A2100,'Old-UVXY-OHLC'!$A$3:$E$5000,D$1,0)/VLOOKUP('Old-UVXY-OHLC'!$A2099,'Old-UVXY-OHLC'!$A$3:$E$5000,5,0)-1))</f>
        <v>1713742.3866026488</v>
      </c>
      <c r="E2100" s="12">
        <f>VLOOKUP(A2100,Master!A$6:R$4994,$I$1,0)</f>
        <v>1875719.0968746087</v>
      </c>
      <c r="F2100" s="12">
        <f>VLOOKUP($A2099,Master!$A$6:$R$4994,$I$1,0)*(1+0.75*(VLOOKUP($A2100,'Old-UVXY-OHLC'!$A$3:$G$5000,F$1,0)/VLOOKUP($A2099,'Old-UVXY-OHLC'!$A$3:$G$5000,5,0)-1))</f>
        <v>1815638.8209474634</v>
      </c>
      <c r="I2100" t="str">
        <f t="shared" si="9"/>
        <v/>
      </c>
    </row>
    <row r="2101" spans="1:9" x14ac:dyDescent="0.25">
      <c r="A2101" s="1">
        <v>41115</v>
      </c>
      <c r="B2101" s="12">
        <f>VLOOKUP($A2100,Master!$A$6:$R$4994,$I$1,0)*(1+0.75*(VLOOKUP($A2101,'Old-UVXY-OHLC'!$A$3:$E$5000,B$1,0)/VLOOKUP('Old-UVXY-OHLC'!$A2100,'Old-UVXY-OHLC'!$A$3:$E$5000,5,0)-1))</f>
        <v>1824840.0760101625</v>
      </c>
      <c r="C2101" s="12">
        <f>VLOOKUP($A2100,Master!$A$6:$R$4994,$I$1,0)*(1+0.75*(VLOOKUP($A2101,'Old-UVXY-OHLC'!$A$3:$E$5000,C$1,0)/VLOOKUP('Old-UVXY-OHLC'!$A2100,'Old-UVXY-OHLC'!$A$3:$E$5000,5,0)-1))</f>
        <v>1911333.4935828992</v>
      </c>
      <c r="D2101" s="12">
        <f>VLOOKUP($A2100,Master!$A$6:$R$4994,$I$1,0)*(1+0.75*(VLOOKUP($A2101,'Old-UVXY-OHLC'!$A$3:$E$5000,D$1,0)/VLOOKUP('Old-UVXY-OHLC'!$A2100,'Old-UVXY-OHLC'!$A$3:$E$5000,5,0)-1))</f>
        <v>1743436.396317516</v>
      </c>
      <c r="E2101" s="12">
        <f>VLOOKUP(A2101,Master!A$6:R$4994,$I$1,0)</f>
        <v>1780304.8681961296</v>
      </c>
      <c r="F2101" s="12">
        <f>VLOOKUP($A2100,Master!$A$6:$R$4994,$I$1,0)*(1+0.75*(VLOOKUP($A2101,'Old-UVXY-OHLC'!$A$3:$G$5000,F$1,0)/VLOOKUP($A2100,'Old-UVXY-OHLC'!$A$3:$G$5000,5,0)-1))</f>
        <v>1783528.3769196174</v>
      </c>
      <c r="I2101" t="str">
        <f t="shared" si="9"/>
        <v/>
      </c>
    </row>
    <row r="2102" spans="1:9" x14ac:dyDescent="0.25">
      <c r="A2102" s="1">
        <v>41116</v>
      </c>
      <c r="B2102" s="12">
        <f>VLOOKUP($A2101,Master!$A$6:$R$4994,$I$1,0)*(1+0.75*(VLOOKUP($A2102,'Old-UVXY-OHLC'!$A$3:$E$5000,B$1,0)/VLOOKUP('Old-UVXY-OHLC'!$A2101,'Old-UVXY-OHLC'!$A$3:$E$5000,5,0)-1))</f>
        <v>1677944.0640346771</v>
      </c>
      <c r="C2102" s="12">
        <f>VLOOKUP($A2101,Master!$A$6:$R$4994,$I$1,0)*(1+0.75*(VLOOKUP($A2102,'Old-UVXY-OHLC'!$A$3:$E$5000,C$1,0)/VLOOKUP('Old-UVXY-OHLC'!$A2101,'Old-UVXY-OHLC'!$A$3:$E$5000,5,0)-1))</f>
        <v>1685473.9091121866</v>
      </c>
      <c r="D2102" s="12">
        <f>VLOOKUP($A2101,Master!$A$6:$R$4994,$I$1,0)*(1+0.75*(VLOOKUP($A2102,'Old-UVXY-OHLC'!$A$3:$E$5000,D$1,0)/VLOOKUP('Old-UVXY-OHLC'!$A2101,'Old-UVXY-OHLC'!$A$3:$E$5000,5,0)-1))</f>
        <v>1541478.0214503002</v>
      </c>
      <c r="E2102" s="12">
        <f>VLOOKUP(A2102,Master!A$6:R$4994,$I$1,0)</f>
        <v>1549191.6778125758</v>
      </c>
      <c r="F2102" s="12">
        <f>VLOOKUP($A2101,Master!$A$6:$R$4994,$I$1,0)*(1+0.75*(VLOOKUP($A2102,'Old-UVXY-OHLC'!$A$3:$G$5000,F$1,0)/VLOOKUP($A2101,'Old-UVXY-OHLC'!$A$3:$G$5000,5,0)-1))</f>
        <v>1580664.9943474492</v>
      </c>
      <c r="I2102" t="str">
        <f t="shared" si="9"/>
        <v/>
      </c>
    </row>
    <row r="2103" spans="1:9" x14ac:dyDescent="0.25">
      <c r="A2103" s="1">
        <v>41117</v>
      </c>
      <c r="B2103" s="12">
        <f>VLOOKUP($A2102,Master!$A$6:$R$4994,$I$1,0)*(1+0.75*(VLOOKUP($A2103,'Old-UVXY-OHLC'!$A$3:$E$5000,B$1,0)/VLOOKUP('Old-UVXY-OHLC'!$A2102,'Old-UVXY-OHLC'!$A$3:$E$5000,5,0)-1))</f>
        <v>1544222.0705076801</v>
      </c>
      <c r="C2103" s="12">
        <f>VLOOKUP($A2102,Master!$A$6:$R$4994,$I$1,0)*(1+0.75*(VLOOKUP($A2103,'Old-UVXY-OHLC'!$A$3:$E$5000,C$1,0)/VLOOKUP('Old-UVXY-OHLC'!$A2102,'Old-UVXY-OHLC'!$A$3:$E$5000,5,0)-1))</f>
        <v>1549191.6778125758</v>
      </c>
      <c r="D2103" s="12">
        <f>VLOOKUP($A2102,Master!$A$6:$R$4994,$I$1,0)*(1+0.75*(VLOOKUP($A2103,'Old-UVXY-OHLC'!$A$3:$E$5000,D$1,0)/VLOOKUP('Old-UVXY-OHLC'!$A2102,'Old-UVXY-OHLC'!$A$3:$E$5000,5,0)-1))</f>
        <v>1473277.3826468606</v>
      </c>
      <c r="E2103" s="12">
        <f>VLOOKUP(A2103,Master!A$6:R$4994,$I$1,0)</f>
        <v>1494042.567384654</v>
      </c>
      <c r="F2103" s="12">
        <f>VLOOKUP($A2102,Master!$A$6:$R$4994,$I$1,0)*(1+0.75*(VLOOKUP($A2103,'Old-UVXY-OHLC'!$A$3:$G$5000,F$1,0)/VLOOKUP($A2102,'Old-UVXY-OHLC'!$A$3:$G$5000,5,0)-1))</f>
        <v>1512231.620167946</v>
      </c>
      <c r="I2103" t="str">
        <f t="shared" si="9"/>
        <v/>
      </c>
    </row>
    <row r="2104" spans="1:9" x14ac:dyDescent="0.25">
      <c r="A2104" s="1">
        <v>41120</v>
      </c>
      <c r="B2104" s="12">
        <f>VLOOKUP($A2103,Master!$A$6:$R$4994,$I$1,0)*(1+0.75*(VLOOKUP($A2104,'Old-UVXY-OHLC'!$A$3:$E$5000,B$1,0)/VLOOKUP('Old-UVXY-OHLC'!$A2103,'Old-UVXY-OHLC'!$A$3:$E$5000,5,0)-1))</f>
        <v>1503818.459437866</v>
      </c>
      <c r="C2104" s="12">
        <f>VLOOKUP($A2103,Master!$A$6:$R$4994,$I$1,0)*(1+0.75*(VLOOKUP($A2104,'Old-UVXY-OHLC'!$A$3:$E$5000,C$1,0)/VLOOKUP('Old-UVXY-OHLC'!$A2103,'Old-UVXY-OHLC'!$A$3:$E$5000,5,0)-1))</f>
        <v>1588407.0809538523</v>
      </c>
      <c r="D2104" s="12">
        <f>VLOOKUP($A2103,Master!$A$6:$R$4994,$I$1,0)*(1+0.75*(VLOOKUP($A2104,'Old-UVXY-OHLC'!$A$3:$E$5000,D$1,0)/VLOOKUP('Old-UVXY-OHLC'!$A2103,'Old-UVXY-OHLC'!$A$3:$E$5000,5,0)-1))</f>
        <v>1474957.5142356318</v>
      </c>
      <c r="E2104" s="12">
        <f>VLOOKUP(A2104,Master!A$6:R$4994,$I$1,0)</f>
        <v>1587568.636836855</v>
      </c>
      <c r="F2104" s="12">
        <f>VLOOKUP($A2103,Master!$A$6:$R$4994,$I$1,0)*(1+0.75*(VLOOKUP($A2104,'Old-UVXY-OHLC'!$A$3:$G$5000,F$1,0)/VLOOKUP($A2103,'Old-UVXY-OHLC'!$A$3:$G$5000,5,0)-1))</f>
        <v>1562002.3361857149</v>
      </c>
      <c r="I2104" t="str">
        <f t="shared" si="9"/>
        <v/>
      </c>
    </row>
    <row r="2105" spans="1:9" x14ac:dyDescent="0.25">
      <c r="A2105" s="1">
        <v>41121</v>
      </c>
      <c r="B2105" s="12">
        <f>VLOOKUP($A2104,Master!$A$6:$R$4994,$I$1,0)*(1+0.75*(VLOOKUP($A2105,'Old-UVXY-OHLC'!$A$3:$E$5000,B$1,0)/VLOOKUP('Old-UVXY-OHLC'!$A2104,'Old-UVXY-OHLC'!$A$3:$E$5000,5,0)-1))</f>
        <v>1560121.1999376591</v>
      </c>
      <c r="C2105" s="12">
        <f>VLOOKUP($A2104,Master!$A$6:$R$4994,$I$1,0)*(1+0.75*(VLOOKUP($A2105,'Old-UVXY-OHLC'!$A$3:$E$5000,C$1,0)/VLOOKUP('Old-UVXY-OHLC'!$A2104,'Old-UVXY-OHLC'!$A$3:$E$5000,5,0)-1))</f>
        <v>1652776.856918877</v>
      </c>
      <c r="D2105" s="12">
        <f>VLOOKUP($A2104,Master!$A$6:$R$4994,$I$1,0)*(1+0.75*(VLOOKUP($A2105,'Old-UVXY-OHLC'!$A$3:$E$5000,D$1,0)/VLOOKUP('Old-UVXY-OHLC'!$A2104,'Old-UVXY-OHLC'!$A$3:$E$5000,5,0)-1))</f>
        <v>1555862.5626136591</v>
      </c>
      <c r="E2105" s="12">
        <f>VLOOKUP(A2105,Master!A$6:R$4994,$I$1,0)</f>
        <v>1634870.2266028617</v>
      </c>
      <c r="F2105" s="12">
        <f>VLOOKUP($A2104,Master!$A$6:$R$4994,$I$1,0)*(1+0.75*(VLOOKUP($A2105,'Old-UVXY-OHLC'!$A$3:$G$5000,F$1,0)/VLOOKUP($A2104,'Old-UVXY-OHLC'!$A$3:$G$5000,5,0)-1))</f>
        <v>1620852.5396037919</v>
      </c>
      <c r="I2105" t="str">
        <f t="shared" si="9"/>
        <v/>
      </c>
    </row>
    <row r="2106" spans="1:9" x14ac:dyDescent="0.25">
      <c r="A2106" s="1">
        <v>41122</v>
      </c>
      <c r="B2106" s="12">
        <f>VLOOKUP($A2105,Master!$A$6:$R$4994,$I$1,0)*(1+0.75*(VLOOKUP($A2106,'Old-UVXY-OHLC'!$A$3:$E$5000,B$1,0)/VLOOKUP('Old-UVXY-OHLC'!$A2105,'Old-UVXY-OHLC'!$A$3:$E$5000,5,0)-1))</f>
        <v>1605110.6183473456</v>
      </c>
      <c r="C2106" s="12">
        <f>VLOOKUP($A2105,Master!$A$6:$R$4994,$I$1,0)*(1+0.75*(VLOOKUP($A2106,'Old-UVXY-OHLC'!$A$3:$E$5000,C$1,0)/VLOOKUP('Old-UVXY-OHLC'!$A2105,'Old-UVXY-OHLC'!$A$3:$E$5000,5,0)-1))</f>
        <v>1636058.8629384711</v>
      </c>
      <c r="D2106" s="12">
        <f>VLOOKUP($A2105,Master!$A$6:$R$4994,$I$1,0)*(1+0.75*(VLOOKUP($A2106,'Old-UVXY-OHLC'!$A$3:$E$5000,D$1,0)/VLOOKUP('Old-UVXY-OHLC'!$A2105,'Old-UVXY-OHLC'!$A$3:$E$5000,5,0)-1))</f>
        <v>1549157.3108431406</v>
      </c>
      <c r="E2106" s="12">
        <f>VLOOKUP(A2106,Master!A$6:R$4994,$I$1,0)</f>
        <v>1606286.0820810616</v>
      </c>
      <c r="F2106" s="12">
        <f>VLOOKUP($A2105,Master!$A$6:$R$4994,$I$1,0)*(1+0.75*(VLOOKUP($A2106,'Old-UVXY-OHLC'!$A$3:$G$5000,F$1,0)/VLOOKUP($A2105,'Old-UVXY-OHLC'!$A$3:$G$5000,5,0)-1))</f>
        <v>1574508.5845986016</v>
      </c>
      <c r="I2106" t="str">
        <f t="shared" si="9"/>
        <v/>
      </c>
    </row>
    <row r="2107" spans="1:9" x14ac:dyDescent="0.25">
      <c r="A2107" s="1">
        <v>41123</v>
      </c>
      <c r="B2107" s="12">
        <f>VLOOKUP($A2106,Master!$A$6:$R$4994,$I$1,0)*(1+0.75*(VLOOKUP($A2107,'Old-UVXY-OHLC'!$A$3:$E$5000,B$1,0)/VLOOKUP('Old-UVXY-OHLC'!$A2106,'Old-UVXY-OHLC'!$A$3:$E$5000,5,0)-1))</f>
        <v>1560989.3323924579</v>
      </c>
      <c r="C2107" s="12">
        <f>VLOOKUP($A2106,Master!$A$6:$R$4994,$I$1,0)*(1+0.75*(VLOOKUP($A2107,'Old-UVXY-OHLC'!$A$3:$E$5000,C$1,0)/VLOOKUP('Old-UVXY-OHLC'!$A2106,'Old-UVXY-OHLC'!$A$3:$E$5000,5,0)-1))</f>
        <v>1703104.7893132381</v>
      </c>
      <c r="D2107" s="12">
        <f>VLOOKUP($A2106,Master!$A$6:$R$4994,$I$1,0)*(1+0.75*(VLOOKUP($A2107,'Old-UVXY-OHLC'!$A$3:$E$5000,D$1,0)/VLOOKUP('Old-UVXY-OHLC'!$A2106,'Old-UVXY-OHLC'!$A$3:$E$5000,5,0)-1))</f>
        <v>1494697.1677959217</v>
      </c>
      <c r="E2107" s="12">
        <f>VLOOKUP(A2107,Master!A$6:R$4994,$I$1,0)</f>
        <v>1506477.116110038</v>
      </c>
      <c r="F2107" s="12">
        <f>VLOOKUP($A2106,Master!$A$6:$R$4994,$I$1,0)*(1+0.75*(VLOOKUP($A2107,'Old-UVXY-OHLC'!$A$3:$G$5000,F$1,0)/VLOOKUP($A2106,'Old-UVXY-OHLC'!$A$3:$G$5000,5,0)-1))</f>
        <v>1521108.9147382984</v>
      </c>
      <c r="I2107" t="str">
        <f t="shared" si="9"/>
        <v/>
      </c>
    </row>
    <row r="2108" spans="1:9" x14ac:dyDescent="0.25">
      <c r="A2108" s="1">
        <v>41124</v>
      </c>
      <c r="B2108" s="12">
        <f>VLOOKUP($A2107,Master!$A$6:$R$4994,$I$1,0)*(1+0.75*(VLOOKUP($A2108,'Old-UVXY-OHLC'!$A$3:$E$5000,B$1,0)/VLOOKUP('Old-UVXY-OHLC'!$A2107,'Old-UVXY-OHLC'!$A$3:$E$5000,5,0)-1))</f>
        <v>1463948.9121396816</v>
      </c>
      <c r="C2108" s="12">
        <f>VLOOKUP($A2107,Master!$A$6:$R$4994,$I$1,0)*(1+0.75*(VLOOKUP($A2108,'Old-UVXY-OHLC'!$A$3:$E$5000,C$1,0)/VLOOKUP('Old-UVXY-OHLC'!$A2107,'Old-UVXY-OHLC'!$A$3:$E$5000,5,0)-1))</f>
        <v>1477741.0390519148</v>
      </c>
      <c r="D2108" s="12">
        <f>VLOOKUP($A2107,Master!$A$6:$R$4994,$I$1,0)*(1+0.75*(VLOOKUP($A2108,'Old-UVXY-OHLC'!$A$3:$E$5000,D$1,0)/VLOOKUP('Old-UVXY-OHLC'!$A2107,'Old-UVXY-OHLC'!$A$3:$E$5000,5,0)-1))</f>
        <v>1339356.490473978</v>
      </c>
      <c r="E2108" s="12">
        <f>VLOOKUP(A2108,Master!A$6:R$4994,$I$1,0)</f>
        <v>1345088.6035638195</v>
      </c>
      <c r="F2108" s="12">
        <f>VLOOKUP($A2107,Master!$A$6:$R$4994,$I$1,0)*(1+0.75*(VLOOKUP($A2108,'Old-UVXY-OHLC'!$A$3:$G$5000,F$1,0)/VLOOKUP($A2107,'Old-UVXY-OHLC'!$A$3:$G$5000,5,0)-1))</f>
        <v>1369696.937974321</v>
      </c>
      <c r="I2108" t="str">
        <f t="shared" si="9"/>
        <v/>
      </c>
    </row>
    <row r="2109" spans="1:9" x14ac:dyDescent="0.25">
      <c r="A2109" s="1">
        <v>41127</v>
      </c>
      <c r="B2109" s="12">
        <f>VLOOKUP($A2108,Master!$A$6:$R$4994,$I$1,0)*(1+0.75*(VLOOKUP($A2109,'Old-UVXY-OHLC'!$A$3:$E$5000,B$1,0)/VLOOKUP('Old-UVXY-OHLC'!$A2108,'Old-UVXY-OHLC'!$A$3:$E$5000,5,0)-1))</f>
        <v>1327932.285140492</v>
      </c>
      <c r="C2109" s="12">
        <f>VLOOKUP($A2108,Master!$A$6:$R$4994,$I$1,0)*(1+0.75*(VLOOKUP($A2109,'Old-UVXY-OHLC'!$A$3:$E$5000,C$1,0)/VLOOKUP('Old-UVXY-OHLC'!$A2108,'Old-UVXY-OHLC'!$A$3:$E$5000,5,0)-1))</f>
        <v>1350148.0419173401</v>
      </c>
      <c r="D2109" s="12">
        <f>VLOOKUP($A2108,Master!$A$6:$R$4994,$I$1,0)*(1+0.75*(VLOOKUP($A2109,'Old-UVXY-OHLC'!$A$3:$E$5000,D$1,0)/VLOOKUP('Old-UVXY-OHLC'!$A2108,'Old-UVXY-OHLC'!$A$3:$E$5000,5,0)-1))</f>
        <v>1292512.1298820414</v>
      </c>
      <c r="E2109" s="12">
        <f>VLOOKUP(A2109,Master!A$6:R$4994,$I$1,0)</f>
        <v>1303697.49434145</v>
      </c>
      <c r="F2109" s="12">
        <f>VLOOKUP($A2108,Master!$A$6:$R$4994,$I$1,0)*(1+0.75*(VLOOKUP($A2109,'Old-UVXY-OHLC'!$A$3:$G$5000,F$1,0)/VLOOKUP($A2108,'Old-UVXY-OHLC'!$A$3:$G$5000,5,0)-1))</f>
        <v>1319191.5078154241</v>
      </c>
      <c r="I2109" t="str">
        <f t="shared" si="9"/>
        <v/>
      </c>
    </row>
    <row r="2110" spans="1:9" x14ac:dyDescent="0.25">
      <c r="A2110" s="1">
        <v>41128</v>
      </c>
      <c r="B2110" s="12">
        <f>VLOOKUP($A2109,Master!$A$6:$R$4994,$I$1,0)*(1+0.75*(VLOOKUP($A2110,'Old-UVXY-OHLC'!$A$3:$E$5000,B$1,0)/VLOOKUP('Old-UVXY-OHLC'!$A2109,'Old-UVXY-OHLC'!$A$3:$E$5000,5,0)-1))</f>
        <v>1295249.8347955637</v>
      </c>
      <c r="C2110" s="12">
        <f>VLOOKUP($A2109,Master!$A$6:$R$4994,$I$1,0)*(1+0.75*(VLOOKUP($A2110,'Old-UVXY-OHLC'!$A$3:$E$5000,C$1,0)/VLOOKUP('Old-UVXY-OHLC'!$A2109,'Old-UVXY-OHLC'!$A$3:$E$5000,5,0)-1))</f>
        <v>1386669.7674685451</v>
      </c>
      <c r="D2110" s="12">
        <f>VLOOKUP($A2109,Master!$A$6:$R$4994,$I$1,0)*(1+0.75*(VLOOKUP($A2110,'Old-UVXY-OHLC'!$A$3:$E$5000,D$1,0)/VLOOKUP('Old-UVXY-OHLC'!$A2109,'Old-UVXY-OHLC'!$A$3:$E$5000,5,0)-1))</f>
        <v>1278350.4718265545</v>
      </c>
      <c r="E2110" s="12">
        <f>VLOOKUP(A2110,Master!A$6:R$4994,$I$1,0)</f>
        <v>1384273.4639892278</v>
      </c>
      <c r="F2110" s="12">
        <f>VLOOKUP($A2109,Master!$A$6:$R$4994,$I$1,0)*(1+0.75*(VLOOKUP($A2110,'Old-UVXY-OHLC'!$A$3:$G$5000,F$1,0)/VLOOKUP($A2109,'Old-UVXY-OHLC'!$A$3:$G$5000,5,0)-1))</f>
        <v>1371525.5285323216</v>
      </c>
      <c r="I2110" t="str">
        <f t="shared" si="9"/>
        <v/>
      </c>
    </row>
    <row r="2111" spans="1:9" x14ac:dyDescent="0.25">
      <c r="A2111" s="1">
        <v>41129</v>
      </c>
      <c r="B2111" s="12">
        <f>VLOOKUP($A2110,Master!$A$6:$R$4994,$I$1,0)*(1+0.75*(VLOOKUP($A2111,'Old-UVXY-OHLC'!$A$3:$E$5000,B$1,0)/VLOOKUP('Old-UVXY-OHLC'!$A2110,'Old-UVXY-OHLC'!$A$3:$E$5000,5,0)-1))</f>
        <v>1391972.7002257067</v>
      </c>
      <c r="C2111" s="12">
        <f>VLOOKUP($A2110,Master!$A$6:$R$4994,$I$1,0)*(1+0.75*(VLOOKUP($A2111,'Old-UVXY-OHLC'!$A$3:$E$5000,C$1,0)/VLOOKUP('Old-UVXY-OHLC'!$A2110,'Old-UVXY-OHLC'!$A$3:$E$5000,5,0)-1))</f>
        <v>1403849.401008277</v>
      </c>
      <c r="D2111" s="12">
        <f>VLOOKUP($A2110,Master!$A$6:$R$4994,$I$1,0)*(1+0.75*(VLOOKUP($A2111,'Old-UVXY-OHLC'!$A$3:$E$5000,D$1,0)/VLOOKUP('Old-UVXY-OHLC'!$A2110,'Old-UVXY-OHLC'!$A$3:$E$5000,5,0)-1))</f>
        <v>1277593.4735224545</v>
      </c>
      <c r="E2111" s="12">
        <f>VLOOKUP(A2111,Master!A$6:R$4994,$I$1,0)</f>
        <v>1294076.5511159131</v>
      </c>
      <c r="F2111" s="12">
        <f>VLOOKUP($A2110,Master!$A$6:$R$4994,$I$1,0)*(1+0.75*(VLOOKUP($A2111,'Old-UVXY-OHLC'!$A$3:$G$5000,F$1,0)/VLOOKUP($A2110,'Old-UVXY-OHLC'!$A$3:$G$5000,5,0)-1))</f>
        <v>1284893.1943461078</v>
      </c>
      <c r="I2111" t="str">
        <f t="shared" si="9"/>
        <v/>
      </c>
    </row>
    <row r="2112" spans="1:9" x14ac:dyDescent="0.25">
      <c r="A2112" s="1">
        <v>41130</v>
      </c>
      <c r="B2112" s="12">
        <f>VLOOKUP($A2111,Master!$A$6:$R$4994,$I$1,0)*(1+0.75*(VLOOKUP($A2112,'Old-UVXY-OHLC'!$A$3:$E$5000,B$1,0)/VLOOKUP('Old-UVXY-OHLC'!$A2111,'Old-UVXY-OHLC'!$A$3:$E$5000,5,0)-1))</f>
        <v>1306699.0669463333</v>
      </c>
      <c r="C2112" s="12">
        <f>VLOOKUP($A2111,Master!$A$6:$R$4994,$I$1,0)*(1+0.75*(VLOOKUP($A2112,'Old-UVXY-OHLC'!$A$3:$E$5000,C$1,0)/VLOOKUP('Old-UVXY-OHLC'!$A2111,'Old-UVXY-OHLC'!$A$3:$E$5000,5,0)-1))</f>
        <v>1324673.6584545299</v>
      </c>
      <c r="D2112" s="12">
        <f>VLOOKUP($A2111,Master!$A$6:$R$4994,$I$1,0)*(1+0.75*(VLOOKUP($A2112,'Old-UVXY-OHLC'!$A$3:$E$5000,D$1,0)/VLOOKUP('Old-UVXY-OHLC'!$A2111,'Old-UVXY-OHLC'!$A$3:$E$5000,5,0)-1))</f>
        <v>1255132.9462406426</v>
      </c>
      <c r="E2112" s="12">
        <f>VLOOKUP(A2112,Master!A$6:R$4994,$I$1,0)</f>
        <v>1267319.2329115381</v>
      </c>
      <c r="F2112" s="12">
        <f>VLOOKUP($A2111,Master!$A$6:$R$4994,$I$1,0)*(1+0.75*(VLOOKUP($A2112,'Old-UVXY-OHLC'!$A$3:$G$5000,F$1,0)/VLOOKUP($A2111,'Old-UVXY-OHLC'!$A$3:$G$5000,5,0)-1))</f>
        <v>1275972.4691260222</v>
      </c>
      <c r="I2112" t="str">
        <f t="shared" si="9"/>
        <v/>
      </c>
    </row>
    <row r="2113" spans="1:9" x14ac:dyDescent="0.25">
      <c r="A2113" s="1">
        <v>41131</v>
      </c>
      <c r="B2113" s="12">
        <f>VLOOKUP($A2112,Master!$A$6:$R$4994,$I$1,0)*(1+0.75*(VLOOKUP($A2113,'Old-UVXY-OHLC'!$A$3:$E$5000,B$1,0)/VLOOKUP('Old-UVXY-OHLC'!$A2112,'Old-UVXY-OHLC'!$A$3:$E$5000,5,0)-1))</f>
        <v>1293544.1848070854</v>
      </c>
      <c r="C2113" s="12">
        <f>VLOOKUP($A2112,Master!$A$6:$R$4994,$I$1,0)*(1+0.75*(VLOOKUP($A2113,'Old-UVXY-OHLC'!$A$3:$E$5000,C$1,0)/VLOOKUP('Old-UVXY-OHLC'!$A2112,'Old-UVXY-OHLC'!$A$3:$E$5000,5,0)-1))</f>
        <v>1314690.6285452317</v>
      </c>
      <c r="D2113" s="12">
        <f>VLOOKUP($A2112,Master!$A$6:$R$4994,$I$1,0)*(1+0.75*(VLOOKUP($A2113,'Old-UVXY-OHLC'!$A$3:$E$5000,D$1,0)/VLOOKUP('Old-UVXY-OHLC'!$A2112,'Old-UVXY-OHLC'!$A$3:$E$5000,5,0)-1))</f>
        <v>1239193.3421863879</v>
      </c>
      <c r="E2113" s="12">
        <f>VLOOKUP(A2113,Master!A$6:R$4994,$I$1,0)</f>
        <v>1253351.2180529081</v>
      </c>
      <c r="F2113" s="12">
        <f>VLOOKUP($A2112,Master!$A$6:$R$4994,$I$1,0)*(1+0.75*(VLOOKUP($A2113,'Old-UVXY-OHLC'!$A$3:$G$5000,F$1,0)/VLOOKUP($A2112,'Old-UVXY-OHLC'!$A$3:$G$5000,5,0)-1))</f>
        <v>1242674.1855798266</v>
      </c>
      <c r="I2113" t="str">
        <f t="shared" si="9"/>
        <v/>
      </c>
    </row>
    <row r="2114" spans="1:9" x14ac:dyDescent="0.25">
      <c r="A2114" s="1">
        <v>41134</v>
      </c>
      <c r="B2114" s="12">
        <f>VLOOKUP($A2113,Master!$A$6:$R$4994,$I$1,0)*(1+0.75*(VLOOKUP($A2114,'Old-UVXY-OHLC'!$A$3:$E$5000,B$1,0)/VLOOKUP('Old-UVXY-OHLC'!$A2113,'Old-UVXY-OHLC'!$A$3:$E$5000,5,0)-1))</f>
        <v>1260687.5346811733</v>
      </c>
      <c r="C2114" s="12">
        <f>VLOOKUP($A2113,Master!$A$6:$R$4994,$I$1,0)*(1+0.75*(VLOOKUP($A2114,'Old-UVXY-OHLC'!$A$3:$E$5000,C$1,0)/VLOOKUP('Old-UVXY-OHLC'!$A2113,'Old-UVXY-OHLC'!$A$3:$E$5000,5,0)-1))</f>
        <v>1260687.5346811733</v>
      </c>
      <c r="D2114" s="12">
        <f>VLOOKUP($A2113,Master!$A$6:$R$4994,$I$1,0)*(1+0.75*(VLOOKUP($A2114,'Old-UVXY-OHLC'!$A$3:$E$5000,D$1,0)/VLOOKUP('Old-UVXY-OHLC'!$A2113,'Old-UVXY-OHLC'!$A$3:$E$5000,5,0)-1))</f>
        <v>1189824.2980321764</v>
      </c>
      <c r="E2114" s="12">
        <f>VLOOKUP(A2114,Master!A$6:R$4994,$I$1,0)</f>
        <v>1214529.0791336733</v>
      </c>
      <c r="F2114" s="12">
        <f>VLOOKUP($A2113,Master!$A$6:$R$4994,$I$1,0)*(1+0.75*(VLOOKUP($A2114,'Old-UVXY-OHLC'!$A$3:$G$5000,F$1,0)/VLOOKUP($A2113,'Old-UVXY-OHLC'!$A$3:$G$5000,5,0)-1))</f>
        <v>1193278.3441053652</v>
      </c>
      <c r="I2114" t="str">
        <f t="shared" si="9"/>
        <v/>
      </c>
    </row>
    <row r="2115" spans="1:9" x14ac:dyDescent="0.25">
      <c r="A2115" s="1">
        <v>41135</v>
      </c>
      <c r="B2115" s="12">
        <f>VLOOKUP($A2114,Master!$A$6:$R$4994,$I$1,0)*(1+0.75*(VLOOKUP($A2115,'Old-UVXY-OHLC'!$A$3:$E$5000,B$1,0)/VLOOKUP('Old-UVXY-OHLC'!$A2114,'Old-UVXY-OHLC'!$A$3:$E$5000,5,0)-1))</f>
        <v>1209372.9850244452</v>
      </c>
      <c r="C2115" s="12">
        <f>VLOOKUP($A2114,Master!$A$6:$R$4994,$I$1,0)*(1+0.75*(VLOOKUP($A2115,'Old-UVXY-OHLC'!$A$3:$E$5000,C$1,0)/VLOOKUP('Old-UVXY-OHLC'!$A2114,'Old-UVXY-OHLC'!$A$3:$E$5000,5,0)-1))</f>
        <v>1298285.0347825051</v>
      </c>
      <c r="D2115" s="12">
        <f>VLOOKUP($A2114,Master!$A$6:$R$4994,$I$1,0)*(1+0.75*(VLOOKUP($A2115,'Old-UVXY-OHLC'!$A$3:$E$5000,D$1,0)/VLOOKUP('Old-UVXY-OHLC'!$A2114,'Old-UVXY-OHLC'!$A$3:$E$5000,5,0)-1))</f>
        <v>1178428.5304010434</v>
      </c>
      <c r="E2115" s="12">
        <f>VLOOKUP(A2115,Master!A$6:R$4994,$I$1,0)</f>
        <v>1288165.0380279007</v>
      </c>
      <c r="F2115" s="12">
        <f>VLOOKUP($A2114,Master!$A$6:$R$4994,$I$1,0)*(1+0.75*(VLOOKUP($A2115,'Old-UVXY-OHLC'!$A$3:$G$5000,F$1,0)/VLOOKUP($A2114,'Old-UVXY-OHLC'!$A$3:$G$5000,5,0)-1))</f>
        <v>1291142.9857617724</v>
      </c>
      <c r="I2115" t="str">
        <f t="shared" si="9"/>
        <v/>
      </c>
    </row>
    <row r="2116" spans="1:9" x14ac:dyDescent="0.25">
      <c r="A2116" s="1">
        <v>41136</v>
      </c>
      <c r="B2116" s="12">
        <f>VLOOKUP($A2115,Master!$A$6:$R$4994,$I$1,0)*(1+0.75*(VLOOKUP($A2116,'Old-UVXY-OHLC'!$A$3:$E$5000,B$1,0)/VLOOKUP('Old-UVXY-OHLC'!$A2115,'Old-UVXY-OHLC'!$A$3:$E$5000,5,0)-1))</f>
        <v>1305940.4125614304</v>
      </c>
      <c r="C2116" s="12">
        <f>VLOOKUP($A2115,Master!$A$6:$R$4994,$I$1,0)*(1+0.75*(VLOOKUP($A2116,'Old-UVXY-OHLC'!$A$3:$E$5000,C$1,0)/VLOOKUP('Old-UVXY-OHLC'!$A2115,'Old-UVXY-OHLC'!$A$3:$E$5000,5,0)-1))</f>
        <v>1311377.5859481569</v>
      </c>
      <c r="D2116" s="12">
        <f>VLOOKUP($A2115,Master!$A$6:$R$4994,$I$1,0)*(1+0.75*(VLOOKUP($A2116,'Old-UVXY-OHLC'!$A$3:$E$5000,D$1,0)/VLOOKUP('Old-UVXY-OHLC'!$A2115,'Old-UVXY-OHLC'!$A$3:$E$5000,5,0)-1))</f>
        <v>1247386.2376274504</v>
      </c>
      <c r="E2116" s="12">
        <f>VLOOKUP(A2116,Master!A$6:R$4994,$I$1,0)</f>
        <v>1283971.9418088847</v>
      </c>
      <c r="F2116" s="12">
        <f>VLOOKUP($A2115,Master!$A$6:$R$4994,$I$1,0)*(1+0.75*(VLOOKUP($A2116,'Old-UVXY-OHLC'!$A$3:$G$5000,F$1,0)/VLOOKUP($A2115,'Old-UVXY-OHLC'!$A$3:$G$5000,5,0)-1))</f>
        <v>1292857.0193723899</v>
      </c>
      <c r="I2116" t="str">
        <f t="shared" si="9"/>
        <v/>
      </c>
    </row>
    <row r="2117" spans="1:9" x14ac:dyDescent="0.25">
      <c r="A2117" s="1">
        <v>41137</v>
      </c>
      <c r="B2117" s="12">
        <f>VLOOKUP($A2116,Master!$A$6:$R$4994,$I$1,0)*(1+0.75*(VLOOKUP($A2117,'Old-UVXY-OHLC'!$A$3:$E$5000,B$1,0)/VLOOKUP('Old-UVXY-OHLC'!$A2116,'Old-UVXY-OHLC'!$A$3:$E$5000,5,0)-1))</f>
        <v>1279613.3076461083</v>
      </c>
      <c r="C2117" s="12">
        <f>VLOOKUP($A2116,Master!$A$6:$R$4994,$I$1,0)*(1+0.75*(VLOOKUP($A2117,'Old-UVXY-OHLC'!$A$3:$E$5000,C$1,0)/VLOOKUP('Old-UVXY-OHLC'!$A2116,'Old-UVXY-OHLC'!$A$3:$E$5000,5,0)-1))</f>
        <v>1322797.9318395136</v>
      </c>
      <c r="D2117" s="12">
        <f>VLOOKUP($A2116,Master!$A$6:$R$4994,$I$1,0)*(1+0.75*(VLOOKUP($A2117,'Old-UVXY-OHLC'!$A$3:$E$5000,D$1,0)/VLOOKUP('Old-UVXY-OHLC'!$A2116,'Old-UVXY-OHLC'!$A$3:$E$5000,5,0)-1))</f>
        <v>1247636.5998712711</v>
      </c>
      <c r="E2117" s="12">
        <f>VLOOKUP(A2117,Master!A$6:R$4994,$I$1,0)</f>
        <v>1257174.5318229159</v>
      </c>
      <c r="F2117" s="12">
        <f>VLOOKUP($A2116,Master!$A$6:$R$4994,$I$1,0)*(1+0.75*(VLOOKUP($A2117,'Old-UVXY-OHLC'!$A$3:$G$5000,F$1,0)/VLOOKUP($A2116,'Old-UVXY-OHLC'!$A$3:$G$5000,5,0)-1))</f>
        <v>1254361.4851252546</v>
      </c>
      <c r="I2117" t="str">
        <f t="shared" si="9"/>
        <v/>
      </c>
    </row>
    <row r="2118" spans="1:9" x14ac:dyDescent="0.25">
      <c r="A2118" s="1">
        <v>41138</v>
      </c>
      <c r="B2118" s="12">
        <f>VLOOKUP($A2117,Master!$A$6:$R$4994,$I$1,0)*(1+0.75*(VLOOKUP($A2118,'Old-UVXY-OHLC'!$A$3:$E$5000,B$1,0)/VLOOKUP('Old-UVXY-OHLC'!$A2117,'Old-UVXY-OHLC'!$A$3:$E$5000,5,0)-1))</f>
        <v>1252667.195553438</v>
      </c>
      <c r="C2118" s="12">
        <f>VLOOKUP($A2117,Master!$A$6:$R$4994,$I$1,0)*(1+0.75*(VLOOKUP($A2118,'Old-UVXY-OHLC'!$A$3:$E$5000,C$1,0)/VLOOKUP('Old-UVXY-OHLC'!$A2117,'Old-UVXY-OHLC'!$A$3:$E$5000,5,0)-1))</f>
        <v>1269057.1466430714</v>
      </c>
      <c r="D2118" s="12">
        <f>VLOOKUP($A2117,Master!$A$6:$R$4994,$I$1,0)*(1+0.75*(VLOOKUP($A2118,'Old-UVXY-OHLC'!$A$3:$E$5000,D$1,0)/VLOOKUP('Old-UVXY-OHLC'!$A2117,'Old-UVXY-OHLC'!$A$3:$E$5000,5,0)-1))</f>
        <v>1189069.8774290488</v>
      </c>
      <c r="E2118" s="12">
        <f>VLOOKUP(A2118,Master!A$6:R$4994,$I$1,0)</f>
        <v>1197746.0689033882</v>
      </c>
      <c r="F2118" s="12">
        <f>VLOOKUP($A2117,Master!$A$6:$R$4994,$I$1,0)*(1+0.75*(VLOOKUP($A2118,'Old-UVXY-OHLC'!$A$3:$G$5000,F$1,0)/VLOOKUP($A2117,'Old-UVXY-OHLC'!$A$3:$G$5000,5,0)-1))</f>
        <v>1201449.0736768362</v>
      </c>
      <c r="I2118" t="str">
        <f t="shared" si="9"/>
        <v/>
      </c>
    </row>
    <row r="2119" spans="1:9" x14ac:dyDescent="0.25">
      <c r="A2119" s="1">
        <v>41141</v>
      </c>
      <c r="B2119" s="12">
        <f>VLOOKUP($A2118,Master!$A$6:$R$4994,$I$1,0)*(1+0.75*(VLOOKUP($A2119,'Old-UVXY-OHLC'!$A$3:$E$5000,B$1,0)/VLOOKUP('Old-UVXY-OHLC'!$A2118,'Old-UVXY-OHLC'!$A$3:$E$5000,5,0)-1))</f>
        <v>1198946.7683266466</v>
      </c>
      <c r="C2119" s="12">
        <f>VLOOKUP($A2118,Master!$A$6:$R$4994,$I$1,0)*(1+0.75*(VLOOKUP($A2119,'Old-UVXY-OHLC'!$A$3:$E$5000,C$1,0)/VLOOKUP('Old-UVXY-OHLC'!$A2118,'Old-UVXY-OHLC'!$A$3:$E$5000,5,0)-1))</f>
        <v>1255791.645923841</v>
      </c>
      <c r="D2119" s="12">
        <f>VLOOKUP($A2118,Master!$A$6:$R$4994,$I$1,0)*(1+0.75*(VLOOKUP($A2119,'Old-UVXY-OHLC'!$A$3:$E$5000,D$1,0)/VLOOKUP('Old-UVXY-OHLC'!$A2118,'Old-UVXY-OHLC'!$A$3:$E$5000,5,0)-1))</f>
        <v>1193743.7374925276</v>
      </c>
      <c r="E2119" s="12">
        <f>VLOOKUP(A2119,Master!A$6:R$4994,$I$1,0)</f>
        <v>1198713.8090911729</v>
      </c>
      <c r="F2119" s="12">
        <f>VLOOKUP($A2118,Master!$A$6:$R$4994,$I$1,0)*(1+0.75*(VLOOKUP($A2119,'Old-UVXY-OHLC'!$A$3:$G$5000,F$1,0)/VLOOKUP($A2118,'Old-UVXY-OHLC'!$A$3:$G$5000,5,0)-1))</f>
        <v>1205116.8724232584</v>
      </c>
      <c r="I2119" t="str">
        <f t="shared" si="9"/>
        <v/>
      </c>
    </row>
    <row r="2120" spans="1:9" x14ac:dyDescent="0.25">
      <c r="A2120" s="1">
        <v>41142</v>
      </c>
      <c r="B2120" s="12">
        <f>VLOOKUP($A2119,Master!$A$6:$R$4994,$I$1,0)*(1+0.75*(VLOOKUP($A2120,'Old-UVXY-OHLC'!$A$3:$E$5000,B$1,0)/VLOOKUP('Old-UVXY-OHLC'!$A2119,'Old-UVXY-OHLC'!$A$3:$E$5000,5,0)-1))</f>
        <v>1198713.8090911729</v>
      </c>
      <c r="C2120" s="12">
        <f>VLOOKUP($A2119,Master!$A$6:$R$4994,$I$1,0)*(1+0.75*(VLOOKUP($A2120,'Old-UVXY-OHLC'!$A$3:$E$5000,C$1,0)/VLOOKUP('Old-UVXY-OHLC'!$A2119,'Old-UVXY-OHLC'!$A$3:$E$5000,5,0)-1))</f>
        <v>1272798.4199889693</v>
      </c>
      <c r="D2120" s="12">
        <f>VLOOKUP($A2119,Master!$A$6:$R$4994,$I$1,0)*(1+0.75*(VLOOKUP($A2120,'Old-UVXY-OHLC'!$A$3:$E$5000,D$1,0)/VLOOKUP('Old-UVXY-OHLC'!$A2119,'Old-UVXY-OHLC'!$A$3:$E$5000,5,0)-1))</f>
        <v>1173689.2552087638</v>
      </c>
      <c r="E2120" s="12">
        <f>VLOOKUP(A2120,Master!A$6:R$4994,$I$1,0)</f>
        <v>1247361.4540577345</v>
      </c>
      <c r="F2120" s="12">
        <f>VLOOKUP($A2119,Master!$A$6:$R$4994,$I$1,0)*(1+0.75*(VLOOKUP($A2120,'Old-UVXY-OHLC'!$A$3:$G$5000,F$1,0)/VLOOKUP($A2119,'Old-UVXY-OHLC'!$A$3:$G$5000,5,0)-1))</f>
        <v>1248205.3245730437</v>
      </c>
      <c r="I2120" t="str">
        <f t="shared" si="9"/>
        <v/>
      </c>
    </row>
    <row r="2121" spans="1:9" x14ac:dyDescent="0.25">
      <c r="A2121" s="1">
        <v>41143</v>
      </c>
      <c r="B2121" s="12">
        <f>VLOOKUP($A2120,Master!$A$6:$R$4994,$I$1,0)*(1+0.75*(VLOOKUP($A2121,'Old-UVXY-OHLC'!$A$3:$E$5000,B$1,0)/VLOOKUP('Old-UVXY-OHLC'!$A2120,'Old-UVXY-OHLC'!$A$3:$E$5000,5,0)-1))</f>
        <v>1262328.8371568141</v>
      </c>
      <c r="C2121" s="12">
        <f>VLOOKUP($A2120,Master!$A$6:$R$4994,$I$1,0)*(1+0.75*(VLOOKUP($A2121,'Old-UVXY-OHLC'!$A$3:$E$5000,C$1,0)/VLOOKUP('Old-UVXY-OHLC'!$A2120,'Old-UVXY-OHLC'!$A$3:$E$5000,5,0)-1))</f>
        <v>1307234.9629107744</v>
      </c>
      <c r="D2121" s="12">
        <f>VLOOKUP($A2120,Master!$A$6:$R$4994,$I$1,0)*(1+0.75*(VLOOKUP($A2121,'Old-UVXY-OHLC'!$A$3:$E$5000,D$1,0)/VLOOKUP('Old-UVXY-OHLC'!$A2120,'Old-UVXY-OHLC'!$A$3:$E$5000,5,0)-1))</f>
        <v>1247361.4540577345</v>
      </c>
      <c r="E2121" s="12">
        <f>VLOOKUP(A2121,Master!A$6:R$4994,$I$1,0)</f>
        <v>1272295.5919865356</v>
      </c>
      <c r="F2121" s="12">
        <f>VLOOKUP($A2120,Master!$A$6:$R$4994,$I$1,0)*(1+0.75*(VLOOKUP($A2121,'Old-UVXY-OHLC'!$A$3:$G$5000,F$1,0)/VLOOKUP($A2120,'Old-UVXY-OHLC'!$A$3:$G$5000,5,0)-1))</f>
        <v>1264144.9777927103</v>
      </c>
      <c r="I2121" t="str">
        <f t="shared" si="9"/>
        <v/>
      </c>
    </row>
    <row r="2122" spans="1:9" x14ac:dyDescent="0.25">
      <c r="A2122" s="1">
        <v>41144</v>
      </c>
      <c r="B2122" s="12">
        <f>VLOOKUP($A2121,Master!$A$6:$R$4994,$I$1,0)*(1+0.75*(VLOOKUP($A2122,'Old-UVXY-OHLC'!$A$3:$E$5000,B$1,0)/VLOOKUP('Old-UVXY-OHLC'!$A2121,'Old-UVXY-OHLC'!$A$3:$E$5000,5,0)-1))</f>
        <v>1271771.2558662654</v>
      </c>
      <c r="C2122" s="12">
        <f>VLOOKUP($A2121,Master!$A$6:$R$4994,$I$1,0)*(1+0.75*(VLOOKUP($A2122,'Old-UVXY-OHLC'!$A$3:$E$5000,C$1,0)/VLOOKUP('Old-UVXY-OHLC'!$A2121,'Old-UVXY-OHLC'!$A$3:$E$5000,5,0)-1))</f>
        <v>1336392.6807651946</v>
      </c>
      <c r="D2122" s="12">
        <f>VLOOKUP($A2121,Master!$A$6:$R$4994,$I$1,0)*(1+0.75*(VLOOKUP($A2122,'Old-UVXY-OHLC'!$A$3:$E$5000,D$1,0)/VLOOKUP('Old-UVXY-OHLC'!$A2121,'Old-UVXY-OHLC'!$A$3:$E$5000,5,0)-1))</f>
        <v>1252330.7937582384</v>
      </c>
      <c r="E2122" s="12">
        <f>VLOOKUP(A2122,Master!A$6:R$4994,$I$1,0)</f>
        <v>1302491.5843116408</v>
      </c>
      <c r="F2122" s="12">
        <f>VLOOKUP($A2121,Master!$A$6:$R$4994,$I$1,0)*(1+0.75*(VLOOKUP($A2122,'Old-UVXY-OHLC'!$A$3:$G$5000,F$1,0)/VLOOKUP($A2121,'Old-UVXY-OHLC'!$A$3:$G$5000,5,0)-1))</f>
        <v>1304666.2712124935</v>
      </c>
      <c r="I2122" t="str">
        <f t="shared" si="9"/>
        <v/>
      </c>
    </row>
    <row r="2123" spans="1:9" x14ac:dyDescent="0.25">
      <c r="A2123" s="1">
        <v>41145</v>
      </c>
      <c r="B2123" s="12">
        <f>VLOOKUP($A2122,Master!$A$6:$R$4994,$I$1,0)*(1+0.75*(VLOOKUP($A2123,'Old-UVXY-OHLC'!$A$3:$E$5000,B$1,0)/VLOOKUP('Old-UVXY-OHLC'!$A2122,'Old-UVXY-OHLC'!$A$3:$E$5000,5,0)-1))</f>
        <v>1316960.456189211</v>
      </c>
      <c r="C2123" s="12">
        <f>VLOOKUP($A2122,Master!$A$6:$R$4994,$I$1,0)*(1+0.75*(VLOOKUP($A2123,'Old-UVXY-OHLC'!$A$3:$E$5000,C$1,0)/VLOOKUP('Old-UVXY-OHLC'!$A2122,'Old-UVXY-OHLC'!$A$3:$E$5000,5,0)-1))</f>
        <v>1336955.4932388673</v>
      </c>
      <c r="D2123" s="12">
        <f>VLOOKUP($A2122,Master!$A$6:$R$4994,$I$1,0)*(1+0.75*(VLOOKUP($A2123,'Old-UVXY-OHLC'!$A$3:$E$5000,D$1,0)/VLOOKUP('Old-UVXY-OHLC'!$A2122,'Old-UVXY-OHLC'!$A$3:$E$5000,5,0)-1))</f>
        <v>1209619.7398429532</v>
      </c>
      <c r="E2123" s="12">
        <f>VLOOKUP(A2123,Master!A$6:R$4994,$I$1,0)</f>
        <v>1231181.2338180498</v>
      </c>
      <c r="F2123" s="12">
        <f>VLOOKUP($A2122,Master!$A$6:$R$4994,$I$1,0)*(1+0.75*(VLOOKUP($A2123,'Old-UVXY-OHLC'!$A$3:$G$5000,F$1,0)/VLOOKUP($A2122,'Old-UVXY-OHLC'!$A$3:$G$5000,5,0)-1))</f>
        <v>1224391.780220028</v>
      </c>
      <c r="I2123" t="str">
        <f t="shared" si="9"/>
        <v/>
      </c>
    </row>
    <row r="2124" spans="1:9" x14ac:dyDescent="0.25">
      <c r="A2124" s="1">
        <v>41148</v>
      </c>
      <c r="B2124" s="12">
        <f>VLOOKUP($A2123,Master!$A$6:$R$4994,$I$1,0)*(1+0.75*(VLOOKUP($A2124,'Old-UVXY-OHLC'!$A$3:$E$5000,B$1,0)/VLOOKUP('Old-UVXY-OHLC'!$A2123,'Old-UVXY-OHLC'!$A$3:$E$5000,5,0)-1))</f>
        <v>1220674.7212962352</v>
      </c>
      <c r="C2124" s="12">
        <f>VLOOKUP($A2123,Master!$A$6:$R$4994,$I$1,0)*(1+0.75*(VLOOKUP($A2124,'Old-UVXY-OHLC'!$A$3:$E$5000,C$1,0)/VLOOKUP('Old-UVXY-OHLC'!$A2123,'Old-UVXY-OHLC'!$A$3:$E$5000,5,0)-1))</f>
        <v>1257314.9470738173</v>
      </c>
      <c r="D2124" s="12">
        <f>VLOOKUP($A2123,Master!$A$6:$R$4994,$I$1,0)*(1+0.75*(VLOOKUP($A2124,'Old-UVXY-OHLC'!$A$3:$E$5000,D$1,0)/VLOOKUP('Old-UVXY-OHLC'!$A2123,'Old-UVXY-OHLC'!$A$3:$E$5000,5,0)-1))</f>
        <v>1194798.2296276304</v>
      </c>
      <c r="E2124" s="12">
        <f>VLOOKUP(A2124,Master!A$6:R$4994,$I$1,0)</f>
        <v>1253178.3776077724</v>
      </c>
      <c r="F2124" s="12">
        <f>VLOOKUP($A2123,Master!$A$6:$R$4994,$I$1,0)*(1+0.75*(VLOOKUP($A2124,'Old-UVXY-OHLC'!$A$3:$G$5000,F$1,0)/VLOOKUP($A2123,'Old-UVXY-OHLC'!$A$3:$G$5000,5,0)-1))</f>
        <v>1240293.2393382867</v>
      </c>
      <c r="I2124" t="str">
        <f t="shared" si="9"/>
        <v/>
      </c>
    </row>
    <row r="2125" spans="1:9" x14ac:dyDescent="0.25">
      <c r="A2125" s="1">
        <v>41149</v>
      </c>
      <c r="B2125" s="12">
        <f>VLOOKUP($A2124,Master!$A$6:$R$4994,$I$1,0)*(1+0.75*(VLOOKUP($A2125,'Old-UVXY-OHLC'!$A$3:$E$5000,B$1,0)/VLOOKUP('Old-UVXY-OHLC'!$A2124,'Old-UVXY-OHLC'!$A$3:$E$5000,5,0)-1))</f>
        <v>1253178.3776077724</v>
      </c>
      <c r="C2125" s="12">
        <f>VLOOKUP($A2124,Master!$A$6:$R$4994,$I$1,0)*(1+0.75*(VLOOKUP($A2125,'Old-UVXY-OHLC'!$A$3:$E$5000,C$1,0)/VLOOKUP('Old-UVXY-OHLC'!$A2124,'Old-UVXY-OHLC'!$A$3:$E$5000,5,0)-1))</f>
        <v>1283226.6682636968</v>
      </c>
      <c r="D2125" s="12">
        <f>VLOOKUP($A2124,Master!$A$6:$R$4994,$I$1,0)*(1+0.75*(VLOOKUP($A2125,'Old-UVXY-OHLC'!$A$3:$E$5000,D$1,0)/VLOOKUP('Old-UVXY-OHLC'!$A2124,'Old-UVXY-OHLC'!$A$3:$E$5000,5,0)-1))</f>
        <v>1236540.1665941596</v>
      </c>
      <c r="E2125" s="12">
        <f>VLOOKUP(A2125,Master!A$6:R$4994,$I$1,0)</f>
        <v>1271596.2396883308</v>
      </c>
      <c r="F2125" s="12">
        <f>VLOOKUP($A2124,Master!$A$6:$R$4994,$I$1,0)*(1+0.75*(VLOOKUP($A2125,'Old-UVXY-OHLC'!$A$3:$G$5000,F$1,0)/VLOOKUP($A2124,'Old-UVXY-OHLC'!$A$3:$G$5000,5,0)-1))</f>
        <v>1272274.611539688</v>
      </c>
      <c r="I2125" t="str">
        <f t="shared" si="9"/>
        <v/>
      </c>
    </row>
    <row r="2126" spans="1:9" x14ac:dyDescent="0.25">
      <c r="A2126" s="1">
        <v>41150</v>
      </c>
      <c r="B2126" s="12">
        <f>VLOOKUP($A2125,Master!$A$6:$R$4994,$I$1,0)*(1+0.75*(VLOOKUP($A2126,'Old-UVXY-OHLC'!$A$3:$E$5000,B$1,0)/VLOOKUP('Old-UVXY-OHLC'!$A2125,'Old-UVXY-OHLC'!$A$3:$E$5000,5,0)-1))</f>
        <v>1263164.8481103242</v>
      </c>
      <c r="C2126" s="12">
        <f>VLOOKUP($A2125,Master!$A$6:$R$4994,$I$1,0)*(1+0.75*(VLOOKUP($A2126,'Old-UVXY-OHLC'!$A$3:$E$5000,C$1,0)/VLOOKUP('Old-UVXY-OHLC'!$A2125,'Old-UVXY-OHLC'!$A$3:$E$5000,5,0)-1))</f>
        <v>1306601.7136402824</v>
      </c>
      <c r="D2126" s="12">
        <f>VLOOKUP($A2125,Master!$A$6:$R$4994,$I$1,0)*(1+0.75*(VLOOKUP($A2126,'Old-UVXY-OHLC'!$A$3:$E$5000,D$1,0)/VLOOKUP('Old-UVXY-OHLC'!$A2125,'Old-UVXY-OHLC'!$A$3:$E$5000,5,0)-1))</f>
        <v>1234802.8947518591</v>
      </c>
      <c r="E2126" s="12">
        <f>VLOOKUP(A2126,Master!A$6:R$4994,$I$1,0)</f>
        <v>1295856.5725771859</v>
      </c>
      <c r="F2126" s="12">
        <f>VLOOKUP($A2125,Master!$A$6:$R$4994,$I$1,0)*(1+0.75*(VLOOKUP($A2126,'Old-UVXY-OHLC'!$A$3:$G$5000,F$1,0)/VLOOKUP($A2125,'Old-UVXY-OHLC'!$A$3:$G$5000,5,0)-1))</f>
        <v>1281095.7275540526</v>
      </c>
      <c r="I2126" t="str">
        <f t="shared" si="9"/>
        <v/>
      </c>
    </row>
    <row r="2127" spans="1:9" x14ac:dyDescent="0.25">
      <c r="A2127" s="1">
        <v>41151</v>
      </c>
      <c r="B2127" s="12">
        <f>VLOOKUP($A2126,Master!$A$6:$R$4994,$I$1,0)*(1+0.75*(VLOOKUP($A2127,'Old-UVXY-OHLC'!$A$3:$E$5000,B$1,0)/VLOOKUP('Old-UVXY-OHLC'!$A2126,'Old-UVXY-OHLC'!$A$3:$E$5000,5,0)-1))</f>
        <v>1315525.7259011681</v>
      </c>
      <c r="C2127" s="12">
        <f>VLOOKUP($A2126,Master!$A$6:$R$4994,$I$1,0)*(1+0.75*(VLOOKUP($A2127,'Old-UVXY-OHLC'!$A$3:$E$5000,C$1,0)/VLOOKUP('Old-UVXY-OHLC'!$A2126,'Old-UVXY-OHLC'!$A$3:$E$5000,5,0)-1))</f>
        <v>1346436.1203206857</v>
      </c>
      <c r="D2127" s="12">
        <f>VLOOKUP($A2126,Master!$A$6:$R$4994,$I$1,0)*(1+0.75*(VLOOKUP($A2127,'Old-UVXY-OHLC'!$A$3:$E$5000,D$1,0)/VLOOKUP('Old-UVXY-OHLC'!$A2126,'Old-UVXY-OHLC'!$A$3:$E$5000,5,0)-1))</f>
        <v>1299434.6117228826</v>
      </c>
      <c r="E2127" s="12">
        <f>VLOOKUP(A2127,Master!A$6:R$4994,$I$1,0)</f>
        <v>1334927.4221135147</v>
      </c>
      <c r="F2127" s="12">
        <f>VLOOKUP($A2126,Master!$A$6:$R$4994,$I$1,0)*(1+0.75*(VLOOKUP($A2127,'Old-UVXY-OHLC'!$A$3:$G$5000,F$1,0)/VLOOKUP($A2126,'Old-UVXY-OHLC'!$A$3:$G$5000,5,0)-1))</f>
        <v>1321457.081465709</v>
      </c>
      <c r="I2127" t="str">
        <f t="shared" si="9"/>
        <v/>
      </c>
    </row>
    <row r="2128" spans="1:9" x14ac:dyDescent="0.25">
      <c r="A2128" s="1">
        <v>41152</v>
      </c>
      <c r="B2128" s="12">
        <f>VLOOKUP($A2127,Master!$A$6:$R$4994,$I$1,0)*(1+0.75*(VLOOKUP($A2128,'Old-UVXY-OHLC'!$A$3:$E$5000,B$1,0)/VLOOKUP('Old-UVXY-OHLC'!$A2127,'Old-UVXY-OHLC'!$A$3:$E$5000,5,0)-1))</f>
        <v>1303895.7367490791</v>
      </c>
      <c r="C2128" s="12">
        <f>VLOOKUP($A2127,Master!$A$6:$R$4994,$I$1,0)*(1+0.75*(VLOOKUP($A2128,'Old-UVXY-OHLC'!$A$3:$E$5000,C$1,0)/VLOOKUP('Old-UVXY-OHLC'!$A2127,'Old-UVXY-OHLC'!$A$3:$E$5000,5,0)-1))</f>
        <v>1335285.0892139822</v>
      </c>
      <c r="D2128" s="12">
        <f>VLOOKUP($A2127,Master!$A$6:$R$4994,$I$1,0)*(1+0.75*(VLOOKUP($A2128,'Old-UVXY-OHLC'!$A$3:$E$5000,D$1,0)/VLOOKUP('Old-UVXY-OHLC'!$A2127,'Old-UVXY-OHLC'!$A$3:$E$5000,5,0)-1))</f>
        <v>1241271.4789762928</v>
      </c>
      <c r="E2128" s="12">
        <f>VLOOKUP(A2128,Master!A$6:R$4994,$I$1,0)</f>
        <v>1260030.9143519213</v>
      </c>
      <c r="F2128" s="12">
        <f>VLOOKUP($A2127,Master!$A$6:$R$4994,$I$1,0)*(1+0.75*(VLOOKUP($A2128,'Old-UVXY-OHLC'!$A$3:$G$5000,F$1,0)/VLOOKUP($A2127,'Old-UVXY-OHLC'!$A$3:$G$5000,5,0)-1))</f>
        <v>1252283.3685679513</v>
      </c>
      <c r="I2128" t="str">
        <f t="shared" si="9"/>
        <v/>
      </c>
    </row>
    <row r="2129" spans="1:9" x14ac:dyDescent="0.25">
      <c r="A2129" s="1">
        <v>41156</v>
      </c>
      <c r="B2129" s="12">
        <f>VLOOKUP($A2128,Master!$A$6:$R$4994,$I$1,0)*(1+0.75*(VLOOKUP($A2129,'Old-UVXY-OHLC'!$A$3:$E$5000,B$1,0)/VLOOKUP('Old-UVXY-OHLC'!$A2128,'Old-UVXY-OHLC'!$A$3:$E$5000,5,0)-1))</f>
        <v>1258030.2453309614</v>
      </c>
      <c r="C2129" s="12">
        <f>VLOOKUP($A2128,Master!$A$6:$R$4994,$I$1,0)*(1+0.75*(VLOOKUP($A2129,'Old-UVXY-OHLC'!$A$3:$E$5000,C$1,0)/VLOOKUP('Old-UVXY-OHLC'!$A2128,'Old-UVXY-OHLC'!$A$3:$E$5000,5,0)-1))</f>
        <v>1299526.1932318229</v>
      </c>
      <c r="D2129" s="12">
        <f>VLOOKUP($A2128,Master!$A$6:$R$4994,$I$1,0)*(1+0.75*(VLOOKUP($A2129,'Old-UVXY-OHLC'!$A$3:$E$5000,D$1,0)/VLOOKUP('Old-UVXY-OHLC'!$A2128,'Old-UVXY-OHLC'!$A$3:$E$5000,5,0)-1))</f>
        <v>1218786.0464277933</v>
      </c>
      <c r="E2129" s="12">
        <f>VLOOKUP(A2129,Master!A$6:R$4994,$I$1,0)</f>
        <v>1225488.4053829224</v>
      </c>
      <c r="F2129" s="12">
        <f>VLOOKUP($A2128,Master!$A$6:$R$4994,$I$1,0)*(1+0.75*(VLOOKUP($A2129,'Old-UVXY-OHLC'!$A$3:$G$5000,F$1,0)/VLOOKUP($A2128,'Old-UVXY-OHLC'!$A$3:$G$5000,5,0)-1))</f>
        <v>1239768.8175948812</v>
      </c>
      <c r="I2129" t="str">
        <f t="shared" si="9"/>
        <v/>
      </c>
    </row>
    <row r="2130" spans="1:9" x14ac:dyDescent="0.25">
      <c r="A2130" s="1">
        <v>41157</v>
      </c>
      <c r="B2130" s="12">
        <f>VLOOKUP($A2129,Master!$A$6:$R$4994,$I$1,0)*(1+0.75*(VLOOKUP($A2130,'Old-UVXY-OHLC'!$A$3:$E$5000,B$1,0)/VLOOKUP('Old-UVXY-OHLC'!$A2129,'Old-UVXY-OHLC'!$A$3:$E$5000,5,0)-1))</f>
        <v>1242232.5241537015</v>
      </c>
      <c r="C2130" s="12">
        <f>VLOOKUP($A2129,Master!$A$6:$R$4994,$I$1,0)*(1+0.75*(VLOOKUP($A2130,'Old-UVXY-OHLC'!$A$3:$E$5000,C$1,0)/VLOOKUP('Old-UVXY-OHLC'!$A2129,'Old-UVXY-OHLC'!$A$3:$E$5000,5,0)-1))</f>
        <v>1244893.5795773056</v>
      </c>
      <c r="D2130" s="12">
        <f>VLOOKUP($A2129,Master!$A$6:$R$4994,$I$1,0)*(1+0.75*(VLOOKUP($A2130,'Old-UVXY-OHLC'!$A$3:$E$5000,D$1,0)/VLOOKUP('Old-UVXY-OHLC'!$A2129,'Old-UVXY-OHLC'!$A$3:$E$5000,5,0)-1))</f>
        <v>1176239.1392790077</v>
      </c>
      <c r="E2130" s="12">
        <f>VLOOKUP(A2130,Master!A$6:R$4994,$I$1,0)</f>
        <v>1183120.6141332868</v>
      </c>
      <c r="F2130" s="12">
        <f>VLOOKUP($A2129,Master!$A$6:$R$4994,$I$1,0)*(1+0.75*(VLOOKUP($A2130,'Old-UVXY-OHLC'!$A$3:$G$5000,F$1,0)/VLOOKUP($A2129,'Old-UVXY-OHLC'!$A$3:$G$5000,5,0)-1))</f>
        <v>1189998.9740231214</v>
      </c>
      <c r="I2130" t="str">
        <f t="shared" si="9"/>
        <v/>
      </c>
    </row>
    <row r="2131" spans="1:9" x14ac:dyDescent="0.25">
      <c r="A2131" s="1">
        <v>41158</v>
      </c>
      <c r="B2131" s="12">
        <f>VLOOKUP($A2130,Master!$A$6:$R$4994,$I$1,0)*(1+0.75*(VLOOKUP($A2131,'Old-UVXY-OHLC'!$A$3:$E$5000,B$1,0)/VLOOKUP('Old-UVXY-OHLC'!$A2130,'Old-UVXY-OHLC'!$A$3:$E$5000,5,0)-1))</f>
        <v>1169332.5785635035</v>
      </c>
      <c r="C2131" s="12">
        <f>VLOOKUP($A2130,Master!$A$6:$R$4994,$I$1,0)*(1+0.75*(VLOOKUP($A2131,'Old-UVXY-OHLC'!$A$3:$E$5000,C$1,0)/VLOOKUP('Old-UVXY-OHLC'!$A2130,'Old-UVXY-OHLC'!$A$3:$E$5000,5,0)-1))</f>
        <v>1174170.4857809714</v>
      </c>
      <c r="D2131" s="12">
        <f>VLOOKUP($A2130,Master!$A$6:$R$4994,$I$1,0)*(1+0.75*(VLOOKUP($A2131,'Old-UVXY-OHLC'!$A$3:$E$5000,D$1,0)/VLOOKUP('Old-UVXY-OHLC'!$A2130,'Old-UVXY-OHLC'!$A$3:$E$5000,5,0)-1))</f>
        <v>999775.63520549389</v>
      </c>
      <c r="E2131" s="12">
        <f>VLOOKUP(A2131,Master!A$6:R$4994,$I$1,0)</f>
        <v>1006781.0722325379</v>
      </c>
      <c r="F2131" s="12">
        <f>VLOOKUP($A2130,Master!$A$6:$R$4994,$I$1,0)*(1+0.75*(VLOOKUP($A2131,'Old-UVXY-OHLC'!$A$3:$G$5000,F$1,0)/VLOOKUP($A2130,'Old-UVXY-OHLC'!$A$3:$G$5000,5,0)-1))</f>
        <v>1004009.707620064</v>
      </c>
      <c r="I2131" t="str">
        <f t="shared" si="9"/>
        <v/>
      </c>
    </row>
    <row r="2132" spans="1:9" x14ac:dyDescent="0.25">
      <c r="A2132" s="1">
        <v>41159</v>
      </c>
      <c r="B2132" s="12">
        <f>VLOOKUP($A2131,Master!$A$6:$R$4994,$I$1,0)*(1+0.75*(VLOOKUP($A2132,'Old-UVXY-OHLC'!$A$3:$E$5000,B$1,0)/VLOOKUP('Old-UVXY-OHLC'!$A2131,'Old-UVXY-OHLC'!$A$3:$E$5000,5,0)-1))</f>
        <v>993171.30644854985</v>
      </c>
      <c r="C2132" s="12">
        <f>VLOOKUP($A2131,Master!$A$6:$R$4994,$I$1,0)*(1+0.75*(VLOOKUP($A2132,'Old-UVXY-OHLC'!$A$3:$E$5000,C$1,0)/VLOOKUP('Old-UVXY-OHLC'!$A2131,'Old-UVXY-OHLC'!$A$3:$E$5000,5,0)-1))</f>
        <v>996798.61130538757</v>
      </c>
      <c r="D2132" s="12">
        <f>VLOOKUP($A2131,Master!$A$6:$R$4994,$I$1,0)*(1+0.75*(VLOOKUP($A2132,'Old-UVXY-OHLC'!$A$3:$E$5000,D$1,0)/VLOOKUP('Old-UVXY-OHLC'!$A2131,'Old-UVXY-OHLC'!$A$3:$E$5000,5,0)-1))</f>
        <v>913772.40470929688</v>
      </c>
      <c r="E2132" s="12">
        <f>VLOOKUP(A2132,Master!A$6:R$4994,$I$1,0)</f>
        <v>920565.92890727171</v>
      </c>
      <c r="F2132" s="12">
        <f>VLOOKUP($A2131,Master!$A$6:$R$4994,$I$1,0)*(1+0.75*(VLOOKUP($A2132,'Old-UVXY-OHLC'!$A$3:$G$5000,F$1,0)/VLOOKUP($A2131,'Old-UVXY-OHLC'!$A$3:$G$5000,5,0)-1))</f>
        <v>917892.12168398499</v>
      </c>
      <c r="I2132" t="str">
        <f t="shared" si="9"/>
        <v/>
      </c>
    </row>
    <row r="2133" spans="1:9" x14ac:dyDescent="0.25">
      <c r="A2133" s="1">
        <v>41162</v>
      </c>
      <c r="B2133" s="12">
        <f>VLOOKUP($A2132,Master!$A$6:$R$4994,$I$1,0)*(1+0.75*(VLOOKUP($A2133,'Old-UVXY-OHLC'!$A$3:$E$5000,B$1,0)/VLOOKUP('Old-UVXY-OHLC'!$A2132,'Old-UVXY-OHLC'!$A$3:$E$5000,5,0)-1))</f>
        <v>927768.85345371824</v>
      </c>
      <c r="C2133" s="12">
        <f>VLOOKUP($A2132,Master!$A$6:$R$4994,$I$1,0)*(1+0.75*(VLOOKUP($A2133,'Old-UVXY-OHLC'!$A$3:$E$5000,C$1,0)/VLOOKUP('Old-UVXY-OHLC'!$A2132,'Old-UVXY-OHLC'!$A$3:$E$5000,5,0)-1))</f>
        <v>1018529.2773913227</v>
      </c>
      <c r="D2133" s="12">
        <f>VLOOKUP($A2132,Master!$A$6:$R$4994,$I$1,0)*(1+0.75*(VLOOKUP($A2133,'Old-UVXY-OHLC'!$A$3:$E$5000,D$1,0)/VLOOKUP('Old-UVXY-OHLC'!$A2132,'Old-UVXY-OHLC'!$A$3:$E$5000,5,0)-1))</f>
        <v>896118.88127791858</v>
      </c>
      <c r="E2133" s="12">
        <f>VLOOKUP(A2133,Master!A$6:R$4994,$I$1,0)</f>
        <v>1015706.6289707157</v>
      </c>
      <c r="F2133" s="12">
        <f>VLOOKUP($A2132,Master!$A$6:$R$4994,$I$1,0)*(1+0.75*(VLOOKUP($A2133,'Old-UVXY-OHLC'!$A$3:$G$5000,F$1,0)/VLOOKUP($A2132,'Old-UVXY-OHLC'!$A$3:$G$5000,5,0)-1))</f>
        <v>995263.12454572099</v>
      </c>
      <c r="I2133" t="str">
        <f t="shared" si="9"/>
        <v/>
      </c>
    </row>
    <row r="2134" spans="1:9" x14ac:dyDescent="0.25">
      <c r="A2134" s="1">
        <v>41163</v>
      </c>
      <c r="B2134" s="12">
        <f>VLOOKUP($A2133,Master!$A$6:$R$4994,$I$1,0)*(1+0.75*(VLOOKUP($A2134,'Old-UVXY-OHLC'!$A$3:$E$5000,B$1,0)/VLOOKUP('Old-UVXY-OHLC'!$A2133,'Old-UVXY-OHLC'!$A$3:$E$5000,5,0)-1))</f>
        <v>994656.56194154546</v>
      </c>
      <c r="C2134" s="12">
        <f>VLOOKUP($A2133,Master!$A$6:$R$4994,$I$1,0)*(1+0.75*(VLOOKUP($A2134,'Old-UVXY-OHLC'!$A$3:$E$5000,C$1,0)/VLOOKUP('Old-UVXY-OHLC'!$A2133,'Old-UVXY-OHLC'!$A$3:$E$5000,5,0)-1))</f>
        <v>1013913.4067838312</v>
      </c>
      <c r="D2134" s="12">
        <f>VLOOKUP($A2133,Master!$A$6:$R$4994,$I$1,0)*(1+0.75*(VLOOKUP($A2134,'Old-UVXY-OHLC'!$A$3:$E$5000,D$1,0)/VLOOKUP('Old-UVXY-OHLC'!$A2133,'Old-UVXY-OHLC'!$A$3:$E$5000,5,0)-1))</f>
        <v>947623.22199047881</v>
      </c>
      <c r="E2134" s="12">
        <f>VLOOKUP(A2134,Master!A$6:R$4994,$I$1,0)</f>
        <v>1006739.0646348703</v>
      </c>
      <c r="F2134" s="12">
        <f>VLOOKUP($A2133,Master!$A$6:$R$4994,$I$1,0)*(1+0.75*(VLOOKUP($A2134,'Old-UVXY-OHLC'!$A$3:$G$5000,F$1,0)/VLOOKUP($A2133,'Old-UVXY-OHLC'!$A$3:$G$5000,5,0)-1))</f>
        <v>984980.99522632046</v>
      </c>
      <c r="I2134" t="str">
        <f t="shared" si="9"/>
        <v/>
      </c>
    </row>
    <row r="2135" spans="1:9" x14ac:dyDescent="0.25">
      <c r="A2135" s="1">
        <v>41164</v>
      </c>
      <c r="B2135" s="12">
        <f>VLOOKUP($A2134,Master!$A$6:$R$4994,$I$1,0)*(1+0.75*(VLOOKUP($A2135,'Old-UVXY-OHLC'!$A$3:$E$5000,B$1,0)/VLOOKUP('Old-UVXY-OHLC'!$A2134,'Old-UVXY-OHLC'!$A$3:$E$5000,5,0)-1))</f>
        <v>978305.58810847264</v>
      </c>
      <c r="C2135" s="12">
        <f>VLOOKUP($A2134,Master!$A$6:$R$4994,$I$1,0)*(1+0.75*(VLOOKUP($A2135,'Old-UVXY-OHLC'!$A$3:$E$5000,C$1,0)/VLOOKUP('Old-UVXY-OHLC'!$A2134,'Old-UVXY-OHLC'!$A$3:$E$5000,5,0)-1))</f>
        <v>997898.89849527471</v>
      </c>
      <c r="D2135" s="12">
        <f>VLOOKUP($A2134,Master!$A$6:$R$4994,$I$1,0)*(1+0.75*(VLOOKUP($A2135,'Old-UVXY-OHLC'!$A$3:$E$5000,D$1,0)/VLOOKUP('Old-UVXY-OHLC'!$A2134,'Old-UVXY-OHLC'!$A$3:$E$5000,5,0)-1))</f>
        <v>931879.08095837105</v>
      </c>
      <c r="E2135" s="12">
        <f>VLOOKUP(A2135,Master!A$6:R$4994,$I$1,0)</f>
        <v>942310.6644790509</v>
      </c>
      <c r="F2135" s="12">
        <f>VLOOKUP($A2134,Master!$A$6:$R$4994,$I$1,0)*(1+0.75*(VLOOKUP($A2135,'Old-UVXY-OHLC'!$A$3:$G$5000,F$1,0)/VLOOKUP($A2134,'Old-UVXY-OHLC'!$A$3:$G$5000,5,0)-1))</f>
        <v>943317.92339602171</v>
      </c>
      <c r="I2135" t="str">
        <f t="shared" si="9"/>
        <v/>
      </c>
    </row>
    <row r="2136" spans="1:9" x14ac:dyDescent="0.25">
      <c r="A2136" s="1">
        <v>41165</v>
      </c>
      <c r="B2136" s="12">
        <f>VLOOKUP($A2135,Master!$A$6:$R$4994,$I$1,0)*(1+0.75*(VLOOKUP($A2136,'Old-UVXY-OHLC'!$A$3:$E$5000,B$1,0)/VLOOKUP('Old-UVXY-OHLC'!$A2135,'Old-UVXY-OHLC'!$A$3:$E$5000,5,0)-1))</f>
        <v>946630.41861873539</v>
      </c>
      <c r="C2136" s="12">
        <f>VLOOKUP($A2135,Master!$A$6:$R$4994,$I$1,0)*(1+0.75*(VLOOKUP($A2136,'Old-UVXY-OHLC'!$A$3:$E$5000,C$1,0)/VLOOKUP('Old-UVXY-OHLC'!$A2135,'Old-UVXY-OHLC'!$A$3:$E$5000,5,0)-1))</f>
        <v>971815.19670871831</v>
      </c>
      <c r="D2136" s="12">
        <f>VLOOKUP($A2135,Master!$A$6:$R$4994,$I$1,0)*(1+0.75*(VLOOKUP($A2136,'Old-UVXY-OHLC'!$A$3:$E$5000,D$1,0)/VLOOKUP('Old-UVXY-OHLC'!$A2135,'Old-UVXY-OHLC'!$A$3:$E$5000,5,0)-1))</f>
        <v>829777.65218237822</v>
      </c>
      <c r="E2136" s="12">
        <f>VLOOKUP(A2136,Master!A$6:R$4994,$I$1,0)</f>
        <v>852231.64178175421</v>
      </c>
      <c r="F2136" s="12">
        <f>VLOOKUP($A2135,Master!$A$6:$R$4994,$I$1,0)*(1+0.75*(VLOOKUP($A2136,'Old-UVXY-OHLC'!$A$3:$G$5000,F$1,0)/VLOOKUP($A2135,'Old-UVXY-OHLC'!$A$3:$G$5000,5,0)-1))</f>
        <v>840836.58095760376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2">
        <f>VLOOKUP($A2136,Master!$A$6:$R$4994,$I$1,0)*(1+0.75*(VLOOKUP($A2137,'Old-UVXY-OHLC'!$A$3:$E$5000,B$1,0)/VLOOKUP('Old-UVXY-OHLC'!$A2136,'Old-UVXY-OHLC'!$A$3:$E$5000,5,0)-1))</f>
        <v>836454.59285504243</v>
      </c>
      <c r="C2137" s="12">
        <f>VLOOKUP($A2136,Master!$A$6:$R$4994,$I$1,0)*(1+0.75*(VLOOKUP($A2137,'Old-UVXY-OHLC'!$A$3:$E$5000,C$1,0)/VLOOKUP('Old-UVXY-OHLC'!$A2136,'Old-UVXY-OHLC'!$A$3:$E$5000,5,0)-1))</f>
        <v>926051.2759032785</v>
      </c>
      <c r="D2137" s="12">
        <f>VLOOKUP($A2136,Master!$A$6:$R$4994,$I$1,0)*(1+0.75*(VLOOKUP($A2137,'Old-UVXY-OHLC'!$A$3:$E$5000,D$1,0)/VLOOKUP('Old-UVXY-OHLC'!$A2136,'Old-UVXY-OHLC'!$A$3:$E$5000,5,0)-1))</f>
        <v>794314.13338970765</v>
      </c>
      <c r="E2137" s="12">
        <f>VLOOKUP(A2137,Master!A$6:R$4994,$I$1,0)</f>
        <v>922595.08041749976</v>
      </c>
      <c r="F2137" s="12">
        <f>VLOOKUP($A2136,Master!$A$6:$R$4994,$I$1,0)*(1+0.75*(VLOOKUP($A2137,'Old-UVXY-OHLC'!$A$3:$G$5000,F$1,0)/VLOOKUP($A2136,'Old-UVXY-OHLC'!$A$3:$G$5000,5,0)-1))</f>
        <v>880895.91462539136</v>
      </c>
      <c r="I2137" t="str">
        <f t="shared" si="10"/>
        <v/>
      </c>
    </row>
    <row r="2138" spans="1:9" x14ac:dyDescent="0.25">
      <c r="A2138" s="1">
        <v>41169</v>
      </c>
      <c r="B2138" s="12">
        <f>VLOOKUP($A2137,Master!$A$6:$R$4994,$I$1,0)*(1+0.75*(VLOOKUP($A2138,'Old-UVXY-OHLC'!$A$3:$E$5000,B$1,0)/VLOOKUP('Old-UVXY-OHLC'!$A2137,'Old-UVXY-OHLC'!$A$3:$E$5000,5,0)-1))</f>
        <v>922595.08041749976</v>
      </c>
      <c r="C2138" s="12">
        <f>VLOOKUP($A2137,Master!$A$6:$R$4994,$I$1,0)*(1+0.75*(VLOOKUP($A2138,'Old-UVXY-OHLC'!$A$3:$E$5000,C$1,0)/VLOOKUP('Old-UVXY-OHLC'!$A2137,'Old-UVXY-OHLC'!$A$3:$E$5000,5,0)-1))</f>
        <v>926199.24596218392</v>
      </c>
      <c r="D2138" s="12">
        <f>VLOOKUP($A2137,Master!$A$6:$R$4994,$I$1,0)*(1+0.75*(VLOOKUP($A2138,'Old-UVXY-OHLC'!$A$3:$E$5000,D$1,0)/VLOOKUP('Old-UVXY-OHLC'!$A2137,'Old-UVXY-OHLC'!$A$3:$E$5000,5,0)-1))</f>
        <v>868967.52127933514</v>
      </c>
      <c r="E2138" s="12">
        <f>VLOOKUP(A2138,Master!A$6:R$4994,$I$1,0)</f>
        <v>880177.45666628459</v>
      </c>
      <c r="F2138" s="12">
        <f>VLOOKUP($A2137,Master!$A$6:$R$4994,$I$1,0)*(1+0.75*(VLOOKUP($A2138,'Old-UVXY-OHLC'!$A$3:$G$5000,F$1,0)/VLOOKUP($A2137,'Old-UVXY-OHLC'!$A$3:$G$5000,5,0)-1))</f>
        <v>871779.52350097755</v>
      </c>
      <c r="I2138" t="str">
        <f t="shared" si="10"/>
        <v/>
      </c>
    </row>
    <row r="2139" spans="1:9" x14ac:dyDescent="0.25">
      <c r="A2139" s="1">
        <v>41170</v>
      </c>
      <c r="B2139" s="12">
        <f>VLOOKUP($A2138,Master!$A$6:$R$4994,$I$1,0)*(1+0.75*(VLOOKUP($A2139,'Old-UVXY-OHLC'!$A$3:$E$5000,B$1,0)/VLOOKUP('Old-UVXY-OHLC'!$A2138,'Old-UVXY-OHLC'!$A$3:$E$5000,5,0)-1))</f>
        <v>876237.42136056442</v>
      </c>
      <c r="C2139" s="12">
        <f>VLOOKUP($A2138,Master!$A$6:$R$4994,$I$1,0)*(1+0.75*(VLOOKUP($A2139,'Old-UVXY-OHLC'!$A$3:$E$5000,C$1,0)/VLOOKUP('Old-UVXY-OHLC'!$A2138,'Old-UVXY-OHLC'!$A$3:$E$5000,5,0)-1))</f>
        <v>895523.59596033639</v>
      </c>
      <c r="D2139" s="12">
        <f>VLOOKUP($A2138,Master!$A$6:$R$4994,$I$1,0)*(1+0.75*(VLOOKUP($A2139,'Old-UVXY-OHLC'!$A$3:$E$5000,D$1,0)/VLOOKUP('Old-UVXY-OHLC'!$A2138,'Old-UVXY-OHLC'!$A$3:$E$5000,5,0)-1))</f>
        <v>824802.94443994248</v>
      </c>
      <c r="E2139" s="12">
        <f>VLOOKUP(A2139,Master!A$6:R$4994,$I$1,0)</f>
        <v>832469.46848306712</v>
      </c>
      <c r="F2139" s="12">
        <f>VLOOKUP($A2138,Master!$A$6:$R$4994,$I$1,0)*(1+0.75*(VLOOKUP($A2139,'Old-UVXY-OHLC'!$A$3:$G$5000,F$1,0)/VLOOKUP($A2138,'Old-UVXY-OHLC'!$A$3:$G$5000,5,0)-1))</f>
        <v>838057.77647880418</v>
      </c>
      <c r="I2139" t="str">
        <f t="shared" si="10"/>
        <v/>
      </c>
    </row>
    <row r="2140" spans="1:9" x14ac:dyDescent="0.25">
      <c r="A2140" s="1">
        <v>41171</v>
      </c>
      <c r="B2140" s="12">
        <f>VLOOKUP($A2139,Master!$A$6:$R$4994,$I$1,0)*(1+0.75*(VLOOKUP($A2140,'Old-UVXY-OHLC'!$A$3:$E$5000,B$1,0)/VLOOKUP('Old-UVXY-OHLC'!$A2139,'Old-UVXY-OHLC'!$A$3:$E$5000,5,0)-1))</f>
        <v>824785.36797196791</v>
      </c>
      <c r="C2140" s="12">
        <f>VLOOKUP($A2139,Master!$A$6:$R$4994,$I$1,0)*(1+0.75*(VLOOKUP($A2140,'Old-UVXY-OHLC'!$A$3:$E$5000,C$1,0)/VLOOKUP('Old-UVXY-OHLC'!$A2139,'Old-UVXY-OHLC'!$A$3:$E$5000,5,0)-1))</f>
        <v>843995.61924971617</v>
      </c>
      <c r="D2140" s="12">
        <f>VLOOKUP($A2139,Master!$A$6:$R$4994,$I$1,0)*(1+0.75*(VLOOKUP($A2140,'Old-UVXY-OHLC'!$A$3:$E$5000,D$1,0)/VLOOKUP('Old-UVXY-OHLC'!$A2139,'Old-UVXY-OHLC'!$A$3:$E$5000,5,0)-1))</f>
        <v>809417.16694976937</v>
      </c>
      <c r="E2140" s="12">
        <f>VLOOKUP(A2140,Master!A$6:R$4994,$I$1,0)</f>
        <v>817091.19785683614</v>
      </c>
      <c r="F2140" s="12">
        <f>VLOOKUP($A2139,Master!$A$6:$R$4994,$I$1,0)*(1+0.75*(VLOOKUP($A2140,'Old-UVXY-OHLC'!$A$3:$G$5000,F$1,0)/VLOOKUP($A2139,'Old-UVXY-OHLC'!$A$3:$G$5000,5,0)-1))</f>
        <v>834668.95749932562</v>
      </c>
      <c r="I2140" t="str">
        <f t="shared" si="10"/>
        <v/>
      </c>
    </row>
    <row r="2141" spans="1:9" x14ac:dyDescent="0.25">
      <c r="A2141" s="1">
        <v>41172</v>
      </c>
      <c r="B2141" s="12">
        <f>VLOOKUP($A2140,Master!$A$6:$R$4994,$I$1,0)*(1+0.75*(VLOOKUP($A2141,'Old-UVXY-OHLC'!$A$3:$E$5000,B$1,0)/VLOOKUP('Old-UVXY-OHLC'!$A2140,'Old-UVXY-OHLC'!$A$3:$E$5000,5,0)-1))</f>
        <v>846530.59357247769</v>
      </c>
      <c r="C2141" s="12">
        <f>VLOOKUP($A2140,Master!$A$6:$R$4994,$I$1,0)*(1+0.75*(VLOOKUP($A2141,'Old-UVXY-OHLC'!$A$3:$E$5000,C$1,0)/VLOOKUP('Old-UVXY-OHLC'!$A2140,'Old-UVXY-OHLC'!$A$3:$E$5000,5,0)-1))</f>
        <v>869514.19152920949</v>
      </c>
      <c r="D2141" s="12">
        <f>VLOOKUP($A2140,Master!$A$6:$R$4994,$I$1,0)*(1+0.75*(VLOOKUP($A2141,'Old-UVXY-OHLC'!$A$3:$E$5000,D$1,0)/VLOOKUP('Old-UVXY-OHLC'!$A2140,'Old-UVXY-OHLC'!$A$3:$E$5000,5,0)-1))</f>
        <v>820508.97314096452</v>
      </c>
      <c r="E2141" s="12">
        <f>VLOOKUP(A2141,Master!A$6:R$4994,$I$1,0)</f>
        <v>843672.6406949329</v>
      </c>
      <c r="F2141" s="12">
        <f>VLOOKUP($A2140,Master!$A$6:$R$4994,$I$1,0)*(1+0.75*(VLOOKUP($A2141,'Old-UVXY-OHLC'!$A$3:$G$5000,F$1,0)/VLOOKUP($A2140,'Old-UVXY-OHLC'!$A$3:$G$5000,5,0)-1))</f>
        <v>822531.79395031009</v>
      </c>
      <c r="I2141" t="str">
        <f t="shared" si="10"/>
        <v/>
      </c>
    </row>
    <row r="2142" spans="1:9" x14ac:dyDescent="0.25">
      <c r="A2142" s="1">
        <v>41173</v>
      </c>
      <c r="B2142" s="12">
        <f>VLOOKUP($A2141,Master!$A$6:$R$4994,$I$1,0)*(1+0.75*(VLOOKUP($A2142,'Old-UVXY-OHLC'!$A$3:$E$5000,B$1,0)/VLOOKUP('Old-UVXY-OHLC'!$A2141,'Old-UVXY-OHLC'!$A$3:$E$5000,5,0)-1))</f>
        <v>824573.54118753248</v>
      </c>
      <c r="C2142" s="12">
        <f>VLOOKUP($A2141,Master!$A$6:$R$4994,$I$1,0)*(1+0.75*(VLOOKUP($A2142,'Old-UVXY-OHLC'!$A$3:$E$5000,C$1,0)/VLOOKUP('Old-UVXY-OHLC'!$A2141,'Old-UVXY-OHLC'!$A$3:$E$5000,5,0)-1))</f>
        <v>836567.52673988068</v>
      </c>
      <c r="D2142" s="12">
        <f>VLOOKUP($A2141,Master!$A$6:$R$4994,$I$1,0)*(1+0.75*(VLOOKUP($A2142,'Old-UVXY-OHLC'!$A$3:$E$5000,D$1,0)/VLOOKUP('Old-UVXY-OHLC'!$A2141,'Old-UVXY-OHLC'!$A$3:$E$5000,5,0)-1))</f>
        <v>795236.85412737797</v>
      </c>
      <c r="E2142" s="12">
        <f>VLOOKUP(A2142,Master!A$6:R$4994,$I$1,0)</f>
        <v>818455.01844609086</v>
      </c>
      <c r="F2142" s="12">
        <f>VLOOKUP($A2141,Master!$A$6:$R$4994,$I$1,0)*(1+0.75*(VLOOKUP($A2142,'Old-UVXY-OHLC'!$A$3:$G$5000,F$1,0)/VLOOKUP($A2141,'Old-UVXY-OHLC'!$A$3:$G$5000,5,0)-1))</f>
        <v>812686.92320833809</v>
      </c>
      <c r="I2142" t="str">
        <f t="shared" si="10"/>
        <v/>
      </c>
    </row>
    <row r="2143" spans="1:9" x14ac:dyDescent="0.25">
      <c r="A2143" s="1">
        <v>41176</v>
      </c>
      <c r="B2143" s="12">
        <f>VLOOKUP($A2142,Master!$A$6:$R$4994,$I$1,0)*(1+0.75*(VLOOKUP($A2143,'Old-UVXY-OHLC'!$A$3:$E$5000,B$1,0)/VLOOKUP('Old-UVXY-OHLC'!$A2142,'Old-UVXY-OHLC'!$A$3:$E$5000,5,0)-1))</f>
        <v>824471.42600509734</v>
      </c>
      <c r="C2143" s="12">
        <f>VLOOKUP($A2142,Master!$A$6:$R$4994,$I$1,0)*(1+0.75*(VLOOKUP($A2143,'Old-UVXY-OHLC'!$A$3:$E$5000,C$1,0)/VLOOKUP('Old-UVXY-OHLC'!$A2142,'Old-UVXY-OHLC'!$A$3:$E$5000,5,0)-1))</f>
        <v>835973.78425641696</v>
      </c>
      <c r="D2143" s="12">
        <f>VLOOKUP($A2142,Master!$A$6:$R$4994,$I$1,0)*(1+0.75*(VLOOKUP($A2143,'Old-UVXY-OHLC'!$A$3:$E$5000,D$1,0)/VLOOKUP('Old-UVXY-OHLC'!$A2142,'Old-UVXY-OHLC'!$A$3:$E$5000,5,0)-1))</f>
        <v>784054.03506547003</v>
      </c>
      <c r="E2143" s="12">
        <f>VLOOKUP(A2143,Master!A$6:R$4994,$I$1,0)</f>
        <v>805460.56162651593</v>
      </c>
      <c r="F2143" s="12">
        <f>VLOOKUP($A2142,Master!$A$6:$R$4994,$I$1,0)*(1+0.75*(VLOOKUP($A2143,'Old-UVXY-OHLC'!$A$3:$G$5000,F$1,0)/VLOOKUP($A2142,'Old-UVXY-OHLC'!$A$3:$G$5000,5,0)-1))</f>
        <v>795807.81588254718</v>
      </c>
      <c r="I2143" t="str">
        <f t="shared" si="10"/>
        <v/>
      </c>
    </row>
    <row r="2144" spans="1:9" x14ac:dyDescent="0.25">
      <c r="A2144" s="1">
        <v>41177</v>
      </c>
      <c r="B2144" s="12">
        <f>VLOOKUP($A2143,Master!$A$6:$R$4994,$I$1,0)*(1+0.75*(VLOOKUP($A2144,'Old-UVXY-OHLC'!$A$3:$E$5000,B$1,0)/VLOOKUP('Old-UVXY-OHLC'!$A2143,'Old-UVXY-OHLC'!$A$3:$E$5000,5,0)-1))</f>
        <v>800998.0473793312</v>
      </c>
      <c r="C2144" s="12">
        <f>VLOOKUP($A2143,Master!$A$6:$R$4994,$I$1,0)*(1+0.75*(VLOOKUP($A2144,'Old-UVXY-OHLC'!$A$3:$E$5000,C$1,0)/VLOOKUP('Old-UVXY-OHLC'!$A2143,'Old-UVXY-OHLC'!$A$3:$E$5000,5,0)-1))</f>
        <v>898901.04873519042</v>
      </c>
      <c r="D2144" s="12">
        <f>VLOOKUP($A2143,Master!$A$6:$R$4994,$I$1,0)*(1+0.75*(VLOOKUP($A2144,'Old-UVXY-OHLC'!$A$3:$E$5000,D$1,0)/VLOOKUP('Old-UVXY-OHLC'!$A2143,'Old-UVXY-OHLC'!$A$3:$E$5000,5,0)-1))</f>
        <v>781653.67783947487</v>
      </c>
      <c r="E2144" s="12">
        <f>VLOOKUP(A2144,Master!A$6:R$4994,$I$1,0)</f>
        <v>891007.96958814992</v>
      </c>
      <c r="F2144" s="12">
        <f>VLOOKUP($A2143,Master!$A$6:$R$4994,$I$1,0)*(1+0.75*(VLOOKUP($A2144,'Old-UVXY-OHLC'!$A$3:$G$5000,F$1,0)/VLOOKUP($A2143,'Old-UVXY-OHLC'!$A$3:$G$5000,5,0)-1))</f>
        <v>888561.12013493467</v>
      </c>
      <c r="I2144" t="str">
        <f t="shared" si="10"/>
        <v/>
      </c>
    </row>
    <row r="2145" spans="1:9" x14ac:dyDescent="0.25">
      <c r="A2145" s="1">
        <v>41178</v>
      </c>
      <c r="B2145" s="12">
        <f>VLOOKUP($A2144,Master!$A$6:$R$4994,$I$1,0)*(1+0.75*(VLOOKUP($A2145,'Old-UVXY-OHLC'!$A$3:$E$5000,B$1,0)/VLOOKUP('Old-UVXY-OHLC'!$A2144,'Old-UVXY-OHLC'!$A$3:$E$5000,5,0)-1))</f>
        <v>893880.87302856694</v>
      </c>
      <c r="C2145" s="12">
        <f>VLOOKUP($A2144,Master!$A$6:$R$4994,$I$1,0)*(1+0.75*(VLOOKUP($A2145,'Old-UVXY-OHLC'!$A$3:$E$5000,C$1,0)/VLOOKUP('Old-UVXY-OHLC'!$A2144,'Old-UVXY-OHLC'!$A$3:$E$5000,5,0)-1))</f>
        <v>974301.07092616567</v>
      </c>
      <c r="D2145" s="12">
        <f>VLOOKUP($A2144,Master!$A$6:$R$4994,$I$1,0)*(1+0.75*(VLOOKUP($A2145,'Old-UVXY-OHLC'!$A$3:$E$5000,D$1,0)/VLOOKUP('Old-UVXY-OHLC'!$A2144,'Old-UVXY-OHLC'!$A$3:$E$5000,5,0)-1))</f>
        <v>890051.50724323757</v>
      </c>
      <c r="E2145" s="12">
        <f>VLOOKUP(A2145,Master!A$6:R$4994,$I$1,0)</f>
        <v>935994.7141334255</v>
      </c>
      <c r="F2145" s="12">
        <f>VLOOKUP($A2144,Master!$A$6:$R$4994,$I$1,0)*(1+0.75*(VLOOKUP($A2145,'Old-UVXY-OHLC'!$A$3:$G$5000,F$1,0)/VLOOKUP($A2144,'Old-UVXY-OHLC'!$A$3:$G$5000,5,0)-1))</f>
        <v>938861.89363440883</v>
      </c>
      <c r="I2145" t="str">
        <f t="shared" si="10"/>
        <v/>
      </c>
    </row>
    <row r="2146" spans="1:9" x14ac:dyDescent="0.25">
      <c r="A2146" s="1">
        <v>41179</v>
      </c>
      <c r="B2146" s="12">
        <f>VLOOKUP($A2145,Master!$A$6:$R$4994,$I$1,0)*(1+0.75*(VLOOKUP($A2146,'Old-UVXY-OHLC'!$A$3:$E$5000,B$1,0)/VLOOKUP('Old-UVXY-OHLC'!$A2145,'Old-UVXY-OHLC'!$A$3:$E$5000,5,0)-1))</f>
        <v>903406.89734274033</v>
      </c>
      <c r="C2146" s="12">
        <f>VLOOKUP($A2145,Master!$A$6:$R$4994,$I$1,0)*(1+0.75*(VLOOKUP($A2146,'Old-UVXY-OHLC'!$A$3:$E$5000,C$1,0)/VLOOKUP('Old-UVXY-OHLC'!$A2145,'Old-UVXY-OHLC'!$A$3:$E$5000,5,0)-1))</f>
        <v>920478.06751590653</v>
      </c>
      <c r="D2146" s="12">
        <f>VLOOKUP($A2145,Master!$A$6:$R$4994,$I$1,0)*(1+0.75*(VLOOKUP($A2146,'Old-UVXY-OHLC'!$A$3:$E$5000,D$1,0)/VLOOKUP('Old-UVXY-OHLC'!$A2145,'Old-UVXY-OHLC'!$A$3:$E$5000,5,0)-1))</f>
        <v>809524.39543374872</v>
      </c>
      <c r="E2146" s="12">
        <f>VLOOKUP(A2146,Master!A$6:R$4994,$I$1,0)</f>
        <v>819602.77475970518</v>
      </c>
      <c r="F2146" s="12">
        <f>VLOOKUP($A2145,Master!$A$6:$R$4994,$I$1,0)*(1+0.75*(VLOOKUP($A2146,'Old-UVXY-OHLC'!$A$3:$G$5000,F$1,0)/VLOOKUP($A2145,'Old-UVXY-OHLC'!$A$3:$G$5000,5,0)-1))</f>
        <v>814883.00578643603</v>
      </c>
      <c r="I2146" t="str">
        <f t="shared" si="10"/>
        <v/>
      </c>
    </row>
    <row r="2147" spans="1:9" x14ac:dyDescent="0.25">
      <c r="A2147" s="1">
        <v>41180</v>
      </c>
      <c r="B2147" s="12">
        <f>VLOOKUP($A2146,Master!$A$6:$R$4994,$I$1,0)*(1+0.75*(VLOOKUP($A2147,'Old-UVXY-OHLC'!$A$3:$E$5000,B$1,0)/VLOOKUP('Old-UVXY-OHLC'!$A2146,'Old-UVXY-OHLC'!$A$3:$E$5000,5,0)-1))</f>
        <v>837847.13116102689</v>
      </c>
      <c r="C2147" s="12">
        <f>VLOOKUP($A2146,Master!$A$6:$R$4994,$I$1,0)*(1+0.75*(VLOOKUP($A2147,'Old-UVXY-OHLC'!$A$3:$E$5000,C$1,0)/VLOOKUP('Old-UVXY-OHLC'!$A2146,'Old-UVXY-OHLC'!$A$3:$E$5000,5,0)-1))</f>
        <v>865897.78647714178</v>
      </c>
      <c r="D2147" s="12">
        <f>VLOOKUP($A2146,Master!$A$6:$R$4994,$I$1,0)*(1+0.75*(VLOOKUP($A2147,'Old-UVXY-OHLC'!$A$3:$E$5000,D$1,0)/VLOOKUP('Old-UVXY-OHLC'!$A2146,'Old-UVXY-OHLC'!$A$3:$E$5000,5,0)-1))</f>
        <v>812819.57286596508</v>
      </c>
      <c r="E2147" s="12">
        <f>VLOOKUP(A2147,Master!A$6:R$4994,$I$1,0)</f>
        <v>841710.00199910835</v>
      </c>
      <c r="F2147" s="12">
        <f>VLOOKUP($A2146,Master!$A$6:$R$4994,$I$1,0)*(1+0.75*(VLOOKUP($A2147,'Old-UVXY-OHLC'!$A$3:$G$5000,F$1,0)/VLOOKUP($A2146,'Old-UVXY-OHLC'!$A$3:$G$5000,5,0)-1))</f>
        <v>851685.73861143319</v>
      </c>
      <c r="I2147" t="str">
        <f t="shared" si="10"/>
        <v/>
      </c>
    </row>
    <row r="2148" spans="1:9" x14ac:dyDescent="0.25">
      <c r="A2148" s="1">
        <v>41183</v>
      </c>
      <c r="B2148" s="12">
        <f>VLOOKUP($A2147,Master!$A$6:$R$4994,$I$1,0)*(1+0.75*(VLOOKUP($A2148,'Old-UVXY-OHLC'!$A$3:$E$5000,B$1,0)/VLOOKUP('Old-UVXY-OHLC'!$A2147,'Old-UVXY-OHLC'!$A$3:$E$5000,5,0)-1))</f>
        <v>830608.96344136808</v>
      </c>
      <c r="C2148" s="12">
        <f>VLOOKUP($A2147,Master!$A$6:$R$4994,$I$1,0)*(1+0.75*(VLOOKUP($A2148,'Old-UVXY-OHLC'!$A$3:$E$5000,C$1,0)/VLOOKUP('Old-UVXY-OHLC'!$A2147,'Old-UVXY-OHLC'!$A$3:$E$5000,5,0)-1))</f>
        <v>881673.74080697342</v>
      </c>
      <c r="D2148" s="12">
        <f>VLOOKUP($A2147,Master!$A$6:$R$4994,$I$1,0)*(1+0.75*(VLOOKUP($A2148,'Old-UVXY-OHLC'!$A$3:$E$5000,D$1,0)/VLOOKUP('Old-UVXY-OHLC'!$A2147,'Old-UVXY-OHLC'!$A$3:$E$5000,5,0)-1))</f>
        <v>787684.94768477196</v>
      </c>
      <c r="E2148" s="12">
        <f>VLOOKUP(A2148,Master!A$6:R$4994,$I$1,0)</f>
        <v>873509.60856988363</v>
      </c>
      <c r="F2148" s="12">
        <f>VLOOKUP($A2147,Master!$A$6:$R$4994,$I$1,0)*(1+0.75*(VLOOKUP($A2148,'Old-UVXY-OHLC'!$A$3:$G$5000,F$1,0)/VLOOKUP($A2147,'Old-UVXY-OHLC'!$A$3:$G$5000,5,0)-1))</f>
        <v>864676.89167283615</v>
      </c>
      <c r="I2148" t="str">
        <f t="shared" si="10"/>
        <v/>
      </c>
    </row>
    <row r="2149" spans="1:9" x14ac:dyDescent="0.25">
      <c r="A2149" s="1">
        <v>41184</v>
      </c>
      <c r="B2149" s="12">
        <f>VLOOKUP($A2148,Master!$A$6:$R$4994,$I$1,0)*(1+0.75*(VLOOKUP($A2149,'Old-UVXY-OHLC'!$A$3:$E$5000,B$1,0)/VLOOKUP('Old-UVXY-OHLC'!$A2148,'Old-UVXY-OHLC'!$A$3:$E$5000,5,0)-1))</f>
        <v>845338.43588099093</v>
      </c>
      <c r="C2149" s="12">
        <f>VLOOKUP($A2148,Master!$A$6:$R$4994,$I$1,0)*(1+0.75*(VLOOKUP($A2149,'Old-UVXY-OHLC'!$A$3:$E$5000,C$1,0)/VLOOKUP('Old-UVXY-OHLC'!$A2148,'Old-UVXY-OHLC'!$A$3:$E$5000,5,0)-1))</f>
        <v>887130.03083839105</v>
      </c>
      <c r="D2149" s="12">
        <f>VLOOKUP($A2148,Master!$A$6:$R$4994,$I$1,0)*(1+0.75*(VLOOKUP($A2149,'Old-UVXY-OHLC'!$A$3:$E$5000,D$1,0)/VLOOKUP('Old-UVXY-OHLC'!$A2148,'Old-UVXY-OHLC'!$A$3:$E$5000,5,0)-1))</f>
        <v>826679.60721691884</v>
      </c>
      <c r="E2149" s="12">
        <f>VLOOKUP(A2149,Master!A$6:R$4994,$I$1,0)</f>
        <v>847380.44098272326</v>
      </c>
      <c r="F2149" s="12">
        <f>VLOOKUP($A2148,Master!$A$6:$R$4994,$I$1,0)*(1+0.75*(VLOOKUP($A2149,'Old-UVXY-OHLC'!$A$3:$G$5000,F$1,0)/VLOOKUP($A2148,'Old-UVXY-OHLC'!$A$3:$G$5000,5,0)-1))</f>
        <v>837572.50372342381</v>
      </c>
      <c r="I2149" t="str">
        <f t="shared" si="10"/>
        <v/>
      </c>
    </row>
    <row r="2150" spans="1:9" x14ac:dyDescent="0.25">
      <c r="A2150" s="1">
        <v>41185</v>
      </c>
      <c r="B2150" s="12">
        <f>VLOOKUP($A2149,Master!$A$6:$R$4994,$I$1,0)*(1+0.75*(VLOOKUP($A2150,'Old-UVXY-OHLC'!$A$3:$E$5000,B$1,0)/VLOOKUP('Old-UVXY-OHLC'!$A2149,'Old-UVXY-OHLC'!$A$3:$E$5000,5,0)-1))</f>
        <v>849218.69862443791</v>
      </c>
      <c r="C2150" s="12">
        <f>VLOOKUP($A2149,Master!$A$6:$R$4994,$I$1,0)*(1+0.75*(VLOOKUP($A2150,'Old-UVXY-OHLC'!$A$3:$E$5000,C$1,0)/VLOOKUP('Old-UVXY-OHLC'!$A2149,'Old-UVXY-OHLC'!$A$3:$E$5000,5,0)-1))</f>
        <v>872029.64804713952</v>
      </c>
      <c r="D2150" s="12">
        <f>VLOOKUP($A2149,Master!$A$6:$R$4994,$I$1,0)*(1+0.75*(VLOOKUP($A2150,'Old-UVXY-OHLC'!$A$3:$E$5000,D$1,0)/VLOOKUP('Old-UVXY-OHLC'!$A2149,'Old-UVXY-OHLC'!$A$3:$E$5000,5,0)-1))</f>
        <v>817213.01210452989</v>
      </c>
      <c r="E2150" s="12">
        <f>VLOOKUP(A2150,Master!A$6:R$4994,$I$1,0)</f>
        <v>834497.04155839281</v>
      </c>
      <c r="F2150" s="12">
        <f>VLOOKUP($A2149,Master!$A$6:$R$4994,$I$1,0)*(1+0.75*(VLOOKUP($A2150,'Old-UVXY-OHLC'!$A$3:$G$5000,F$1,0)/VLOOKUP($A2149,'Old-UVXY-OHLC'!$A$3:$G$5000,5,0)-1))</f>
        <v>833136.06060554483</v>
      </c>
      <c r="I2150" t="str">
        <f t="shared" si="10"/>
        <v/>
      </c>
    </row>
    <row r="2151" spans="1:9" x14ac:dyDescent="0.25">
      <c r="A2151" s="1">
        <v>41186</v>
      </c>
      <c r="B2151" s="12">
        <f>VLOOKUP($A2150,Master!$A$6:$R$4994,$I$1,0)*(1+0.75*(VLOOKUP($A2151,'Old-UVXY-OHLC'!$A$3:$E$5000,B$1,0)/VLOOKUP('Old-UVXY-OHLC'!$A2150,'Old-UVXY-OHLC'!$A$3:$E$5000,5,0)-1))</f>
        <v>825925.8859639517</v>
      </c>
      <c r="C2151" s="12">
        <f>VLOOKUP($A2150,Master!$A$6:$R$4994,$I$1,0)*(1+0.75*(VLOOKUP($A2151,'Old-UVXY-OHLC'!$A$3:$E$5000,C$1,0)/VLOOKUP('Old-UVXY-OHLC'!$A2150,'Old-UVXY-OHLC'!$A$3:$E$5000,5,0)-1))</f>
        <v>832819.18123586208</v>
      </c>
      <c r="D2151" s="12">
        <f>VLOOKUP($A2150,Master!$A$6:$R$4994,$I$1,0)*(1+0.75*(VLOOKUP($A2151,'Old-UVXY-OHLC'!$A$3:$E$5000,D$1,0)/VLOOKUP('Old-UVXY-OHLC'!$A2150,'Old-UVXY-OHLC'!$A$3:$E$5000,5,0)-1))</f>
        <v>791823.11756797426</v>
      </c>
      <c r="E2151" s="12">
        <f>VLOOKUP(A2151,Master!A$6:R$4994,$I$1,0)</f>
        <v>799474.97573066794</v>
      </c>
      <c r="F2151" s="12">
        <f>VLOOKUP($A2150,Master!$A$6:$R$4994,$I$1,0)*(1+0.75*(VLOOKUP($A2151,'Old-UVXY-OHLC'!$A$3:$G$5000,F$1,0)/VLOOKUP($A2150,'Old-UVXY-OHLC'!$A$3:$G$5000,5,0)-1))</f>
        <v>804631.8982204448</v>
      </c>
      <c r="I2151" t="str">
        <f t="shared" si="10"/>
        <v/>
      </c>
    </row>
    <row r="2152" spans="1:9" x14ac:dyDescent="0.25">
      <c r="A2152" s="1">
        <v>41187</v>
      </c>
      <c r="B2152" s="12">
        <f>VLOOKUP($A2151,Master!$A$6:$R$4994,$I$1,0)*(1+0.75*(VLOOKUP($A2152,'Old-UVXY-OHLC'!$A$3:$E$5000,B$1,0)/VLOOKUP('Old-UVXY-OHLC'!$A2151,'Old-UVXY-OHLC'!$A$3:$E$5000,5,0)-1))</f>
        <v>789458.0914043939</v>
      </c>
      <c r="C2152" s="12">
        <f>VLOOKUP($A2151,Master!$A$6:$R$4994,$I$1,0)*(1+0.75*(VLOOKUP($A2152,'Old-UVXY-OHLC'!$A$3:$E$5000,C$1,0)/VLOOKUP('Old-UVXY-OHLC'!$A2151,'Old-UVXY-OHLC'!$A$3:$E$5000,5,0)-1))</f>
        <v>802335.97645316203</v>
      </c>
      <c r="D2152" s="12">
        <f>VLOOKUP($A2151,Master!$A$6:$R$4994,$I$1,0)*(1+0.75*(VLOOKUP($A2152,'Old-UVXY-OHLC'!$A$3:$E$5000,D$1,0)/VLOOKUP('Old-UVXY-OHLC'!$A2151,'Old-UVXY-OHLC'!$A$3:$E$5000,5,0)-1))</f>
        <v>750533.60166927811</v>
      </c>
      <c r="E2152" s="12">
        <f>VLOOKUP(A2152,Master!A$6:R$4994,$I$1,0)</f>
        <v>791597.6218791171</v>
      </c>
      <c r="F2152" s="12">
        <f>VLOOKUP($A2151,Master!$A$6:$R$4994,$I$1,0)*(1+0.75*(VLOOKUP($A2152,'Old-UVXY-OHLC'!$A$3:$G$5000,F$1,0)/VLOOKUP($A2151,'Old-UVXY-OHLC'!$A$3:$G$5000,5,0)-1))</f>
        <v>786558.39252253261</v>
      </c>
      <c r="I2152" t="str">
        <f t="shared" si="10"/>
        <v/>
      </c>
    </row>
    <row r="2153" spans="1:9" x14ac:dyDescent="0.25">
      <c r="A2153" s="1">
        <v>41190</v>
      </c>
      <c r="B2153" s="12">
        <f>VLOOKUP($A2152,Master!$A$6:$R$4994,$I$1,0)*(1+0.75*(VLOOKUP($A2153,'Old-UVXY-OHLC'!$A$3:$E$5000,B$1,0)/VLOOKUP('Old-UVXY-OHLC'!$A2152,'Old-UVXY-OHLC'!$A$3:$E$5000,5,0)-1))</f>
        <v>805797.89657798049</v>
      </c>
      <c r="C2153" s="12">
        <f>VLOOKUP($A2152,Master!$A$6:$R$4994,$I$1,0)*(1+0.75*(VLOOKUP($A2153,'Old-UVXY-OHLC'!$A$3:$E$5000,C$1,0)/VLOOKUP('Old-UVXY-OHLC'!$A2152,'Old-UVXY-OHLC'!$A$3:$E$5000,5,0)-1))</f>
        <v>814884.99379804614</v>
      </c>
      <c r="D2153" s="12">
        <f>VLOOKUP($A2152,Master!$A$6:$R$4994,$I$1,0)*(1+0.75*(VLOOKUP($A2153,'Old-UVXY-OHLC'!$A$3:$E$5000,D$1,0)/VLOOKUP('Old-UVXY-OHLC'!$A2152,'Old-UVXY-OHLC'!$A$3:$E$5000,5,0)-1))</f>
        <v>787620.33155282715</v>
      </c>
      <c r="E2153" s="12">
        <f>VLOOKUP(A2153,Master!A$6:R$4994,$I$1,0)</f>
        <v>802224.14394315414</v>
      </c>
      <c r="F2153" s="12">
        <f>VLOOKUP($A2152,Master!$A$6:$R$4994,$I$1,0)*(1+0.75*(VLOOKUP($A2153,'Old-UVXY-OHLC'!$A$3:$G$5000,F$1,0)/VLOOKUP($A2152,'Old-UVXY-OHLC'!$A$3:$G$5000,5,0)-1))</f>
        <v>800963.01669811457</v>
      </c>
      <c r="I2153" t="str">
        <f t="shared" si="10"/>
        <v/>
      </c>
    </row>
    <row r="2154" spans="1:9" x14ac:dyDescent="0.25">
      <c r="A2154" s="1">
        <v>41191</v>
      </c>
      <c r="B2154" s="12">
        <f>VLOOKUP($A2153,Master!$A$6:$R$4994,$I$1,0)*(1+0.75*(VLOOKUP($A2154,'Old-UVXY-OHLC'!$A$3:$E$5000,B$1,0)/VLOOKUP('Old-UVXY-OHLC'!$A2153,'Old-UVXY-OHLC'!$A$3:$E$5000,5,0)-1))</f>
        <v>792284.4765695997</v>
      </c>
      <c r="C2154" s="12">
        <f>VLOOKUP($A2153,Master!$A$6:$R$4994,$I$1,0)*(1+0.75*(VLOOKUP($A2154,'Old-UVXY-OHLC'!$A$3:$E$5000,C$1,0)/VLOOKUP('Old-UVXY-OHLC'!$A2153,'Old-UVXY-OHLC'!$A$3:$E$5000,5,0)-1))</f>
        <v>860084.7894068521</v>
      </c>
      <c r="D2154" s="12">
        <f>VLOOKUP($A2153,Master!$A$6:$R$4994,$I$1,0)*(1+0.75*(VLOOKUP($A2154,'Old-UVXY-OHLC'!$A$3:$E$5000,D$1,0)/VLOOKUP('Old-UVXY-OHLC'!$A2153,'Old-UVXY-OHLC'!$A$3:$E$5000,5,0)-1))</f>
        <v>786959.17112729687</v>
      </c>
      <c r="E2154" s="12">
        <f>VLOOKUP(A2154,Master!A$6:R$4994,$I$1,0)</f>
        <v>851557.00761419721</v>
      </c>
      <c r="F2154" s="12">
        <f>VLOOKUP($A2153,Master!$A$6:$R$4994,$I$1,0)*(1+0.75*(VLOOKUP($A2154,'Old-UVXY-OHLC'!$A$3:$G$5000,F$1,0)/VLOOKUP($A2153,'Old-UVXY-OHLC'!$A$3:$G$5000,5,0)-1))</f>
        <v>850797.71480461012</v>
      </c>
      <c r="I2154" t="str">
        <f t="shared" si="10"/>
        <v/>
      </c>
    </row>
    <row r="2155" spans="1:9" x14ac:dyDescent="0.25">
      <c r="A2155" s="1">
        <v>41192</v>
      </c>
      <c r="B2155" s="12">
        <f>VLOOKUP($A2154,Master!$A$6:$R$4994,$I$1,0)*(1+0.75*(VLOOKUP($A2155,'Old-UVXY-OHLC'!$A$3:$E$5000,B$1,0)/VLOOKUP('Old-UVXY-OHLC'!$A2154,'Old-UVXY-OHLC'!$A$3:$E$5000,5,0)-1))</f>
        <v>845246.60378391237</v>
      </c>
      <c r="C2155" s="12">
        <f>VLOOKUP($A2154,Master!$A$6:$R$4994,$I$1,0)*(1+0.75*(VLOOKUP($A2155,'Old-UVXY-OHLC'!$A$3:$E$5000,C$1,0)/VLOOKUP('Old-UVXY-OHLC'!$A2154,'Old-UVXY-OHLC'!$A$3:$E$5000,5,0)-1))</f>
        <v>869587.22599799198</v>
      </c>
      <c r="D2155" s="12">
        <f>VLOOKUP($A2154,Master!$A$6:$R$4994,$I$1,0)*(1+0.75*(VLOOKUP($A2155,'Old-UVXY-OHLC'!$A$3:$E$5000,D$1,0)/VLOOKUP('Old-UVXY-OHLC'!$A2154,'Old-UVXY-OHLC'!$A$3:$E$5000,5,0)-1))</f>
        <v>827219.83748098754</v>
      </c>
      <c r="E2155" s="12">
        <f>VLOOKUP(A2155,Master!A$6:R$4994,$I$1,0)</f>
        <v>857857.15555019665</v>
      </c>
      <c r="F2155" s="12">
        <f>VLOOKUP($A2154,Master!$A$6:$R$4994,$I$1,0)*(1+0.75*(VLOOKUP($A2155,'Old-UVXY-OHLC'!$A$3:$G$5000,F$1,0)/VLOOKUP($A2154,'Old-UVXY-OHLC'!$A$3:$G$5000,5,0)-1))</f>
        <v>836957.41425474524</v>
      </c>
      <c r="I2155" t="str">
        <f t="shared" si="10"/>
        <v/>
      </c>
    </row>
    <row r="2156" spans="1:9" x14ac:dyDescent="0.25">
      <c r="A2156" s="1">
        <v>41193</v>
      </c>
      <c r="B2156" s="12">
        <f>VLOOKUP($A2155,Master!$A$6:$R$4994,$I$1,0)*(1+0.75*(VLOOKUP($A2156,'Old-UVXY-OHLC'!$A$3:$E$5000,B$1,0)/VLOOKUP('Old-UVXY-OHLC'!$A2155,'Old-UVXY-OHLC'!$A$3:$E$5000,5,0)-1))</f>
        <v>842734.7032185141</v>
      </c>
      <c r="C2156" s="12">
        <f>VLOOKUP($A2155,Master!$A$6:$R$4994,$I$1,0)*(1+0.75*(VLOOKUP($A2156,'Old-UVXY-OHLC'!$A$3:$E$5000,C$1,0)/VLOOKUP('Old-UVXY-OHLC'!$A2155,'Old-UVXY-OHLC'!$A$3:$E$5000,5,0)-1))</f>
        <v>843454.49042331718</v>
      </c>
      <c r="D2156" s="12">
        <f>VLOOKUP($A2155,Master!$A$6:$R$4994,$I$1,0)*(1+0.75*(VLOOKUP($A2156,'Old-UVXY-OHLC'!$A$3:$E$5000,D$1,0)/VLOOKUP('Old-UVXY-OHLC'!$A2155,'Old-UVXY-OHLC'!$A$3:$E$5000,5,0)-1))</f>
        <v>801689.52996769291</v>
      </c>
      <c r="E2156" s="12">
        <f>VLOOKUP(A2156,Master!A$6:R$4994,$I$1,0)</f>
        <v>815366.17647588381</v>
      </c>
      <c r="F2156" s="12">
        <f>VLOOKUP($A2155,Master!$A$6:$R$4994,$I$1,0)*(1+0.75*(VLOOKUP($A2156,'Old-UVXY-OHLC'!$A$3:$G$5000,F$1,0)/VLOOKUP($A2155,'Old-UVXY-OHLC'!$A$3:$G$5000,5,0)-1))</f>
        <v>821122.02071571595</v>
      </c>
      <c r="I2156" t="str">
        <f t="shared" si="10"/>
        <v/>
      </c>
    </row>
    <row r="2157" spans="1:9" x14ac:dyDescent="0.25">
      <c r="A2157" s="1">
        <v>41194</v>
      </c>
      <c r="B2157" s="12">
        <f>VLOOKUP($A2156,Master!$A$6:$R$4994,$I$1,0)*(1+0.75*(VLOOKUP($A2157,'Old-UVXY-OHLC'!$A$3:$E$5000,B$1,0)/VLOOKUP('Old-UVXY-OHLC'!$A2156,'Old-UVXY-OHLC'!$A$3:$E$5000,5,0)-1))</f>
        <v>794216.25287785463</v>
      </c>
      <c r="C2157" s="12">
        <f>VLOOKUP($A2156,Master!$A$6:$R$4994,$I$1,0)*(1+0.75*(VLOOKUP($A2157,'Old-UVXY-OHLC'!$A$3:$E$5000,C$1,0)/VLOOKUP('Old-UVXY-OHLC'!$A2156,'Old-UVXY-OHLC'!$A$3:$E$5000,5,0)-1))</f>
        <v>848679.51705470309</v>
      </c>
      <c r="D2157" s="12">
        <f>VLOOKUP($A2156,Master!$A$6:$R$4994,$I$1,0)*(1+0.75*(VLOOKUP($A2157,'Old-UVXY-OHLC'!$A$3:$E$5000,D$1,0)/VLOOKUP('Old-UVXY-OHLC'!$A2156,'Old-UVXY-OHLC'!$A$3:$E$5000,5,0)-1))</f>
        <v>786107.30822399457</v>
      </c>
      <c r="E2157" s="12">
        <f>VLOOKUP(A2157,Master!A$6:R$4994,$I$1,0)</f>
        <v>847084.93247701414</v>
      </c>
      <c r="F2157" s="12">
        <f>VLOOKUP($A2156,Master!$A$6:$R$4994,$I$1,0)*(1+0.75*(VLOOKUP($A2157,'Old-UVXY-OHLC'!$A$3:$G$5000,F$1,0)/VLOOKUP($A2156,'Old-UVXY-OHLC'!$A$3:$G$5000,5,0)-1))</f>
        <v>829852.3362886149</v>
      </c>
      <c r="I2157" t="str">
        <f t="shared" si="10"/>
        <v/>
      </c>
    </row>
    <row r="2158" spans="1:9" x14ac:dyDescent="0.25">
      <c r="A2158" s="1">
        <v>41197</v>
      </c>
      <c r="B2158" s="12">
        <f>VLOOKUP($A2157,Master!$A$6:$R$4994,$I$1,0)*(1+0.75*(VLOOKUP($A2158,'Old-UVXY-OHLC'!$A$3:$E$5000,B$1,0)/VLOOKUP('Old-UVXY-OHLC'!$A2157,'Old-UVXY-OHLC'!$A$3:$E$5000,5,0)-1))</f>
        <v>829305.1042521036</v>
      </c>
      <c r="C2158" s="12">
        <f>VLOOKUP($A2157,Master!$A$6:$R$4994,$I$1,0)*(1+0.75*(VLOOKUP($A2158,'Old-UVXY-OHLC'!$A$3:$E$5000,C$1,0)/VLOOKUP('Old-UVXY-OHLC'!$A2157,'Old-UVXY-OHLC'!$A$3:$E$5000,5,0)-1))</f>
        <v>846730.16256086412</v>
      </c>
      <c r="D2158" s="12">
        <f>VLOOKUP($A2157,Master!$A$6:$R$4994,$I$1,0)*(1+0.75*(VLOOKUP($A2158,'Old-UVXY-OHLC'!$A$3:$E$5000,D$1,0)/VLOOKUP('Old-UVXY-OHLC'!$A2157,'Old-UVXY-OHLC'!$A$3:$E$5000,5,0)-1))</f>
        <v>781652.27134012408</v>
      </c>
      <c r="E2158" s="12">
        <f>VLOOKUP(A2158,Master!A$6:R$4994,$I$1,0)</f>
        <v>785894.31621082907</v>
      </c>
      <c r="F2158" s="12">
        <f>VLOOKUP($A2157,Master!$A$6:$R$4994,$I$1,0)*(1+0.75*(VLOOKUP($A2158,'Old-UVXY-OHLC'!$A$3:$G$5000,F$1,0)/VLOOKUP($A2157,'Old-UVXY-OHLC'!$A$3:$G$5000,5,0)-1))</f>
        <v>788566.78734096279</v>
      </c>
      <c r="I2158" t="str">
        <f t="shared" si="10"/>
        <v/>
      </c>
    </row>
    <row r="2159" spans="1:9" x14ac:dyDescent="0.25">
      <c r="A2159" s="1">
        <v>41198</v>
      </c>
      <c r="B2159" s="12">
        <f>VLOOKUP($A2158,Master!$A$6:$R$4994,$I$1,0)*(1+0.75*(VLOOKUP($A2159,'Old-UVXY-OHLC'!$A$3:$E$5000,B$1,0)/VLOOKUP('Old-UVXY-OHLC'!$A2158,'Old-UVXY-OHLC'!$A$3:$E$5000,5,0)-1))</f>
        <v>768292.85285569075</v>
      </c>
      <c r="C2159" s="12">
        <f>VLOOKUP($A2158,Master!$A$6:$R$4994,$I$1,0)*(1+0.75*(VLOOKUP($A2159,'Old-UVXY-OHLC'!$A$3:$E$5000,C$1,0)/VLOOKUP('Old-UVXY-OHLC'!$A2158,'Old-UVXY-OHLC'!$A$3:$E$5000,5,0)-1))</f>
        <v>776366.76461787045</v>
      </c>
      <c r="D2159" s="12">
        <f>VLOOKUP($A2158,Master!$A$6:$R$4994,$I$1,0)*(1+0.75*(VLOOKUP($A2159,'Old-UVXY-OHLC'!$A$3:$E$5000,D$1,0)/VLOOKUP('Old-UVXY-OHLC'!$A2158,'Old-UVXY-OHLC'!$A$3:$E$5000,5,0)-1))</f>
        <v>750688.03236468451</v>
      </c>
      <c r="E2159" s="12">
        <f>VLOOKUP(A2159,Master!A$6:R$4994,$I$1,0)</f>
        <v>758966.09941277106</v>
      </c>
      <c r="F2159" s="12">
        <f>VLOOKUP($A2158,Master!$A$6:$R$4994,$I$1,0)*(1+0.75*(VLOOKUP($A2159,'Old-UVXY-OHLC'!$A$3:$G$5000,F$1,0)/VLOOKUP($A2158,'Old-UVXY-OHLC'!$A$3:$G$5000,5,0)-1))</f>
        <v>760971.72921473975</v>
      </c>
      <c r="I2159" t="str">
        <f t="shared" si="10"/>
        <v/>
      </c>
    </row>
    <row r="2160" spans="1:9" x14ac:dyDescent="0.25">
      <c r="A2160" s="1">
        <v>41199</v>
      </c>
      <c r="B2160" s="12">
        <f>VLOOKUP($A2159,Master!$A$6:$R$4994,$I$1,0)*(1+0.75*(VLOOKUP($A2160,'Old-UVXY-OHLC'!$A$3:$E$5000,B$1,0)/VLOOKUP('Old-UVXY-OHLC'!$A2159,'Old-UVXY-OHLC'!$A$3:$E$5000,5,0)-1))</f>
        <v>752167.79351861204</v>
      </c>
      <c r="C2160" s="12">
        <f>VLOOKUP($A2159,Master!$A$6:$R$4994,$I$1,0)*(1+0.75*(VLOOKUP($A2160,'Old-UVXY-OHLC'!$A$3:$E$5000,C$1,0)/VLOOKUP('Old-UVXY-OHLC'!$A2159,'Old-UVXY-OHLC'!$A$3:$E$5000,5,0)-1))</f>
        <v>772559.39333584066</v>
      </c>
      <c r="D2160" s="12">
        <f>VLOOKUP($A2159,Master!$A$6:$R$4994,$I$1,0)*(1+0.75*(VLOOKUP($A2160,'Old-UVXY-OHLC'!$A$3:$E$5000,D$1,0)/VLOOKUP('Old-UVXY-OHLC'!$A2159,'Old-UVXY-OHLC'!$A$3:$E$5000,5,0)-1))</f>
        <v>735177.00558108673</v>
      </c>
      <c r="E2160" s="12">
        <f>VLOOKUP(A2160,Master!A$6:R$4994,$I$1,0)</f>
        <v>738568.56135356496</v>
      </c>
      <c r="F2160" s="12">
        <f>VLOOKUP($A2159,Master!$A$6:$R$4994,$I$1,0)*(1+0.75*(VLOOKUP($A2160,'Old-UVXY-OHLC'!$A$3:$G$5000,F$1,0)/VLOOKUP($A2159,'Old-UVXY-OHLC'!$A$3:$G$5000,5,0)-1))</f>
        <v>746127.50278641924</v>
      </c>
      <c r="I2160" t="str">
        <f t="shared" si="10"/>
        <v/>
      </c>
    </row>
    <row r="2161" spans="1:9" x14ac:dyDescent="0.25">
      <c r="A2161" s="1">
        <v>41200</v>
      </c>
      <c r="B2161" s="12">
        <f>VLOOKUP($A2160,Master!$A$6:$R$4994,$I$1,0)*(1+0.75*(VLOOKUP($A2161,'Old-UVXY-OHLC'!$A$3:$E$5000,B$1,0)/VLOOKUP('Old-UVXY-OHLC'!$A2160,'Old-UVXY-OHLC'!$A$3:$E$5000,5,0)-1))</f>
        <v>745018.77909832145</v>
      </c>
      <c r="C2161" s="12">
        <f>VLOOKUP($A2160,Master!$A$6:$R$4994,$I$1,0)*(1+0.75*(VLOOKUP($A2161,'Old-UVXY-OHLC'!$A$3:$E$5000,C$1,0)/VLOOKUP('Old-UVXY-OHLC'!$A2160,'Old-UVXY-OHLC'!$A$3:$E$5000,5,0)-1))</f>
        <v>761946.49121236394</v>
      </c>
      <c r="D2161" s="12">
        <f>VLOOKUP($A2160,Master!$A$6:$R$4994,$I$1,0)*(1+0.75*(VLOOKUP($A2161,'Old-UVXY-OHLC'!$A$3:$E$5000,D$1,0)/VLOOKUP('Old-UVXY-OHLC'!$A2160,'Old-UVXY-OHLC'!$A$3:$E$5000,5,0)-1))</f>
        <v>728222.5698944676</v>
      </c>
      <c r="E2161" s="12">
        <f>VLOOKUP(A2161,Master!A$6:R$4994,$I$1,0)</f>
        <v>754953.1650528633</v>
      </c>
      <c r="F2161" s="12">
        <f>VLOOKUP($A2160,Master!$A$6:$R$4994,$I$1,0)*(1+0.75*(VLOOKUP($A2161,'Old-UVXY-OHLC'!$A$3:$G$5000,F$1,0)/VLOOKUP($A2160,'Old-UVXY-OHLC'!$A$3:$G$5000,5,0)-1))</f>
        <v>742509.16429355904</v>
      </c>
      <c r="I2161" t="str">
        <f t="shared" si="10"/>
        <v/>
      </c>
    </row>
    <row r="2162" spans="1:9" x14ac:dyDescent="0.25">
      <c r="A2162" s="1">
        <v>41201</v>
      </c>
      <c r="B2162" s="12">
        <f>VLOOKUP($A2161,Master!$A$6:$R$4994,$I$1,0)*(1+0.75*(VLOOKUP($A2162,'Old-UVXY-OHLC'!$A$3:$E$5000,B$1,0)/VLOOKUP('Old-UVXY-OHLC'!$A2161,'Old-UVXY-OHLC'!$A$3:$E$5000,5,0)-1))</f>
        <v>754953.1650528633</v>
      </c>
      <c r="C2162" s="12">
        <f>VLOOKUP($A2161,Master!$A$6:$R$4994,$I$1,0)*(1+0.75*(VLOOKUP($A2162,'Old-UVXY-OHLC'!$A$3:$E$5000,C$1,0)/VLOOKUP('Old-UVXY-OHLC'!$A2161,'Old-UVXY-OHLC'!$A$3:$E$5000,5,0)-1))</f>
        <v>831952.12253355235</v>
      </c>
      <c r="D2162" s="12">
        <f>VLOOKUP($A2161,Master!$A$6:$R$4994,$I$1,0)*(1+0.75*(VLOOKUP($A2162,'Old-UVXY-OHLC'!$A$3:$E$5000,D$1,0)/VLOOKUP('Old-UVXY-OHLC'!$A2161,'Old-UVXY-OHLC'!$A$3:$E$5000,5,0)-1))</f>
        <v>751307.20547148352</v>
      </c>
      <c r="E2162" s="12">
        <f>VLOOKUP(A2162,Master!A$6:R$4994,$I$1,0)</f>
        <v>815443.06534614658</v>
      </c>
      <c r="F2162" s="12">
        <f>VLOOKUP($A2161,Master!$A$6:$R$4994,$I$1,0)*(1+0.75*(VLOOKUP($A2162,'Old-UVXY-OHLC'!$A$3:$G$5000,F$1,0)/VLOOKUP($A2161,'Old-UVXY-OHLC'!$A$3:$G$5000,5,0)-1))</f>
        <v>814572.46061716264</v>
      </c>
      <c r="I2162" t="str">
        <f t="shared" si="10"/>
        <v/>
      </c>
    </row>
    <row r="2163" spans="1:9" x14ac:dyDescent="0.25">
      <c r="A2163" s="1">
        <v>41204</v>
      </c>
      <c r="B2163" s="12">
        <f>VLOOKUP($A2162,Master!$A$6:$R$4994,$I$1,0)*(1+0.75*(VLOOKUP($A2163,'Old-UVXY-OHLC'!$A$3:$E$5000,B$1,0)/VLOOKUP('Old-UVXY-OHLC'!$A2162,'Old-UVXY-OHLC'!$A$3:$E$5000,5,0)-1))</f>
        <v>806876.40743070014</v>
      </c>
      <c r="C2163" s="12">
        <f>VLOOKUP($A2162,Master!$A$6:$R$4994,$I$1,0)*(1+0.75*(VLOOKUP($A2163,'Old-UVXY-OHLC'!$A$3:$E$5000,C$1,0)/VLOOKUP('Old-UVXY-OHLC'!$A2162,'Old-UVXY-OHLC'!$A$3:$E$5000,5,0)-1))</f>
        <v>850765.67426187743</v>
      </c>
      <c r="D2163" s="12">
        <f>VLOOKUP($A2162,Master!$A$6:$R$4994,$I$1,0)*(1+0.75*(VLOOKUP($A2163,'Old-UVXY-OHLC'!$A$3:$E$5000,D$1,0)/VLOOKUP('Old-UVXY-OHLC'!$A2162,'Old-UVXY-OHLC'!$A$3:$E$5000,5,0)-1))</f>
        <v>790014.72562011494</v>
      </c>
      <c r="E2163" s="12">
        <f>VLOOKUP(A2163,Master!A$6:R$4994,$I$1,0)</f>
        <v>796900.19778681907</v>
      </c>
      <c r="F2163" s="12">
        <f>VLOOKUP($A2162,Master!$A$6:$R$4994,$I$1,0)*(1+0.75*(VLOOKUP($A2163,'Old-UVXY-OHLC'!$A$3:$G$5000,F$1,0)/VLOOKUP($A2162,'Old-UVXY-OHLC'!$A$3:$G$5000,5,0)-1))</f>
        <v>799422.14526289084</v>
      </c>
      <c r="I2163" t="str">
        <f t="shared" si="10"/>
        <v/>
      </c>
    </row>
    <row r="2164" spans="1:9" x14ac:dyDescent="0.25">
      <c r="A2164" s="1">
        <v>41205</v>
      </c>
      <c r="B2164" s="12">
        <f>VLOOKUP($A2163,Master!$A$6:$R$4994,$I$1,0)*(1+0.75*(VLOOKUP($A2164,'Old-UVXY-OHLC'!$A$3:$E$5000,B$1,0)/VLOOKUP('Old-UVXY-OHLC'!$A2163,'Old-UVXY-OHLC'!$A$3:$E$5000,5,0)-1))</f>
        <v>828799.74514740729</v>
      </c>
      <c r="C2164" s="12">
        <f>VLOOKUP($A2163,Master!$A$6:$R$4994,$I$1,0)*(1+0.75*(VLOOKUP($A2164,'Old-UVXY-OHLC'!$A$3:$E$5000,C$1,0)/VLOOKUP('Old-UVXY-OHLC'!$A2163,'Old-UVXY-OHLC'!$A$3:$E$5000,5,0)-1))</f>
        <v>920310.47664940765</v>
      </c>
      <c r="D2164" s="12">
        <f>VLOOKUP($A2163,Master!$A$6:$R$4994,$I$1,0)*(1+0.75*(VLOOKUP($A2164,'Old-UVXY-OHLC'!$A$3:$E$5000,D$1,0)/VLOOKUP('Old-UVXY-OHLC'!$A2163,'Old-UVXY-OHLC'!$A$3:$E$5000,5,0)-1))</f>
        <v>828031.56846825499</v>
      </c>
      <c r="E2164" s="12">
        <f>VLOOKUP(A2164,Master!A$6:R$4994,$I$1,0)</f>
        <v>918056.12291132123</v>
      </c>
      <c r="F2164" s="12">
        <f>VLOOKUP($A2163,Master!$A$6:$R$4994,$I$1,0)*(1+0.75*(VLOOKUP($A2164,'Old-UVXY-OHLC'!$A$3:$G$5000,F$1,0)/VLOOKUP($A2163,'Old-UVXY-OHLC'!$A$3:$G$5000,5,0)-1))</f>
        <v>893215.93272852642</v>
      </c>
      <c r="I2164" t="str">
        <f t="shared" si="10"/>
        <v/>
      </c>
    </row>
    <row r="2165" spans="1:9" x14ac:dyDescent="0.25">
      <c r="A2165" s="1">
        <v>41206</v>
      </c>
      <c r="B2165" s="12">
        <f>VLOOKUP($A2164,Master!$A$6:$R$4994,$I$1,0)*(1+0.75*(VLOOKUP($A2165,'Old-UVXY-OHLC'!$A$3:$E$5000,B$1,0)/VLOOKUP('Old-UVXY-OHLC'!$A2164,'Old-UVXY-OHLC'!$A$3:$E$5000,5,0)-1))</f>
        <v>893721.53056720935</v>
      </c>
      <c r="C2165" s="12">
        <f>VLOOKUP($A2164,Master!$A$6:$R$4994,$I$1,0)*(1+0.75*(VLOOKUP($A2165,'Old-UVXY-OHLC'!$A$3:$E$5000,C$1,0)/VLOOKUP('Old-UVXY-OHLC'!$A2164,'Old-UVXY-OHLC'!$A$3:$E$5000,5,0)-1))</f>
        <v>917340.71056579554</v>
      </c>
      <c r="D2165" s="12">
        <f>VLOOKUP($A2164,Master!$A$6:$R$4994,$I$1,0)*(1+0.75*(VLOOKUP($A2165,'Old-UVXY-OHLC'!$A$3:$E$5000,D$1,0)/VLOOKUP('Old-UVXY-OHLC'!$A2164,'Old-UVXY-OHLC'!$A$3:$E$5000,5,0)-1))</f>
        <v>869386.93822309771</v>
      </c>
      <c r="E2165" s="12">
        <f>VLOOKUP(A2165,Master!A$6:R$4994,$I$1,0)</f>
        <v>887985.7510490336</v>
      </c>
      <c r="F2165" s="12">
        <f>VLOOKUP($A2164,Master!$A$6:$R$4994,$I$1,0)*(1+0.75*(VLOOKUP($A2165,'Old-UVXY-OHLC'!$A$3:$G$5000,F$1,0)/VLOOKUP($A2164,'Old-UVXY-OHLC'!$A$3:$G$5000,5,0)-1))</f>
        <v>900384.95176720142</v>
      </c>
      <c r="I2165" t="str">
        <f t="shared" si="10"/>
        <v/>
      </c>
    </row>
    <row r="2166" spans="1:9" x14ac:dyDescent="0.25">
      <c r="A2166" s="1">
        <v>41207</v>
      </c>
      <c r="B2166" s="12">
        <f>VLOOKUP($A2165,Master!$A$6:$R$4994,$I$1,0)*(1+0.75*(VLOOKUP($A2166,'Old-UVXY-OHLC'!$A$3:$E$5000,B$1,0)/VLOOKUP('Old-UVXY-OHLC'!$A2165,'Old-UVXY-OHLC'!$A$3:$E$5000,5,0)-1))</f>
        <v>864930.11690602091</v>
      </c>
      <c r="C2166" s="12">
        <f>VLOOKUP($A2165,Master!$A$6:$R$4994,$I$1,0)*(1+0.75*(VLOOKUP($A2166,'Old-UVXY-OHLC'!$A$3:$E$5000,C$1,0)/VLOOKUP('Old-UVXY-OHLC'!$A2165,'Old-UVXY-OHLC'!$A$3:$E$5000,5,0)-1))</f>
        <v>898935.08636906778</v>
      </c>
      <c r="D2166" s="12">
        <f>VLOOKUP($A2165,Master!$A$6:$R$4994,$I$1,0)*(1+0.75*(VLOOKUP($A2166,'Old-UVXY-OHLC'!$A$3:$E$5000,D$1,0)/VLOOKUP('Old-UVXY-OHLC'!$A2165,'Old-UVXY-OHLC'!$A$3:$E$5000,5,0)-1))</f>
        <v>846401.27670976974</v>
      </c>
      <c r="E2166" s="12">
        <f>VLOOKUP(A2166,Master!A$6:R$4994,$I$1,0)</f>
        <v>860395.03249183448</v>
      </c>
      <c r="F2166" s="12">
        <f>VLOOKUP($A2165,Master!$A$6:$R$4994,$I$1,0)*(1+0.75*(VLOOKUP($A2166,'Old-UVXY-OHLC'!$A$3:$G$5000,F$1,0)/VLOOKUP($A2165,'Old-UVXY-OHLC'!$A$3:$G$5000,5,0)-1))</f>
        <v>862443.2815145707</v>
      </c>
      <c r="I2166" t="str">
        <f t="shared" si="10"/>
        <v/>
      </c>
    </row>
    <row r="2167" spans="1:9" x14ac:dyDescent="0.25">
      <c r="A2167" s="15">
        <v>41208</v>
      </c>
      <c r="B2167" s="12">
        <f>VLOOKUP($A2166,Master!$A$6:$R$4994,$I$1,0)*(1+0.75*(VLOOKUP($A2167,'Old-UVXY-OHLC'!$A$3:$E$5000,B$1,0)/VLOOKUP('Old-UVXY-OHLC'!$A2166,'Old-UVXY-OHLC'!$A$3:$E$5000,5,0)-1))</f>
        <v>888906.07095618069</v>
      </c>
      <c r="C2167" s="12">
        <f>VLOOKUP($A2166,Master!$A$6:$R$4994,$I$1,0)*(1+0.75*(VLOOKUP($A2167,'Old-UVXY-OHLC'!$A$3:$E$5000,C$1,0)/VLOOKUP('Old-UVXY-OHLC'!$A2166,'Old-UVXY-OHLC'!$A$3:$E$5000,5,0)-1))</f>
        <v>896874.2666135882</v>
      </c>
      <c r="D2167" s="12">
        <f>VLOOKUP($A2166,Master!$A$6:$R$4994,$I$1,0)*(1+0.75*(VLOOKUP($A2167,'Old-UVXY-OHLC'!$A$3:$E$5000,D$1,0)/VLOOKUP('Old-UVXY-OHLC'!$A2166,'Old-UVXY-OHLC'!$A$3:$E$5000,5,0)-1))</f>
        <v>839821.1582002932</v>
      </c>
      <c r="E2167" s="12">
        <f>VLOOKUP(A2167,Master!A$6:R$4994,$I$1,0)</f>
        <v>857871.77685179864</v>
      </c>
      <c r="F2167" s="12">
        <f>VLOOKUP($A2166,Master!$A$6:$R$4994,$I$1,0)*(1+0.75*(VLOOKUP($A2167,'Old-UVXY-OHLC'!$A$3:$G$5000,F$1,0)/VLOOKUP($A2166,'Old-UVXY-OHLC'!$A$3:$G$5000,5,0)-1))</f>
        <v>858940.12805137818</v>
      </c>
      <c r="I2167" t="str">
        <f t="shared" si="10"/>
        <v/>
      </c>
    </row>
    <row r="2168" spans="1:9" x14ac:dyDescent="0.25">
      <c r="A2168" s="15">
        <v>41213</v>
      </c>
      <c r="B2168" s="12">
        <f>VLOOKUP($A2167,Master!$A$6:$R$4994,$I$1,0)*(1+0.75*(VLOOKUP($A2168,'Old-UVXY-OHLC'!$A$3:$E$5000,B$1,0)/VLOOKUP('Old-UVXY-OHLC'!$A2167,'Old-UVXY-OHLC'!$A$3:$E$5000,5,0)-1))</f>
        <v>833470.65821068874</v>
      </c>
      <c r="C2168" s="12">
        <f>VLOOKUP($A2167,Master!$A$6:$R$4994,$I$1,0)*(1+0.75*(VLOOKUP($A2168,'Old-UVXY-OHLC'!$A$3:$E$5000,C$1,0)/VLOOKUP('Old-UVXY-OHLC'!$A2167,'Old-UVXY-OHLC'!$A$3:$E$5000,5,0)-1))</f>
        <v>905389.20085717877</v>
      </c>
      <c r="D2168" s="12">
        <f>VLOOKUP($A2167,Master!$A$6:$R$4994,$I$1,0)*(1+0.75*(VLOOKUP($A2168,'Old-UVXY-OHLC'!$A$3:$E$5000,D$1,0)/VLOOKUP('Old-UVXY-OHLC'!$A2167,'Old-UVXY-OHLC'!$A$3:$E$5000,5,0)-1))</f>
        <v>825468.99268227268</v>
      </c>
      <c r="E2168" s="12">
        <f>VLOOKUP(A2168,Master!A$6:R$4994,$I$1,0)</f>
        <v>903710.46508564404</v>
      </c>
      <c r="F2168" s="12">
        <f>VLOOKUP($A2167,Master!$A$6:$R$4994,$I$1,0)*(1+0.75*(VLOOKUP($A2168,'Old-UVXY-OHLC'!$A$3:$G$5000,F$1,0)/VLOOKUP($A2167,'Old-UVXY-OHLC'!$A$3:$G$5000,5,0)-1))</f>
        <v>882708.76401838881</v>
      </c>
      <c r="I2168" t="str">
        <f t="shared" si="10"/>
        <v/>
      </c>
    </row>
    <row r="2169" spans="1:9" x14ac:dyDescent="0.25">
      <c r="A2169" s="1">
        <v>41214</v>
      </c>
      <c r="B2169" s="12">
        <f>VLOOKUP($A2168,Master!$A$6:$R$4994,$I$1,0)*(1+0.75*(VLOOKUP($A2169,'Old-UVXY-OHLC'!$A$3:$E$5000,B$1,0)/VLOOKUP('Old-UVXY-OHLC'!$A2168,'Old-UVXY-OHLC'!$A$3:$E$5000,5,0)-1))</f>
        <v>889160.43337931624</v>
      </c>
      <c r="C2169" s="12">
        <f>VLOOKUP($A2168,Master!$A$6:$R$4994,$I$1,0)*(1+0.75*(VLOOKUP($A2169,'Old-UVXY-OHLC'!$A$3:$E$5000,C$1,0)/VLOOKUP('Old-UVXY-OHLC'!$A2168,'Old-UVXY-OHLC'!$A$3:$E$5000,5,0)-1))</f>
        <v>889160.43337931624</v>
      </c>
      <c r="D2169" s="12">
        <f>VLOOKUP($A2168,Master!$A$6:$R$4994,$I$1,0)*(1+0.75*(VLOOKUP($A2169,'Old-UVXY-OHLC'!$A$3:$E$5000,D$1,0)/VLOOKUP('Old-UVXY-OHLC'!$A2168,'Old-UVXY-OHLC'!$A$3:$E$5000,5,0)-1))</f>
        <v>766260.81538526679</v>
      </c>
      <c r="E2169" s="12">
        <f>VLOOKUP(A2169,Master!A$6:R$4994,$I$1,0)</f>
        <v>772892.3516578736</v>
      </c>
      <c r="F2169" s="12">
        <f>VLOOKUP($A2168,Master!$A$6:$R$4994,$I$1,0)*(1+0.75*(VLOOKUP($A2169,'Old-UVXY-OHLC'!$A$3:$G$5000,F$1,0)/VLOOKUP($A2168,'Old-UVXY-OHLC'!$A$3:$G$5000,5,0)-1))</f>
        <v>777180.29062122363</v>
      </c>
      <c r="I2169" t="str">
        <f t="shared" si="10"/>
        <v/>
      </c>
    </row>
    <row r="2170" spans="1:9" x14ac:dyDescent="0.25">
      <c r="A2170" s="1">
        <v>41215</v>
      </c>
      <c r="B2170" s="12">
        <f>VLOOKUP($A2169,Master!$A$6:$R$4994,$I$1,0)*(1+0.75*(VLOOKUP($A2170,'Old-UVXY-OHLC'!$A$3:$E$5000,B$1,0)/VLOOKUP('Old-UVXY-OHLC'!$A2169,'Old-UVXY-OHLC'!$A$3:$E$5000,5,0)-1))</f>
        <v>774625.97295844718</v>
      </c>
      <c r="C2170" s="12">
        <f>VLOOKUP($A2169,Master!$A$6:$R$4994,$I$1,0)*(1+0.75*(VLOOKUP($A2170,'Old-UVXY-OHLC'!$A$3:$E$5000,C$1,0)/VLOOKUP('Old-UVXY-OHLC'!$A2169,'Old-UVXY-OHLC'!$A$3:$E$5000,5,0)-1))</f>
        <v>829859.87684268656</v>
      </c>
      <c r="D2170" s="12">
        <f>VLOOKUP($A2169,Master!$A$6:$R$4994,$I$1,0)*(1+0.75*(VLOOKUP($A2170,'Old-UVXY-OHLC'!$A$3:$E$5000,D$1,0)/VLOOKUP('Old-UVXY-OHLC'!$A2169,'Old-UVXY-OHLC'!$A$3:$E$5000,5,0)-1))</f>
        <v>753013.71506219567</v>
      </c>
      <c r="E2170" s="12">
        <f>VLOOKUP(A2170,Master!A$6:R$4994,$I$1,0)</f>
        <v>826515.04629491828</v>
      </c>
      <c r="F2170" s="12">
        <f>VLOOKUP($A2169,Master!$A$6:$R$4994,$I$1,0)*(1+0.75*(VLOOKUP($A2170,'Old-UVXY-OHLC'!$A$3:$G$5000,F$1,0)/VLOOKUP($A2169,'Old-UVXY-OHLC'!$A$3:$G$5000,5,0)-1))</f>
        <v>805248.02104578097</v>
      </c>
      <c r="I2170" t="str">
        <f t="shared" si="10"/>
        <v/>
      </c>
    </row>
    <row r="2171" spans="1:9" x14ac:dyDescent="0.25">
      <c r="A2171" s="1">
        <v>41218</v>
      </c>
      <c r="B2171" s="12">
        <f>VLOOKUP($A2170,Master!$A$6:$R$4994,$I$1,0)*(1+0.75*(VLOOKUP($A2171,'Old-UVXY-OHLC'!$A$3:$E$5000,B$1,0)/VLOOKUP('Old-UVXY-OHLC'!$A2170,'Old-UVXY-OHLC'!$A$3:$E$5000,5,0)-1))</f>
        <v>826515.04629491828</v>
      </c>
      <c r="C2171" s="12">
        <f>VLOOKUP($A2170,Master!$A$6:$R$4994,$I$1,0)*(1+0.75*(VLOOKUP($A2171,'Old-UVXY-OHLC'!$A$3:$E$5000,C$1,0)/VLOOKUP('Old-UVXY-OHLC'!$A2170,'Old-UVXY-OHLC'!$A$3:$E$5000,5,0)-1))</f>
        <v>898357.49018468324</v>
      </c>
      <c r="D2171" s="12">
        <f>VLOOKUP($A2170,Master!$A$6:$R$4994,$I$1,0)*(1+0.75*(VLOOKUP($A2171,'Old-UVXY-OHLC'!$A$3:$E$5000,D$1,0)/VLOOKUP('Old-UVXY-OHLC'!$A2170,'Old-UVXY-OHLC'!$A$3:$E$5000,5,0)-1))</f>
        <v>813312.02795780846</v>
      </c>
      <c r="E2171" s="12">
        <f>VLOOKUP(A2171,Master!A$6:R$4994,$I$1,0)</f>
        <v>846909.84057762707</v>
      </c>
      <c r="F2171" s="12">
        <f>VLOOKUP($A2170,Master!$A$6:$R$4994,$I$1,0)*(1+0.75*(VLOOKUP($A2171,'Old-UVXY-OHLC'!$A$3:$G$5000,F$1,0)/VLOOKUP($A2170,'Old-UVXY-OHLC'!$A$3:$G$5000,5,0)-1))</f>
        <v>826757.43104462174</v>
      </c>
      <c r="I2171" t="str">
        <f t="shared" si="10"/>
        <v/>
      </c>
    </row>
    <row r="2172" spans="1:9" x14ac:dyDescent="0.25">
      <c r="A2172" s="1">
        <v>41219</v>
      </c>
      <c r="B2172" s="12">
        <f>VLOOKUP($A2171,Master!$A$6:$R$4994,$I$1,0)*(1+0.75*(VLOOKUP($A2172,'Old-UVXY-OHLC'!$A$3:$E$5000,B$1,0)/VLOOKUP('Old-UVXY-OHLC'!$A2171,'Old-UVXY-OHLC'!$A$3:$E$5000,5,0)-1))</f>
        <v>834717.15855910047</v>
      </c>
      <c r="C2172" s="12">
        <f>VLOOKUP($A2171,Master!$A$6:$R$4994,$I$1,0)*(1+0.75*(VLOOKUP($A2172,'Old-UVXY-OHLC'!$A$3:$E$5000,C$1,0)/VLOOKUP('Old-UVXY-OHLC'!$A2171,'Old-UVXY-OHLC'!$A$3:$E$5000,5,0)-1))</f>
        <v>844088.78865961498</v>
      </c>
      <c r="D2172" s="12">
        <f>VLOOKUP($A2171,Master!$A$6:$R$4994,$I$1,0)*(1+0.75*(VLOOKUP($A2172,'Old-UVXY-OHLC'!$A$3:$E$5000,D$1,0)/VLOOKUP('Old-UVXY-OHLC'!$A2171,'Old-UVXY-OHLC'!$A$3:$E$5000,5,0)-1))</f>
        <v>765133.48812619795</v>
      </c>
      <c r="E2172" s="12">
        <f>VLOOKUP(A2172,Master!A$6:R$4994,$I$1,0)</f>
        <v>784576.00570392772</v>
      </c>
      <c r="F2172" s="12">
        <f>VLOOKUP($A2171,Master!$A$6:$R$4994,$I$1,0)*(1+0.75*(VLOOKUP($A2172,'Old-UVXY-OHLC'!$A$3:$G$5000,F$1,0)/VLOOKUP($A2171,'Old-UVXY-OHLC'!$A$3:$G$5000,5,0)-1))</f>
        <v>781188.87159872206</v>
      </c>
      <c r="I2172" t="str">
        <f t="shared" si="10"/>
        <v/>
      </c>
    </row>
    <row r="2173" spans="1:9" x14ac:dyDescent="0.25">
      <c r="A2173" s="1">
        <v>41220</v>
      </c>
      <c r="B2173" s="12">
        <f>VLOOKUP($A2172,Master!$A$6:$R$4994,$I$1,0)*(1+0.75*(VLOOKUP($A2173,'Old-UVXY-OHLC'!$A$3:$E$5000,B$1,0)/VLOOKUP('Old-UVXY-OHLC'!$A2172,'Old-UVXY-OHLC'!$A$3:$E$5000,5,0)-1))</f>
        <v>801883.95472617925</v>
      </c>
      <c r="C2173" s="12">
        <f>VLOOKUP($A2172,Master!$A$6:$R$4994,$I$1,0)*(1+0.75*(VLOOKUP($A2173,'Old-UVXY-OHLC'!$A$3:$E$5000,C$1,0)/VLOOKUP('Old-UVXY-OHLC'!$A2172,'Old-UVXY-OHLC'!$A$3:$E$5000,5,0)-1))</f>
        <v>890679.52248970431</v>
      </c>
      <c r="D2173" s="12">
        <f>VLOOKUP($A2172,Master!$A$6:$R$4994,$I$1,0)*(1+0.75*(VLOOKUP($A2173,'Old-UVXY-OHLC'!$A$3:$E$5000,D$1,0)/VLOOKUP('Old-UVXY-OHLC'!$A2172,'Old-UVXY-OHLC'!$A$3:$E$5000,5,0)-1))</f>
        <v>792564.54580435553</v>
      </c>
      <c r="E2173" s="12">
        <f>VLOOKUP(A2173,Master!A$6:R$4994,$I$1,0)</f>
        <v>888408.64798194321</v>
      </c>
      <c r="F2173" s="12">
        <f>VLOOKUP($A2172,Master!$A$6:$R$4994,$I$1,0)*(1+0.75*(VLOOKUP($A2173,'Old-UVXY-OHLC'!$A$3:$G$5000,F$1,0)/VLOOKUP($A2172,'Old-UVXY-OHLC'!$A$3:$G$5000,5,0)-1))</f>
        <v>875136.42870955681</v>
      </c>
      <c r="I2173" t="str">
        <f t="shared" si="10"/>
        <v/>
      </c>
    </row>
    <row r="2174" spans="1:9" x14ac:dyDescent="0.25">
      <c r="A2174" s="1">
        <v>41221</v>
      </c>
      <c r="B2174" s="12">
        <f>VLOOKUP($A2173,Master!$A$6:$R$4994,$I$1,0)*(1+0.75*(VLOOKUP($A2174,'Old-UVXY-OHLC'!$A$3:$E$5000,B$1,0)/VLOOKUP('Old-UVXY-OHLC'!$A2173,'Old-UVXY-OHLC'!$A$3:$E$5000,5,0)-1))</f>
        <v>866414.46156866709</v>
      </c>
      <c r="C2174" s="12">
        <f>VLOOKUP($A2173,Master!$A$6:$R$4994,$I$1,0)*(1+0.75*(VLOOKUP($A2174,'Old-UVXY-OHLC'!$A$3:$E$5000,C$1,0)/VLOOKUP('Old-UVXY-OHLC'!$A2173,'Old-UVXY-OHLC'!$A$3:$E$5000,5,0)-1))</f>
        <v>894079.42987159325</v>
      </c>
      <c r="D2174" s="12">
        <f>VLOOKUP($A2173,Master!$A$6:$R$4994,$I$1,0)*(1+0.75*(VLOOKUP($A2174,'Old-UVXY-OHLC'!$A$3:$E$5000,D$1,0)/VLOOKUP('Old-UVXY-OHLC'!$A2173,'Old-UVXY-OHLC'!$A$3:$E$5000,5,0)-1))</f>
        <v>837748.97069790878</v>
      </c>
      <c r="E2174" s="12">
        <f>VLOOKUP(A2174,Master!A$6:R$4994,$I$1,0)</f>
        <v>870829.91263670463</v>
      </c>
      <c r="F2174" s="12">
        <f>VLOOKUP($A2173,Master!$A$6:$R$4994,$I$1,0)*(1+0.75*(VLOOKUP($A2174,'Old-UVXY-OHLC'!$A$3:$G$5000,F$1,0)/VLOOKUP($A2173,'Old-UVXY-OHLC'!$A$3:$G$5000,5,0)-1))</f>
        <v>883572.38084202539</v>
      </c>
      <c r="I2174" t="str">
        <f t="shared" si="10"/>
        <v/>
      </c>
    </row>
    <row r="2175" spans="1:9" x14ac:dyDescent="0.25">
      <c r="A2175" s="1">
        <v>41222</v>
      </c>
      <c r="B2175" s="12">
        <f>VLOOKUP($A2174,Master!$A$6:$R$4994,$I$1,0)*(1+0.75*(VLOOKUP($A2175,'Old-UVXY-OHLC'!$A$3:$E$5000,B$1,0)/VLOOKUP('Old-UVXY-OHLC'!$A2174,'Old-UVXY-OHLC'!$A$3:$E$5000,5,0)-1))</f>
        <v>888938.86480181559</v>
      </c>
      <c r="C2175" s="12">
        <f>VLOOKUP($A2174,Master!$A$6:$R$4994,$I$1,0)*(1+0.75*(VLOOKUP($A2175,'Old-UVXY-OHLC'!$A$3:$E$5000,C$1,0)/VLOOKUP('Old-UVXY-OHLC'!$A2174,'Old-UVXY-OHLC'!$A$3:$E$5000,5,0)-1))</f>
        <v>925565.99156037881</v>
      </c>
      <c r="D2175" s="12">
        <f>VLOOKUP($A2174,Master!$A$6:$R$4994,$I$1,0)*(1+0.75*(VLOOKUP($A2175,'Old-UVXY-OHLC'!$A$3:$E$5000,D$1,0)/VLOOKUP('Old-UVXY-OHLC'!$A2174,'Old-UVXY-OHLC'!$A$3:$E$5000,5,0)-1))</f>
        <v>840347.99999114033</v>
      </c>
      <c r="E2175" s="12">
        <f>VLOOKUP(A2175,Master!A$6:R$4994,$I$1,0)</f>
        <v>887009.71406223811</v>
      </c>
      <c r="F2175" s="12">
        <f>VLOOKUP($A2174,Master!$A$6:$R$4994,$I$1,0)*(1+0.75*(VLOOKUP($A2175,'Old-UVXY-OHLC'!$A$3:$G$5000,F$1,0)/VLOOKUP($A2174,'Old-UVXY-OHLC'!$A$3:$G$5000,5,0)-1))</f>
        <v>883252.6699763668</v>
      </c>
      <c r="I2175" t="str">
        <f t="shared" si="10"/>
        <v/>
      </c>
    </row>
    <row r="2176" spans="1:9" x14ac:dyDescent="0.25">
      <c r="A2176" s="1">
        <v>41225</v>
      </c>
      <c r="B2176" s="12">
        <f>VLOOKUP($A2175,Master!$A$6:$R$4994,$I$1,0)*(1+0.75*(VLOOKUP($A2176,'Old-UVXY-OHLC'!$A$3:$E$5000,B$1,0)/VLOOKUP('Old-UVXY-OHLC'!$A2175,'Old-UVXY-OHLC'!$A$3:$E$5000,5,0)-1))</f>
        <v>862354.79378074291</v>
      </c>
      <c r="C2176" s="12">
        <f>VLOOKUP($A2175,Master!$A$6:$R$4994,$I$1,0)*(1+0.75*(VLOOKUP($A2176,'Old-UVXY-OHLC'!$A$3:$E$5000,C$1,0)/VLOOKUP('Old-UVXY-OHLC'!$A2175,'Old-UVXY-OHLC'!$A$3:$E$5000,5,0)-1))</f>
        <v>875163.17364070576</v>
      </c>
      <c r="D2176" s="12">
        <f>VLOOKUP($A2175,Master!$A$6:$R$4994,$I$1,0)*(1+0.75*(VLOOKUP($A2176,'Old-UVXY-OHLC'!$A$3:$E$5000,D$1,0)/VLOOKUP('Old-UVXY-OHLC'!$A2175,'Old-UVXY-OHLC'!$A$3:$E$5000,5,0)-1))</f>
        <v>789687.47822190973</v>
      </c>
      <c r="E2176" s="12">
        <f>VLOOKUP(A2176,Master!A$6:R$4994,$I$1,0)</f>
        <v>796082.40357173595</v>
      </c>
      <c r="F2176" s="12">
        <f>VLOOKUP($A2175,Master!$A$6:$R$4994,$I$1,0)*(1+0.75*(VLOOKUP($A2176,'Old-UVXY-OHLC'!$A$3:$G$5000,F$1,0)/VLOOKUP($A2175,'Old-UVXY-OHLC'!$A$3:$G$5000,5,0)-1))</f>
        <v>797727.71571011585</v>
      </c>
      <c r="I2176" t="str">
        <f t="shared" si="10"/>
        <v/>
      </c>
    </row>
    <row r="2177" spans="1:9" x14ac:dyDescent="0.25">
      <c r="A2177" s="1">
        <v>41226</v>
      </c>
      <c r="B2177" s="12">
        <f>VLOOKUP($A2176,Master!$A$6:$R$4994,$I$1,0)*(1+0.75*(VLOOKUP($A2177,'Old-UVXY-OHLC'!$A$3:$E$5000,B$1,0)/VLOOKUP('Old-UVXY-OHLC'!$A2176,'Old-UVXY-OHLC'!$A$3:$E$5000,5,0)-1))</f>
        <v>812490.20883619157</v>
      </c>
      <c r="C2177" s="12">
        <f>VLOOKUP($A2176,Master!$A$6:$R$4994,$I$1,0)*(1+0.75*(VLOOKUP($A2177,'Old-UVXY-OHLC'!$A$3:$E$5000,C$1,0)/VLOOKUP('Old-UVXY-OHLC'!$A2176,'Old-UVXY-OHLC'!$A$3:$E$5000,5,0)-1))</f>
        <v>832467.53663532773</v>
      </c>
      <c r="D2177" s="12">
        <f>VLOOKUP($A2176,Master!$A$6:$R$4994,$I$1,0)*(1+0.75*(VLOOKUP($A2177,'Old-UVXY-OHLC'!$A$3:$E$5000,D$1,0)/VLOOKUP('Old-UVXY-OHLC'!$A2176,'Old-UVXY-OHLC'!$A$3:$E$5000,5,0)-1))</f>
        <v>766153.07363575976</v>
      </c>
      <c r="E2177" s="12">
        <f>VLOOKUP(A2177,Master!A$6:R$4994,$I$1,0)</f>
        <v>786150.70672470541</v>
      </c>
      <c r="F2177" s="12">
        <f>VLOOKUP($A2176,Master!$A$6:$R$4994,$I$1,0)*(1+0.75*(VLOOKUP($A2177,'Old-UVXY-OHLC'!$A$3:$G$5000,F$1,0)/VLOOKUP($A2176,'Old-UVXY-OHLC'!$A$3:$G$5000,5,0)-1))</f>
        <v>799131.25515011488</v>
      </c>
      <c r="I2177" t="str">
        <f t="shared" si="10"/>
        <v/>
      </c>
    </row>
    <row r="2178" spans="1:9" x14ac:dyDescent="0.25">
      <c r="A2178" s="1">
        <v>41227</v>
      </c>
      <c r="B2178" s="12">
        <f>VLOOKUP($A2177,Master!$A$6:$R$4994,$I$1,0)*(1+0.75*(VLOOKUP($A2178,'Old-UVXY-OHLC'!$A$3:$E$5000,B$1,0)/VLOOKUP('Old-UVXY-OHLC'!$A2177,'Old-UVXY-OHLC'!$A$3:$E$5000,5,0)-1))</f>
        <v>778925.55711546307</v>
      </c>
      <c r="C2178" s="12">
        <f>VLOOKUP($A2177,Master!$A$6:$R$4994,$I$1,0)*(1+0.75*(VLOOKUP($A2178,'Old-UVXY-OHLC'!$A$3:$E$5000,C$1,0)/VLOOKUP('Old-UVXY-OHLC'!$A2177,'Old-UVXY-OHLC'!$A$3:$E$5000,5,0)-1))</f>
        <v>859729.74523499631</v>
      </c>
      <c r="D2178" s="12">
        <f>VLOOKUP($A2177,Master!$A$6:$R$4994,$I$1,0)*(1+0.75*(VLOOKUP($A2178,'Old-UVXY-OHLC'!$A$3:$E$5000,D$1,0)/VLOOKUP('Old-UVXY-OHLC'!$A2177,'Old-UVXY-OHLC'!$A$3:$E$5000,5,0)-1))</f>
        <v>757900.60407249071</v>
      </c>
      <c r="E2178" s="12">
        <f>VLOOKUP(A2178,Master!A$6:R$4994,$I$1,0)</f>
        <v>840012.58044756821</v>
      </c>
      <c r="F2178" s="12">
        <f>VLOOKUP($A2177,Master!$A$6:$R$4994,$I$1,0)*(1+0.75*(VLOOKUP($A2178,'Old-UVXY-OHLC'!$A$3:$G$5000,F$1,0)/VLOOKUP($A2177,'Old-UVXY-OHLC'!$A$3:$G$5000,5,0)-1))</f>
        <v>837328.03402466618</v>
      </c>
      <c r="I2178" t="str">
        <f t="shared" si="10"/>
        <v/>
      </c>
    </row>
    <row r="2179" spans="1:9" x14ac:dyDescent="0.25">
      <c r="A2179" s="1">
        <v>41228</v>
      </c>
      <c r="B2179" s="12">
        <f>VLOOKUP($A2178,Master!$A$6:$R$4994,$I$1,0)*(1+0.75*(VLOOKUP($A2179,'Old-UVXY-OHLC'!$A$3:$E$5000,B$1,0)/VLOOKUP('Old-UVXY-OHLC'!$A2178,'Old-UVXY-OHLC'!$A$3:$E$5000,5,0)-1))</f>
        <v>832778.92776809563</v>
      </c>
      <c r="C2179" s="12">
        <f>VLOOKUP($A2178,Master!$A$6:$R$4994,$I$1,0)*(1+0.75*(VLOOKUP($A2179,'Old-UVXY-OHLC'!$A$3:$E$5000,C$1,0)/VLOOKUP('Old-UVXY-OHLC'!$A2178,'Old-UVXY-OHLC'!$A$3:$E$5000,5,0)-1))</f>
        <v>891845.2797223269</v>
      </c>
      <c r="D2179" s="12">
        <f>VLOOKUP($A2178,Master!$A$6:$R$4994,$I$1,0)*(1+0.75*(VLOOKUP($A2179,'Old-UVXY-OHLC'!$A$3:$E$5000,D$1,0)/VLOOKUP('Old-UVXY-OHLC'!$A2178,'Old-UVXY-OHLC'!$A$3:$E$5000,5,0)-1))</f>
        <v>814431.96996408852</v>
      </c>
      <c r="E2179" s="12">
        <f>VLOOKUP(A2179,Master!A$6:R$4994,$I$1,0)</f>
        <v>850585.53333807422</v>
      </c>
      <c r="F2179" s="12">
        <f>VLOOKUP($A2178,Master!$A$6:$R$4994,$I$1,0)*(1+0.75*(VLOOKUP($A2179,'Old-UVXY-OHLC'!$A$3:$G$5000,F$1,0)/VLOOKUP($A2178,'Old-UVXY-OHLC'!$A$3:$G$5000,5,0)-1))</f>
        <v>851050.42055326339</v>
      </c>
      <c r="I2179" t="str">
        <f t="shared" si="10"/>
        <v/>
      </c>
    </row>
    <row r="2180" spans="1:9" x14ac:dyDescent="0.25">
      <c r="A2180" s="1">
        <v>41229</v>
      </c>
      <c r="B2180" s="12">
        <f>VLOOKUP($A2179,Master!$A$6:$R$4994,$I$1,0)*(1+0.75*(VLOOKUP($A2180,'Old-UVXY-OHLC'!$A$3:$E$5000,B$1,0)/VLOOKUP('Old-UVXY-OHLC'!$A2179,'Old-UVXY-OHLC'!$A$3:$E$5000,5,0)-1))</f>
        <v>850183.69799343077</v>
      </c>
      <c r="C2180" s="12">
        <f>VLOOKUP($A2179,Master!$A$6:$R$4994,$I$1,0)*(1+0.75*(VLOOKUP($A2180,'Old-UVXY-OHLC'!$A$3:$E$5000,C$1,0)/VLOOKUP('Old-UVXY-OHLC'!$A2179,'Old-UVXY-OHLC'!$A$3:$E$5000,5,0)-1))</f>
        <v>880855.99417312199</v>
      </c>
      <c r="D2180" s="12">
        <f>VLOOKUP($A2179,Master!$A$6:$R$4994,$I$1,0)*(1+0.75*(VLOOKUP($A2180,'Old-UVXY-OHLC'!$A$3:$E$5000,D$1,0)/VLOOKUP('Old-UVXY-OHLC'!$A2179,'Old-UVXY-OHLC'!$A$3:$E$5000,5,0)-1))</f>
        <v>780679.80490721995</v>
      </c>
      <c r="E2180" s="12">
        <f>VLOOKUP(A2180,Master!A$6:R$4994,$I$1,0)</f>
        <v>784025.32473613915</v>
      </c>
      <c r="F2180" s="12">
        <f>VLOOKUP($A2179,Master!$A$6:$R$4994,$I$1,0)*(1+0.75*(VLOOKUP($A2180,'Old-UVXY-OHLC'!$A$3:$G$5000,F$1,0)/VLOOKUP($A2179,'Old-UVXY-OHLC'!$A$3:$G$5000,5,0)-1))</f>
        <v>794124.9972794553</v>
      </c>
      <c r="I2180" t="str">
        <f t="shared" si="10"/>
        <v/>
      </c>
    </row>
    <row r="2181" spans="1:9" x14ac:dyDescent="0.25">
      <c r="A2181" s="1">
        <v>41232</v>
      </c>
      <c r="B2181" s="12">
        <f>VLOOKUP($A2180,Master!$A$6:$R$4994,$I$1,0)*(1+0.75*(VLOOKUP($A2181,'Old-UVXY-OHLC'!$A$3:$E$5000,B$1,0)/VLOOKUP('Old-UVXY-OHLC'!$A2180,'Old-UVXY-OHLC'!$A$3:$E$5000,5,0)-1))</f>
        <v>767248.57853082463</v>
      </c>
      <c r="C2181" s="12">
        <f>VLOOKUP($A2180,Master!$A$6:$R$4994,$I$1,0)*(1+0.75*(VLOOKUP($A2181,'Old-UVXY-OHLC'!$A$3:$E$5000,C$1,0)/VLOOKUP('Old-UVXY-OHLC'!$A2180,'Old-UVXY-OHLC'!$A$3:$E$5000,5,0)-1))</f>
        <v>773491.01173197292</v>
      </c>
      <c r="D2181" s="12">
        <f>VLOOKUP($A2180,Master!$A$6:$R$4994,$I$1,0)*(1+0.75*(VLOOKUP($A2181,'Old-UVXY-OHLC'!$A$3:$E$5000,D$1,0)/VLOOKUP('Old-UVXY-OHLC'!$A2180,'Old-UVXY-OHLC'!$A$3:$E$5000,5,0)-1))</f>
        <v>677241.63318652066</v>
      </c>
      <c r="E2181" s="12">
        <f>VLOOKUP(A2181,Master!A$6:R$4994,$I$1,0)</f>
        <v>680475.52618317294</v>
      </c>
      <c r="F2181" s="12">
        <f>VLOOKUP($A2180,Master!$A$6:$R$4994,$I$1,0)*(1+0.75*(VLOOKUP($A2181,'Old-UVXY-OHLC'!$A$3:$G$5000,F$1,0)/VLOOKUP($A2180,'Old-UVXY-OHLC'!$A$3:$G$5000,5,0)-1))</f>
        <v>691013.41846468393</v>
      </c>
      <c r="I2181" t="str">
        <f t="shared" si="10"/>
        <v/>
      </c>
    </row>
    <row r="2182" spans="1:9" x14ac:dyDescent="0.25">
      <c r="A2182" s="1">
        <v>41233</v>
      </c>
      <c r="B2182" s="12">
        <f>VLOOKUP($A2181,Master!$A$6:$R$4994,$I$1,0)*(1+0.75*(VLOOKUP($A2182,'Old-UVXY-OHLC'!$A$3:$E$5000,B$1,0)/VLOOKUP('Old-UVXY-OHLC'!$A2181,'Old-UVXY-OHLC'!$A$3:$E$5000,5,0)-1))</f>
        <v>692565.37953986379</v>
      </c>
      <c r="C2182" s="12">
        <f>VLOOKUP($A2181,Master!$A$6:$R$4994,$I$1,0)*(1+0.75*(VLOOKUP($A2182,'Old-UVXY-OHLC'!$A$3:$E$5000,C$1,0)/VLOOKUP('Old-UVXY-OHLC'!$A2181,'Old-UVXY-OHLC'!$A$3:$E$5000,5,0)-1))</f>
        <v>694368.14182349981</v>
      </c>
      <c r="D2182" s="12">
        <f>VLOOKUP($A2181,Master!$A$6:$R$4994,$I$1,0)*(1+0.75*(VLOOKUP($A2182,'Old-UVXY-OHLC'!$A$3:$E$5000,D$1,0)/VLOOKUP('Old-UVXY-OHLC'!$A2181,'Old-UVXY-OHLC'!$A$3:$E$5000,5,0)-1))</f>
        <v>659006.26625987305</v>
      </c>
      <c r="E2182" s="12">
        <f>VLOOKUP(A2182,Master!A$6:R$4994,$I$1,0)</f>
        <v>668377.62678541034</v>
      </c>
      <c r="F2182" s="12">
        <f>VLOOKUP($A2181,Master!$A$6:$R$4994,$I$1,0)*(1+0.75*(VLOOKUP($A2182,'Old-UVXY-OHLC'!$A$3:$G$5000,F$1,0)/VLOOKUP($A2181,'Old-UVXY-OHLC'!$A$3:$G$5000,5,0)-1))</f>
        <v>671107.91551517742</v>
      </c>
      <c r="I2182" t="str">
        <f t="shared" si="10"/>
        <v/>
      </c>
    </row>
    <row r="2183" spans="1:9" x14ac:dyDescent="0.25">
      <c r="A2183" s="1">
        <v>41234</v>
      </c>
      <c r="B2183" s="12">
        <f>VLOOKUP($A2182,Master!$A$6:$R$4994,$I$1,0)*(1+0.75*(VLOOKUP($A2183,'Old-UVXY-OHLC'!$A$3:$E$5000,B$1,0)/VLOOKUP('Old-UVXY-OHLC'!$A2182,'Old-UVXY-OHLC'!$A$3:$E$5000,5,0)-1))</f>
        <v>668377.62678541034</v>
      </c>
      <c r="C2183" s="12">
        <f>VLOOKUP($A2182,Master!$A$6:$R$4994,$I$1,0)*(1+0.75*(VLOOKUP($A2183,'Old-UVXY-OHLC'!$A$3:$E$5000,C$1,0)/VLOOKUP('Old-UVXY-OHLC'!$A2182,'Old-UVXY-OHLC'!$A$3:$E$5000,5,0)-1))</f>
        <v>689774.34889453405</v>
      </c>
      <c r="D2183" s="12">
        <f>VLOOKUP($A2182,Master!$A$6:$R$4994,$I$1,0)*(1+0.75*(VLOOKUP($A2183,'Old-UVXY-OHLC'!$A$3:$E$5000,D$1,0)/VLOOKUP('Old-UVXY-OHLC'!$A2182,'Old-UVXY-OHLC'!$A$3:$E$5000,5,0)-1))</f>
        <v>650038.4743363898</v>
      </c>
      <c r="E2183" s="12">
        <f>VLOOKUP(A2183,Master!A$6:R$4994,$I$1,0)</f>
        <v>671426.8403673158</v>
      </c>
      <c r="F2183" s="12">
        <f>VLOOKUP($A2182,Master!$A$6:$R$4994,$I$1,0)*(1+0.75*(VLOOKUP($A2183,'Old-UVXY-OHLC'!$A$3:$G$5000,F$1,0)/VLOOKUP($A2182,'Old-UVXY-OHLC'!$A$3:$G$5000,5,0)-1))</f>
        <v>678087.27468983561</v>
      </c>
      <c r="I2183" t="str">
        <f t="shared" si="10"/>
        <v/>
      </c>
    </row>
    <row r="2184" spans="1:9" x14ac:dyDescent="0.25">
      <c r="A2184" s="1">
        <v>41236</v>
      </c>
      <c r="B2184" s="12">
        <f>VLOOKUP($A2183,Master!$A$6:$R$4994,$I$1,0)*(1+0.75*(VLOOKUP($A2184,'Old-UVXY-OHLC'!$A$3:$E$5000,B$1,0)/VLOOKUP('Old-UVXY-OHLC'!$A2183,'Old-UVXY-OHLC'!$A$3:$E$5000,5,0)-1))</f>
        <v>661979.8902624289</v>
      </c>
      <c r="C2184" s="12">
        <f>VLOOKUP($A2183,Master!$A$6:$R$4994,$I$1,0)*(1+0.75*(VLOOKUP($A2184,'Old-UVXY-OHLC'!$A$3:$E$5000,C$1,0)/VLOOKUP('Old-UVXY-OHLC'!$A2183,'Old-UVXY-OHLC'!$A$3:$E$5000,5,0)-1))</f>
        <v>668223.47402487497</v>
      </c>
      <c r="D2184" s="12">
        <f>VLOOKUP($A2183,Master!$A$6:$R$4994,$I$1,0)*(1+0.75*(VLOOKUP($A2184,'Old-UVXY-OHLC'!$A$3:$E$5000,D$1,0)/VLOOKUP('Old-UVXY-OHLC'!$A2183,'Old-UVXY-OHLC'!$A$3:$E$5000,5,0)-1))</f>
        <v>631712.62767131533</v>
      </c>
      <c r="E2184" s="12">
        <f>VLOOKUP(A2184,Master!A$6:R$4994,$I$1,0)</f>
        <v>649795.54048143385</v>
      </c>
      <c r="F2184" s="12">
        <f>VLOOKUP($A2183,Master!$A$6:$R$4994,$I$1,0)*(1+0.75*(VLOOKUP($A2184,'Old-UVXY-OHLC'!$A$3:$G$5000,F$1,0)/VLOOKUP($A2183,'Old-UVXY-OHLC'!$A$3:$G$5000,5,0)-1))</f>
        <v>635279.37646002159</v>
      </c>
      <c r="I2184" t="str">
        <f t="shared" si="10"/>
        <v/>
      </c>
    </row>
    <row r="2185" spans="1:9" x14ac:dyDescent="0.25">
      <c r="A2185" s="1">
        <v>41239</v>
      </c>
      <c r="B2185" s="12">
        <f>VLOOKUP($A2184,Master!$A$6:$R$4994,$I$1,0)*(1+0.75*(VLOOKUP($A2185,'Old-UVXY-OHLC'!$A$3:$E$5000,B$1,0)/VLOOKUP('Old-UVXY-OHLC'!$A2184,'Old-UVXY-OHLC'!$A$3:$E$5000,5,0)-1))</f>
        <v>653292.61275832658</v>
      </c>
      <c r="C2185" s="12">
        <f>VLOOKUP($A2184,Master!$A$6:$R$4994,$I$1,0)*(1+0.75*(VLOOKUP($A2185,'Old-UVXY-OHLC'!$A$3:$E$5000,C$1,0)/VLOOKUP('Old-UVXY-OHLC'!$A2184,'Old-UVXY-OHLC'!$A$3:$E$5000,5,0)-1))</f>
        <v>660693.24929815729</v>
      </c>
      <c r="D2185" s="12">
        <f>VLOOKUP($A2184,Master!$A$6:$R$4994,$I$1,0)*(1+0.75*(VLOOKUP($A2185,'Old-UVXY-OHLC'!$A$3:$E$5000,D$1,0)/VLOOKUP('Old-UVXY-OHLC'!$A2184,'Old-UVXY-OHLC'!$A$3:$E$5000,5,0)-1))</f>
        <v>616885.20457307214</v>
      </c>
      <c r="E2185" s="12">
        <f>VLOOKUP(A2185,Master!A$6:R$4994,$I$1,0)</f>
        <v>620175.75573589129</v>
      </c>
      <c r="F2185" s="12">
        <f>VLOOKUP($A2184,Master!$A$6:$R$4994,$I$1,0)*(1+0.75*(VLOOKUP($A2185,'Old-UVXY-OHLC'!$A$3:$G$5000,F$1,0)/VLOOKUP($A2184,'Old-UVXY-OHLC'!$A$3:$G$5000,5,0)-1))</f>
        <v>625307.97567514493</v>
      </c>
      <c r="I2185" t="str">
        <f t="shared" si="10"/>
        <v/>
      </c>
    </row>
    <row r="2186" spans="1:9" x14ac:dyDescent="0.25">
      <c r="A2186" s="1">
        <v>41240</v>
      </c>
      <c r="B2186" s="12">
        <f>VLOOKUP($A2185,Master!$A$6:$R$4994,$I$1,0)*(1+0.75*(VLOOKUP($A2186,'Old-UVXY-OHLC'!$A$3:$E$5000,B$1,0)/VLOOKUP('Old-UVXY-OHLC'!$A2185,'Old-UVXY-OHLC'!$A$3:$E$5000,5,0)-1))</f>
        <v>622640.56830260123</v>
      </c>
      <c r="C2186" s="12">
        <f>VLOOKUP($A2185,Master!$A$6:$R$4994,$I$1,0)*(1+0.75*(VLOOKUP($A2186,'Old-UVXY-OHLC'!$A$3:$E$5000,C$1,0)/VLOOKUP('Old-UVXY-OHLC'!$A2185,'Old-UVXY-OHLC'!$A$3:$E$5000,5,0)-1))</f>
        <v>656375.20869828062</v>
      </c>
      <c r="D2186" s="12">
        <f>VLOOKUP($A2185,Master!$A$6:$R$4994,$I$1,0)*(1+0.75*(VLOOKUP($A2186,'Old-UVXY-OHLC'!$A$3:$E$5000,D$1,0)/VLOOKUP('Old-UVXY-OHLC'!$A2185,'Old-UVXY-OHLC'!$A$3:$E$5000,5,0)-1))</f>
        <v>610472.27429296926</v>
      </c>
      <c r="E2186" s="12">
        <f>VLOOKUP(A2186,Master!A$6:R$4994,$I$1,0)</f>
        <v>650515.81445855286</v>
      </c>
      <c r="F2186" s="12">
        <f>VLOOKUP($A2185,Master!$A$6:$R$4994,$I$1,0)*(1+0.75*(VLOOKUP($A2186,'Old-UVXY-OHLC'!$A$3:$G$5000,F$1,0)/VLOOKUP($A2185,'Old-UVXY-OHLC'!$A$3:$G$5000,5,0)-1))</f>
        <v>643968.93311804091</v>
      </c>
      <c r="I2186" t="str">
        <f t="shared" si="10"/>
        <v/>
      </c>
    </row>
    <row r="2187" spans="1:9" x14ac:dyDescent="0.25">
      <c r="A2187" s="1">
        <v>41241</v>
      </c>
      <c r="B2187" s="12">
        <f>VLOOKUP($A2186,Master!$A$6:$R$4994,$I$1,0)*(1+0.75*(VLOOKUP($A2187,'Old-UVXY-OHLC'!$A$3:$E$5000,B$1,0)/VLOOKUP('Old-UVXY-OHLC'!$A2186,'Old-UVXY-OHLC'!$A$3:$E$5000,5,0)-1))</f>
        <v>654096.08896176168</v>
      </c>
      <c r="C2187" s="12">
        <f>VLOOKUP($A2186,Master!$A$6:$R$4994,$I$1,0)*(1+0.75*(VLOOKUP($A2187,'Old-UVXY-OHLC'!$A$3:$E$5000,C$1,0)/VLOOKUP('Old-UVXY-OHLC'!$A2186,'Old-UVXY-OHLC'!$A$3:$E$5000,5,0)-1))</f>
        <v>683420.8329863121</v>
      </c>
      <c r="D2187" s="12">
        <f>VLOOKUP($A2186,Master!$A$6:$R$4994,$I$1,0)*(1+0.75*(VLOOKUP($A2187,'Old-UVXY-OHLC'!$A$3:$E$5000,D$1,0)/VLOOKUP('Old-UVXY-OHLC'!$A2186,'Old-UVXY-OHLC'!$A$3:$E$5000,5,0)-1))</f>
        <v>610980.77286895865</v>
      </c>
      <c r="E2187" s="12">
        <f>VLOOKUP(A2187,Master!A$6:R$4994,$I$1,0)</f>
        <v>613931.36976055009</v>
      </c>
      <c r="F2187" s="12">
        <f>VLOOKUP($A2186,Master!$A$6:$R$4994,$I$1,0)*(1+0.75*(VLOOKUP($A2187,'Old-UVXY-OHLC'!$A$3:$G$5000,F$1,0)/VLOOKUP($A2186,'Old-UVXY-OHLC'!$A$3:$G$5000,5,0)-1))</f>
        <v>618554.95740009099</v>
      </c>
      <c r="I2187" t="str">
        <f t="shared" si="10"/>
        <v/>
      </c>
    </row>
    <row r="2188" spans="1:9" x14ac:dyDescent="0.25">
      <c r="A2188" s="1">
        <v>41242</v>
      </c>
      <c r="B2188" s="12">
        <f>VLOOKUP($A2187,Master!$A$6:$R$4994,$I$1,0)*(1+0.75*(VLOOKUP($A2188,'Old-UVXY-OHLC'!$A$3:$E$5000,B$1,0)/VLOOKUP('Old-UVXY-OHLC'!$A2187,'Old-UVXY-OHLC'!$A$3:$E$5000,5,0)-1))</f>
        <v>605282.86377376399</v>
      </c>
      <c r="C2188" s="12">
        <f>VLOOKUP($A2187,Master!$A$6:$R$4994,$I$1,0)*(1+0.75*(VLOOKUP($A2188,'Old-UVXY-OHLC'!$A$3:$E$5000,C$1,0)/VLOOKUP('Old-UVXY-OHLC'!$A2187,'Old-UVXY-OHLC'!$A$3:$E$5000,5,0)-1))</f>
        <v>626373.29360365798</v>
      </c>
      <c r="D2188" s="12">
        <f>VLOOKUP($A2187,Master!$A$6:$R$4994,$I$1,0)*(1+0.75*(VLOOKUP($A2188,'Old-UVXY-OHLC'!$A$3:$E$5000,D$1,0)/VLOOKUP('Old-UVXY-OHLC'!$A2187,'Old-UVXY-OHLC'!$A$3:$E$5000,5,0)-1))</f>
        <v>595119.42427258473</v>
      </c>
      <c r="E2188" s="12">
        <f>VLOOKUP(A2188,Master!A$6:R$4994,$I$1,0)</f>
        <v>598755.26378926297</v>
      </c>
      <c r="F2188" s="12">
        <f>VLOOKUP($A2187,Master!$A$6:$R$4994,$I$1,0)*(1+0.75*(VLOOKUP($A2188,'Old-UVXY-OHLC'!$A$3:$G$5000,F$1,0)/VLOOKUP($A2187,'Old-UVXY-OHLC'!$A$3:$G$5000,5,0)-1))</f>
        <v>605278.79934874887</v>
      </c>
      <c r="I2188" t="str">
        <f t="shared" si="10"/>
        <v/>
      </c>
    </row>
    <row r="2189" spans="1:9" x14ac:dyDescent="0.25">
      <c r="A2189" s="1">
        <v>41243</v>
      </c>
      <c r="B2189" s="12">
        <f>VLOOKUP($A2188,Master!$A$6:$R$4994,$I$1,0)*(1+0.75*(VLOOKUP($A2189,'Old-UVXY-OHLC'!$A$3:$E$5000,B$1,0)/VLOOKUP('Old-UVXY-OHLC'!$A2188,'Old-UVXY-OHLC'!$A$3:$E$5000,5,0)-1))</f>
        <v>597859.35708599316</v>
      </c>
      <c r="C2189" s="12">
        <f>VLOOKUP($A2188,Master!$A$6:$R$4994,$I$1,0)*(1+0.75*(VLOOKUP($A2189,'Old-UVXY-OHLC'!$A$3:$E$5000,C$1,0)/VLOOKUP('Old-UVXY-OHLC'!$A2188,'Old-UVXY-OHLC'!$A$3:$E$5000,5,0)-1))</f>
        <v>631958.10918619798</v>
      </c>
      <c r="D2189" s="12">
        <f>VLOOKUP($A2188,Master!$A$6:$R$4994,$I$1,0)*(1+0.75*(VLOOKUP($A2189,'Old-UVXY-OHLC'!$A$3:$E$5000,D$1,0)/VLOOKUP('Old-UVXY-OHLC'!$A2188,'Old-UVXY-OHLC'!$A$3:$E$5000,5,0)-1))</f>
        <v>595014.77789008978</v>
      </c>
      <c r="E2189" s="12">
        <f>VLOOKUP(A2189,Master!A$6:R$4994,$I$1,0)</f>
        <v>613106.00998785731</v>
      </c>
      <c r="F2189" s="12">
        <f>VLOOKUP($A2188,Master!$A$6:$R$4994,$I$1,0)*(1+0.75*(VLOOKUP($A2189,'Old-UVXY-OHLC'!$A$3:$G$5000,F$1,0)/VLOOKUP($A2188,'Old-UVXY-OHLC'!$A$3:$G$5000,5,0)-1))</f>
        <v>621247.21318864543</v>
      </c>
      <c r="I2189" t="str">
        <f t="shared" si="10"/>
        <v/>
      </c>
    </row>
    <row r="2190" spans="1:9" x14ac:dyDescent="0.25">
      <c r="A2190" s="1">
        <v>41246</v>
      </c>
      <c r="B2190" s="12">
        <f>VLOOKUP($A2189,Master!$A$6:$R$4994,$I$1,0)*(1+0.75*(VLOOKUP($A2190,'Old-UVXY-OHLC'!$A$3:$E$5000,B$1,0)/VLOOKUP('Old-UVXY-OHLC'!$A2189,'Old-UVXY-OHLC'!$A$3:$E$5000,5,0)-1))</f>
        <v>611607.18885328819</v>
      </c>
      <c r="C2190" s="12">
        <f>VLOOKUP($A2189,Master!$A$6:$R$4994,$I$1,0)*(1+0.75*(VLOOKUP($A2190,'Old-UVXY-OHLC'!$A$3:$E$5000,C$1,0)/VLOOKUP('Old-UVXY-OHLC'!$A2189,'Old-UVXY-OHLC'!$A$3:$E$5000,5,0)-1))</f>
        <v>655601.99745034624</v>
      </c>
      <c r="D2190" s="12">
        <f>VLOOKUP($A2189,Master!$A$6:$R$4994,$I$1,0)*(1+0.75*(VLOOKUP($A2190,'Old-UVXY-OHLC'!$A$3:$E$5000,D$1,0)/VLOOKUP('Old-UVXY-OHLC'!$A2189,'Old-UVXY-OHLC'!$A$3:$E$5000,5,0)-1))</f>
        <v>593913.19493200583</v>
      </c>
      <c r="E2190" s="12">
        <f>VLOOKUP(A2190,Master!A$6:R$4994,$I$1,0)</f>
        <v>655224.03908872919</v>
      </c>
      <c r="F2190" s="12">
        <f>VLOOKUP($A2189,Master!$A$6:$R$4994,$I$1,0)*(1+0.75*(VLOOKUP($A2190,'Old-UVXY-OHLC'!$A$3:$G$5000,F$1,0)/VLOOKUP($A2189,'Old-UVXY-OHLC'!$A$3:$G$5000,5,0)-1))</f>
        <v>640082.86986619735</v>
      </c>
      <c r="I2190" t="str">
        <f t="shared" si="10"/>
        <v/>
      </c>
    </row>
    <row r="2191" spans="1:9" x14ac:dyDescent="0.25">
      <c r="A2191" s="1">
        <v>41247</v>
      </c>
      <c r="B2191" s="12">
        <f>VLOOKUP($A2190,Master!$A$6:$R$4994,$I$1,0)*(1+0.75*(VLOOKUP($A2191,'Old-UVXY-OHLC'!$A$3:$E$5000,B$1,0)/VLOOKUP('Old-UVXY-OHLC'!$A2190,'Old-UVXY-OHLC'!$A$3:$E$5000,5,0)-1))</f>
        <v>644387.89881697553</v>
      </c>
      <c r="C2191" s="12">
        <f>VLOOKUP($A2190,Master!$A$6:$R$4994,$I$1,0)*(1+0.75*(VLOOKUP($A2191,'Old-UVXY-OHLC'!$A$3:$E$5000,C$1,0)/VLOOKUP('Old-UVXY-OHLC'!$A2190,'Old-UVXY-OHLC'!$A$3:$E$5000,5,0)-1))</f>
        <v>671400.58220656752</v>
      </c>
      <c r="D2191" s="12">
        <f>VLOOKUP($A2190,Master!$A$6:$R$4994,$I$1,0)*(1+0.75*(VLOOKUP($A2191,'Old-UVXY-OHLC'!$A$3:$E$5000,D$1,0)/VLOOKUP('Old-UVXY-OHLC'!$A2190,'Old-UVXY-OHLC'!$A$3:$E$5000,5,0)-1))</f>
        <v>632576.25738543691</v>
      </c>
      <c r="E2191" s="12">
        <f>VLOOKUP(A2191,Master!A$6:R$4994,$I$1,0)</f>
        <v>663458.80250014376</v>
      </c>
      <c r="F2191" s="12">
        <f>VLOOKUP($A2190,Master!$A$6:$R$4994,$I$1,0)*(1+0.75*(VLOOKUP($A2191,'Old-UVXY-OHLC'!$A$3:$G$5000,F$1,0)/VLOOKUP($A2190,'Old-UVXY-OHLC'!$A$3:$G$5000,5,0)-1))</f>
        <v>657051.77868936805</v>
      </c>
      <c r="I2191" t="str">
        <f t="shared" si="10"/>
        <v/>
      </c>
    </row>
    <row r="2192" spans="1:9" x14ac:dyDescent="0.25">
      <c r="A2192" s="1">
        <v>41248</v>
      </c>
      <c r="B2192" s="12">
        <f>VLOOKUP($A2191,Master!$A$6:$R$4994,$I$1,0)*(1+0.75*(VLOOKUP($A2192,'Old-UVXY-OHLC'!$A$3:$E$5000,B$1,0)/VLOOKUP('Old-UVXY-OHLC'!$A2191,'Old-UVXY-OHLC'!$A$3:$E$5000,5,0)-1))</f>
        <v>651863.37735292641</v>
      </c>
      <c r="C2192" s="12">
        <f>VLOOKUP($A2191,Master!$A$6:$R$4994,$I$1,0)*(1+0.75*(VLOOKUP($A2192,'Old-UVXY-OHLC'!$A$3:$E$5000,C$1,0)/VLOOKUP('Old-UVXY-OHLC'!$A2191,'Old-UVXY-OHLC'!$A$3:$E$5000,5,0)-1))</f>
        <v>680547.78257990081</v>
      </c>
      <c r="D2192" s="12">
        <f>VLOOKUP($A2191,Master!$A$6:$R$4994,$I$1,0)*(1+0.75*(VLOOKUP($A2192,'Old-UVXY-OHLC'!$A$3:$E$5000,D$1,0)/VLOOKUP('Old-UVXY-OHLC'!$A2191,'Old-UVXY-OHLC'!$A$3:$E$5000,5,0)-1))</f>
        <v>631720.342600281</v>
      </c>
      <c r="E2192" s="12">
        <f>VLOOKUP(A2192,Master!A$6:R$4994,$I$1,0)</f>
        <v>636139.98282809451</v>
      </c>
      <c r="F2192" s="12">
        <f>VLOOKUP($A2191,Master!$A$6:$R$4994,$I$1,0)*(1+0.75*(VLOOKUP($A2192,'Old-UVXY-OHLC'!$A$3:$G$5000,F$1,0)/VLOOKUP($A2191,'Old-UVXY-OHLC'!$A$3:$G$5000,5,0)-1))</f>
        <v>641701.30534196191</v>
      </c>
      <c r="I2192" t="str">
        <f t="shared" si="10"/>
        <v/>
      </c>
    </row>
    <row r="2193" spans="1:9" x14ac:dyDescent="0.25">
      <c r="A2193" s="1">
        <v>41249</v>
      </c>
      <c r="B2193" s="12">
        <f>VLOOKUP($A2192,Master!$A$6:$R$4994,$I$1,0)*(1+0.75*(VLOOKUP($A2193,'Old-UVXY-OHLC'!$A$3:$E$5000,B$1,0)/VLOOKUP('Old-UVXY-OHLC'!$A2192,'Old-UVXY-OHLC'!$A$3:$E$5000,5,0)-1))</f>
        <v>636139.98282809451</v>
      </c>
      <c r="C2193" s="12">
        <f>VLOOKUP($A2192,Master!$A$6:$R$4994,$I$1,0)*(1+0.75*(VLOOKUP($A2193,'Old-UVXY-OHLC'!$A$3:$E$5000,C$1,0)/VLOOKUP('Old-UVXY-OHLC'!$A2192,'Old-UVXY-OHLC'!$A$3:$E$5000,5,0)-1))</f>
        <v>658917.26339677023</v>
      </c>
      <c r="D2193" s="12">
        <f>VLOOKUP($A2192,Master!$A$6:$R$4994,$I$1,0)*(1+0.75*(VLOOKUP($A2193,'Old-UVXY-OHLC'!$A$3:$E$5000,D$1,0)/VLOOKUP('Old-UVXY-OHLC'!$A2192,'Old-UVXY-OHLC'!$A$3:$E$5000,5,0)-1))</f>
        <v>631944.97733313462</v>
      </c>
      <c r="E2193" s="12">
        <f>VLOOKUP(A2193,Master!A$6:R$4994,$I$1,0)</f>
        <v>653216.16237944679</v>
      </c>
      <c r="F2193" s="12">
        <f>VLOOKUP($A2192,Master!$A$6:$R$4994,$I$1,0)*(1+0.75*(VLOOKUP($A2193,'Old-UVXY-OHLC'!$A$3:$G$5000,F$1,0)/VLOOKUP($A2192,'Old-UVXY-OHLC'!$A$3:$G$5000,5,0)-1))</f>
        <v>651016.73535779363</v>
      </c>
      <c r="I2193" t="str">
        <f t="shared" si="10"/>
        <v/>
      </c>
    </row>
    <row r="2194" spans="1:9" x14ac:dyDescent="0.25">
      <c r="A2194" s="1">
        <v>41250</v>
      </c>
      <c r="B2194" s="12">
        <f>VLOOKUP($A2193,Master!$A$6:$R$4994,$I$1,0)*(1+0.75*(VLOOKUP($A2194,'Old-UVXY-OHLC'!$A$3:$E$5000,B$1,0)/VLOOKUP('Old-UVXY-OHLC'!$A2193,'Old-UVXY-OHLC'!$A$3:$E$5000,5,0)-1))</f>
        <v>657280.47141820553</v>
      </c>
      <c r="C2194" s="12">
        <f>VLOOKUP($A2193,Master!$A$6:$R$4994,$I$1,0)*(1+0.75*(VLOOKUP($A2194,'Old-UVXY-OHLC'!$A$3:$E$5000,C$1,0)/VLOOKUP('Old-UVXY-OHLC'!$A2193,'Old-UVXY-OHLC'!$A$3:$E$5000,5,0)-1))</f>
        <v>658816.2217801793</v>
      </c>
      <c r="D2194" s="12">
        <f>VLOOKUP($A2193,Master!$A$6:$R$4994,$I$1,0)*(1+0.75*(VLOOKUP($A2194,'Old-UVXY-OHLC'!$A$3:$E$5000,D$1,0)/VLOOKUP('Old-UVXY-OHLC'!$A2193,'Old-UVXY-OHLC'!$A$3:$E$5000,5,0)-1))</f>
        <v>613823.38996332407</v>
      </c>
      <c r="E2194" s="12">
        <f>VLOOKUP(A2194,Master!A$6:R$4994,$I$1,0)</f>
        <v>630321.57964903931</v>
      </c>
      <c r="F2194" s="12">
        <f>VLOOKUP($A2193,Master!$A$6:$R$4994,$I$1,0)*(1+0.75*(VLOOKUP($A2194,'Old-UVXY-OHLC'!$A$3:$G$5000,F$1,0)/VLOOKUP($A2193,'Old-UVXY-OHLC'!$A$3:$G$5000,5,0)-1))</f>
        <v>617748.22198692057</v>
      </c>
      <c r="I2194" t="str">
        <f t="shared" si="10"/>
        <v/>
      </c>
    </row>
    <row r="2195" spans="1:9" x14ac:dyDescent="0.25">
      <c r="A2195" s="1">
        <v>41253</v>
      </c>
      <c r="B2195" s="12">
        <f>VLOOKUP($A2194,Master!$A$6:$R$4994,$I$1,0)*(1+0.75*(VLOOKUP($A2195,'Old-UVXY-OHLC'!$A$3:$E$5000,B$1,0)/VLOOKUP('Old-UVXY-OHLC'!$A2194,'Old-UVXY-OHLC'!$A$3:$E$5000,5,0)-1))</f>
        <v>633138.66275962593</v>
      </c>
      <c r="C2195" s="12">
        <f>VLOOKUP($A2194,Master!$A$6:$R$4994,$I$1,0)*(1+0.75*(VLOOKUP($A2195,'Old-UVXY-OHLC'!$A$3:$E$5000,C$1,0)/VLOOKUP('Old-UVXY-OHLC'!$A2194,'Old-UVXY-OHLC'!$A$3:$E$5000,5,0)-1))</f>
        <v>637286.12026628922</v>
      </c>
      <c r="D2195" s="12">
        <f>VLOOKUP($A2194,Master!$A$6:$R$4994,$I$1,0)*(1+0.75*(VLOOKUP($A2195,'Old-UVXY-OHLC'!$A$3:$E$5000,D$1,0)/VLOOKUP('Old-UVXY-OHLC'!$A2194,'Old-UVXY-OHLC'!$A$3:$E$5000,5,0)-1))</f>
        <v>616331.19083868351</v>
      </c>
      <c r="E2195" s="12">
        <f>VLOOKUP(A2195,Master!A$6:R$4994,$I$1,0)</f>
        <v>623189.33531115425</v>
      </c>
      <c r="F2195" s="12">
        <f>VLOOKUP($A2194,Master!$A$6:$R$4994,$I$1,0)*(1+0.75*(VLOOKUP($A2195,'Old-UVXY-OHLC'!$A$3:$G$5000,F$1,0)/VLOOKUP($A2194,'Old-UVXY-OHLC'!$A$3:$G$5000,5,0)-1))</f>
        <v>629472.18049269414</v>
      </c>
      <c r="I2195" t="str">
        <f t="shared" si="10"/>
        <v/>
      </c>
    </row>
    <row r="2196" spans="1:9" x14ac:dyDescent="0.25">
      <c r="A2196" s="1">
        <v>41254</v>
      </c>
      <c r="B2196" s="12">
        <f>VLOOKUP($A2195,Master!$A$6:$R$4994,$I$1,0)*(1+0.75*(VLOOKUP($A2196,'Old-UVXY-OHLC'!$A$3:$E$5000,B$1,0)/VLOOKUP('Old-UVXY-OHLC'!$A2195,'Old-UVXY-OHLC'!$A$3:$E$5000,5,0)-1))</f>
        <v>618480.61904348654</v>
      </c>
      <c r="C2196" s="12">
        <f>VLOOKUP($A2195,Master!$A$6:$R$4994,$I$1,0)*(1+0.75*(VLOOKUP($A2196,'Old-UVXY-OHLC'!$A$3:$E$5000,C$1,0)/VLOOKUP('Old-UVXY-OHLC'!$A2195,'Old-UVXY-OHLC'!$A$3:$E$5000,5,0)-1))</f>
        <v>623366.44655857619</v>
      </c>
      <c r="D2196" s="12">
        <f>VLOOKUP($A2195,Master!$A$6:$R$4994,$I$1,0)*(1+0.75*(VLOOKUP($A2196,'Old-UVXY-OHLC'!$A$3:$E$5000,D$1,0)/VLOOKUP('Old-UVXY-OHLC'!$A2195,'Old-UVXY-OHLC'!$A$3:$E$5000,5,0)-1))</f>
        <v>591407.02732549584</v>
      </c>
      <c r="E2196" s="12">
        <f>VLOOKUP(A2196,Master!A$6:R$4994,$I$1,0)</f>
        <v>594198.24622929352</v>
      </c>
      <c r="F2196" s="12">
        <f>VLOOKUP($A2195,Master!$A$6:$R$4994,$I$1,0)*(1+0.75*(VLOOKUP($A2196,'Old-UVXY-OHLC'!$A$3:$G$5000,F$1,0)/VLOOKUP($A2195,'Old-UVXY-OHLC'!$A$3:$G$5000,5,0)-1))</f>
        <v>597594.49084602017</v>
      </c>
      <c r="I2196" t="str">
        <f t="shared" si="10"/>
        <v/>
      </c>
    </row>
    <row r="2197" spans="1:9" x14ac:dyDescent="0.25">
      <c r="A2197" s="1">
        <v>41255</v>
      </c>
      <c r="B2197" s="12">
        <f>VLOOKUP($A2196,Master!$A$6:$R$4994,$I$1,0)*(1+0.75*(VLOOKUP($A2197,'Old-UVXY-OHLC'!$A$3:$E$5000,B$1,0)/VLOOKUP('Old-UVXY-OHLC'!$A2196,'Old-UVXY-OHLC'!$A$3:$E$5000,5,0)-1))</f>
        <v>589435.71009691898</v>
      </c>
      <c r="C2197" s="12">
        <f>VLOOKUP($A2196,Master!$A$6:$R$4994,$I$1,0)*(1+0.75*(VLOOKUP($A2197,'Old-UVXY-OHLC'!$A$3:$E$5000,C$1,0)/VLOOKUP('Old-UVXY-OHLC'!$A2196,'Old-UVXY-OHLC'!$A$3:$E$5000,5,0)-1))</f>
        <v>629128.51912446995</v>
      </c>
      <c r="D2197" s="12">
        <f>VLOOKUP($A2196,Master!$A$6:$R$4994,$I$1,0)*(1+0.75*(VLOOKUP($A2197,'Old-UVXY-OHLC'!$A$3:$E$5000,D$1,0)/VLOOKUP('Old-UVXY-OHLC'!$A2196,'Old-UVXY-OHLC'!$A$3:$E$5000,5,0)-1))</f>
        <v>587587.78598246432</v>
      </c>
      <c r="E2197" s="12">
        <f>VLOOKUP(A2197,Master!A$6:R$4994,$I$1,0)</f>
        <v>628400.32691590616</v>
      </c>
      <c r="F2197" s="12">
        <f>VLOOKUP($A2196,Master!$A$6:$R$4994,$I$1,0)*(1+0.75*(VLOOKUP($A2197,'Old-UVXY-OHLC'!$A$3:$G$5000,F$1,0)/VLOOKUP($A2196,'Old-UVXY-OHLC'!$A$3:$G$5000,5,0)-1))</f>
        <v>619945.88782644051</v>
      </c>
      <c r="I2197" t="str">
        <f t="shared" si="10"/>
        <v/>
      </c>
    </row>
    <row r="2198" spans="1:9" x14ac:dyDescent="0.25">
      <c r="A2198" s="1">
        <v>41256</v>
      </c>
      <c r="B2198" s="12">
        <f>VLOOKUP($A2197,Master!$A$6:$R$4994,$I$1,0)*(1+0.75*(VLOOKUP($A2198,'Old-UVXY-OHLC'!$A$3:$E$5000,B$1,0)/VLOOKUP('Old-UVXY-OHLC'!$A2197,'Old-UVXY-OHLC'!$A$3:$E$5000,5,0)-1))</f>
        <v>626203.07304161938</v>
      </c>
      <c r="C2198" s="12">
        <f>VLOOKUP($A2197,Master!$A$6:$R$4994,$I$1,0)*(1+0.75*(VLOOKUP($A2198,'Old-UVXY-OHLC'!$A$3:$E$5000,C$1,0)/VLOOKUP('Old-UVXY-OHLC'!$A2197,'Old-UVXY-OHLC'!$A$3:$E$5000,5,0)-1))</f>
        <v>651991.73376392352</v>
      </c>
      <c r="D2198" s="12">
        <f>VLOOKUP($A2197,Master!$A$6:$R$4994,$I$1,0)*(1+0.75*(VLOOKUP($A2198,'Old-UVXY-OHLC'!$A$3:$E$5000,D$1,0)/VLOOKUP('Old-UVXY-OHLC'!$A2197,'Old-UVXY-OHLC'!$A$3:$E$5000,5,0)-1))</f>
        <v>610084.77755990881</v>
      </c>
      <c r="E2198" s="12">
        <f>VLOOKUP(A2198,Master!A$6:R$4994,$I$1,0)</f>
        <v>643045.19953122502</v>
      </c>
      <c r="F2198" s="12">
        <f>VLOOKUP($A2197,Master!$A$6:$R$4994,$I$1,0)*(1+0.75*(VLOOKUP($A2198,'Old-UVXY-OHLC'!$A$3:$G$5000,F$1,0)/VLOOKUP($A2197,'Old-UVXY-OHLC'!$A$3:$G$5000,5,0)-1))</f>
        <v>636999.1551776618</v>
      </c>
      <c r="I2198" t="str">
        <f t="shared" si="10"/>
        <v/>
      </c>
    </row>
    <row r="2199" spans="1:9" x14ac:dyDescent="0.25">
      <c r="A2199" s="1">
        <v>41257</v>
      </c>
      <c r="B2199" s="12">
        <f>VLOOKUP($A2198,Master!$A$6:$R$4994,$I$1,0)*(1+0.75*(VLOOKUP($A2199,'Old-UVXY-OHLC'!$A$3:$E$5000,B$1,0)/VLOOKUP('Old-UVXY-OHLC'!$A2198,'Old-UVXY-OHLC'!$A$3:$E$5000,5,0)-1))</f>
        <v>639804.31783834088</v>
      </c>
      <c r="C2199" s="12">
        <f>VLOOKUP($A2198,Master!$A$6:$R$4994,$I$1,0)*(1+0.75*(VLOOKUP($A2199,'Old-UVXY-OHLC'!$A$3:$E$5000,C$1,0)/VLOOKUP('Old-UVXY-OHLC'!$A2198,'Old-UVXY-OHLC'!$A$3:$E$5000,5,0)-1))</f>
        <v>655419.75541471189</v>
      </c>
      <c r="D2199" s="12">
        <f>VLOOKUP($A2198,Master!$A$6:$R$4994,$I$1,0)*(1+0.75*(VLOOKUP($A2199,'Old-UVXY-OHLC'!$A$3:$E$5000,D$1,0)/VLOOKUP('Old-UVXY-OHLC'!$A2198,'Old-UVXY-OHLC'!$A$3:$E$5000,5,0)-1))</f>
        <v>629316.93569038692</v>
      </c>
      <c r="E2199" s="12">
        <f>VLOOKUP(A2199,Master!A$6:R$4994,$I$1,0)</f>
        <v>638178.00232755044</v>
      </c>
      <c r="F2199" s="12">
        <f>VLOOKUP($A2198,Master!$A$6:$R$4994,$I$1,0)*(1+0.75*(VLOOKUP($A2199,'Old-UVXY-OHLC'!$A$3:$G$5000,F$1,0)/VLOOKUP($A2198,'Old-UVXY-OHLC'!$A$3:$G$5000,5,0)-1))</f>
        <v>643902.76039731025</v>
      </c>
      <c r="I2199" t="str">
        <f t="shared" si="10"/>
        <v/>
      </c>
    </row>
    <row r="2200" spans="1:9" x14ac:dyDescent="0.25">
      <c r="A2200" s="1">
        <v>41260</v>
      </c>
      <c r="B2200" s="12">
        <f>VLOOKUP($A2199,Master!$A$6:$R$4994,$I$1,0)*(1+0.75*(VLOOKUP($A2200,'Old-UVXY-OHLC'!$A$3:$E$5000,B$1,0)/VLOOKUP('Old-UVXY-OHLC'!$A2199,'Old-UVXY-OHLC'!$A$3:$E$5000,5,0)-1))</f>
        <v>634800.8024296189</v>
      </c>
      <c r="C2200" s="12">
        <f>VLOOKUP($A2199,Master!$A$6:$R$4994,$I$1,0)*(1+0.75*(VLOOKUP($A2200,'Old-UVXY-OHLC'!$A$3:$E$5000,C$1,0)/VLOOKUP('Old-UVXY-OHLC'!$A2199,'Old-UVXY-OHLC'!$A$3:$E$5000,5,0)-1))</f>
        <v>647719.05340531364</v>
      </c>
      <c r="D2200" s="12">
        <f>VLOOKUP($A2199,Master!$A$6:$R$4994,$I$1,0)*(1+0.75*(VLOOKUP($A2200,'Old-UVXY-OHLC'!$A$3:$E$5000,D$1,0)/VLOOKUP('Old-UVXY-OHLC'!$A2199,'Old-UVXY-OHLC'!$A$3:$E$5000,5,0)-1))</f>
        <v>594145.2211446818</v>
      </c>
      <c r="E2200" s="12">
        <f>VLOOKUP(A2200,Master!A$6:R$4994,$I$1,0)</f>
        <v>599412.38138627273</v>
      </c>
      <c r="F2200" s="12">
        <f>VLOOKUP($A2199,Master!$A$6:$R$4994,$I$1,0)*(1+0.75*(VLOOKUP($A2200,'Old-UVXY-OHLC'!$A$3:$G$5000,F$1,0)/VLOOKUP($A2199,'Old-UVXY-OHLC'!$A$3:$G$5000,5,0)-1))</f>
        <v>610546.23483566742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2">
        <f>VLOOKUP($A2200,Master!$A$6:$R$4994,$I$1,0)*(1+0.75*(VLOOKUP($A2201,'Old-UVXY-OHLC'!$A$3:$E$5000,B$1,0)/VLOOKUP('Old-UVXY-OHLC'!$A2200,'Old-UVXY-OHLC'!$A$3:$E$5000,5,0)-1))</f>
        <v>593526.28475759504</v>
      </c>
      <c r="C2201" s="12">
        <f>VLOOKUP($A2200,Master!$A$6:$R$4994,$I$1,0)*(1+0.75*(VLOOKUP($A2201,'Old-UVXY-OHLC'!$A$3:$E$5000,C$1,0)/VLOOKUP('Old-UVXY-OHLC'!$A2200,'Old-UVXY-OHLC'!$A$3:$E$5000,5,0)-1))</f>
        <v>602140.15813593101</v>
      </c>
      <c r="D2201" s="12">
        <f>VLOOKUP($A2200,Master!$A$6:$R$4994,$I$1,0)*(1+0.75*(VLOOKUP($A2201,'Old-UVXY-OHLC'!$A$3:$E$5000,D$1,0)/VLOOKUP('Old-UVXY-OHLC'!$A2200,'Old-UVXY-OHLC'!$A$3:$E$5000,5,0)-1))</f>
        <v>568837.79761940776</v>
      </c>
      <c r="E2201" s="12">
        <f>VLOOKUP(A2201,Master!A$6:R$4994,$I$1,0)</f>
        <v>579456.11882668629</v>
      </c>
      <c r="F2201" s="12">
        <f>VLOOKUP($A2200,Master!$A$6:$R$4994,$I$1,0)*(1+0.75*(VLOOKUP($A2201,'Old-UVXY-OHLC'!$A$3:$G$5000,F$1,0)/VLOOKUP($A2200,'Old-UVXY-OHLC'!$A$3:$G$5000,5,0)-1))</f>
        <v>575733.34782084613</v>
      </c>
      <c r="I2201" t="str">
        <f t="shared" si="11"/>
        <v/>
      </c>
    </row>
    <row r="2202" spans="1:9" x14ac:dyDescent="0.25">
      <c r="A2202" s="1">
        <v>41262</v>
      </c>
      <c r="B2202" s="12">
        <f>VLOOKUP($A2201,Master!$A$6:$R$4994,$I$1,0)*(1+0.75*(VLOOKUP($A2202,'Old-UVXY-OHLC'!$A$3:$E$5000,B$1,0)/VLOOKUP('Old-UVXY-OHLC'!$A2201,'Old-UVXY-OHLC'!$A$3:$E$5000,5,0)-1))</f>
        <v>576765.27515522402</v>
      </c>
      <c r="C2202" s="12">
        <f>VLOOKUP($A2201,Master!$A$6:$R$4994,$I$1,0)*(1+0.75*(VLOOKUP($A2202,'Old-UVXY-OHLC'!$A$3:$E$5000,C$1,0)/VLOOKUP('Old-UVXY-OHLC'!$A2201,'Old-UVXY-OHLC'!$A$3:$E$5000,5,0)-1))</f>
        <v>630585.12518144946</v>
      </c>
      <c r="D2202" s="12">
        <f>VLOOKUP($A2201,Master!$A$6:$R$4994,$I$1,0)*(1+0.75*(VLOOKUP($A2202,'Old-UVXY-OHLC'!$A$3:$E$5000,D$1,0)/VLOOKUP('Old-UVXY-OHLC'!$A2201,'Old-UVXY-OHLC'!$A$3:$E$5000,5,0)-1))</f>
        <v>566001.90046937554</v>
      </c>
      <c r="E2202" s="12">
        <f>VLOOKUP(A2202,Master!A$6:R$4994,$I$1,0)</f>
        <v>630579.3384656267</v>
      </c>
      <c r="F2202" s="12">
        <f>VLOOKUP($A2201,Master!$A$6:$R$4994,$I$1,0)*(1+0.75*(VLOOKUP($A2202,'Old-UVXY-OHLC'!$A$3:$G$5000,F$1,0)/VLOOKUP($A2201,'Old-UVXY-OHLC'!$A$3:$G$5000,5,0)-1))</f>
        <v>625391.96502123575</v>
      </c>
      <c r="I2202" t="str">
        <f t="shared" si="11"/>
        <v/>
      </c>
    </row>
    <row r="2203" spans="1:9" x14ac:dyDescent="0.25">
      <c r="A2203" s="1">
        <v>41263</v>
      </c>
      <c r="B2203" s="12">
        <f>VLOOKUP($A2202,Master!$A$6:$R$4994,$I$1,0)*(1+0.75*(VLOOKUP($A2203,'Old-UVXY-OHLC'!$A$3:$E$5000,B$1,0)/VLOOKUP('Old-UVXY-OHLC'!$A2202,'Old-UVXY-OHLC'!$A$3:$E$5000,5,0)-1))</f>
        <v>625094.09790969931</v>
      </c>
      <c r="C2203" s="12">
        <f>VLOOKUP($A2202,Master!$A$6:$R$4994,$I$1,0)*(1+0.75*(VLOOKUP($A2203,'Old-UVXY-OHLC'!$A$3:$E$5000,C$1,0)/VLOOKUP('Old-UVXY-OHLC'!$A2202,'Old-UVXY-OHLC'!$A$3:$E$5000,5,0)-1))</f>
        <v>654946.28828601807</v>
      </c>
      <c r="D2203" s="12">
        <f>VLOOKUP($A2202,Master!$A$6:$R$4994,$I$1,0)*(1+0.75*(VLOOKUP($A2203,'Old-UVXY-OHLC'!$A$3:$E$5000,D$1,0)/VLOOKUP('Old-UVXY-OHLC'!$A2202,'Old-UVXY-OHLC'!$A$3:$E$5000,5,0)-1))</f>
        <v>614028.77995610796</v>
      </c>
      <c r="E2203" s="12">
        <f>VLOOKUP(A2203,Master!A$6:R$4994,$I$1,0)</f>
        <v>652182.676950739</v>
      </c>
      <c r="F2203" s="12">
        <f>VLOOKUP($A2202,Master!$A$6:$R$4994,$I$1,0)*(1+0.75*(VLOOKUP($A2203,'Old-UVXY-OHLC'!$A$3:$G$5000,F$1,0)/VLOOKUP($A2202,'Old-UVXY-OHLC'!$A$3:$G$5000,5,0)-1))</f>
        <v>647943.90455320023</v>
      </c>
      <c r="I2203" t="str">
        <f t="shared" si="11"/>
        <v/>
      </c>
    </row>
    <row r="2204" spans="1:9" x14ac:dyDescent="0.25">
      <c r="A2204" s="1">
        <v>41264</v>
      </c>
      <c r="B2204" s="12">
        <f>VLOOKUP($A2203,Master!$A$6:$R$4994,$I$1,0)*(1+0.75*(VLOOKUP($A2204,'Old-UVXY-OHLC'!$A$3:$E$5000,B$1,0)/VLOOKUP('Old-UVXY-OHLC'!$A2203,'Old-UVXY-OHLC'!$A$3:$E$5000,5,0)-1))</f>
        <v>684966.38087673951</v>
      </c>
      <c r="C2204" s="12">
        <f>VLOOKUP($A2203,Master!$A$6:$R$4994,$I$1,0)*(1+0.75*(VLOOKUP($A2204,'Old-UVXY-OHLC'!$A$3:$E$5000,C$1,0)/VLOOKUP('Old-UVXY-OHLC'!$A2203,'Old-UVXY-OHLC'!$A$3:$E$5000,5,0)-1))</f>
        <v>739710.03141254187</v>
      </c>
      <c r="D2204" s="12">
        <f>VLOOKUP($A2203,Master!$A$6:$R$4994,$I$1,0)*(1+0.75*(VLOOKUP($A2204,'Old-UVXY-OHLC'!$A$3:$E$5000,D$1,0)/VLOOKUP('Old-UVXY-OHLC'!$A2203,'Old-UVXY-OHLC'!$A$3:$E$5000,5,0)-1))</f>
        <v>683419.68791929458</v>
      </c>
      <c r="E2204" s="12">
        <f>VLOOKUP(A2204,Master!A$6:R$4994,$I$1,0)</f>
        <v>691763.99632351927</v>
      </c>
      <c r="F2204" s="12">
        <f>VLOOKUP($A2203,Master!$A$6:$R$4994,$I$1,0)*(1+0.75*(VLOOKUP($A2204,'Old-UVXY-OHLC'!$A$3:$G$5000,F$1,0)/VLOOKUP($A2203,'Old-UVXY-OHLC'!$A$3:$G$5000,5,0)-1))</f>
        <v>711890.89382482693</v>
      </c>
      <c r="I2204" t="str">
        <f t="shared" si="11"/>
        <v/>
      </c>
    </row>
    <row r="2205" spans="1:9" x14ac:dyDescent="0.25">
      <c r="A2205" s="1">
        <v>41267</v>
      </c>
      <c r="B2205" s="12">
        <f>VLOOKUP($A2204,Master!$A$6:$R$4994,$I$1,0)*(1+0.75*(VLOOKUP($A2205,'Old-UVXY-OHLC'!$A$3:$E$5000,B$1,0)/VLOOKUP('Old-UVXY-OHLC'!$A2204,'Old-UVXY-OHLC'!$A$3:$E$5000,5,0)-1))</f>
        <v>692237.02250283468</v>
      </c>
      <c r="C2205" s="12">
        <f>VLOOKUP($A2204,Master!$A$6:$R$4994,$I$1,0)*(1+0.75*(VLOOKUP($A2205,'Old-UVXY-OHLC'!$A$3:$E$5000,C$1,0)/VLOOKUP('Old-UVXY-OHLC'!$A2204,'Old-UVXY-OHLC'!$A$3:$E$5000,5,0)-1))</f>
        <v>714917.05104707077</v>
      </c>
      <c r="D2205" s="12">
        <f>VLOOKUP($A2204,Master!$A$6:$R$4994,$I$1,0)*(1+0.75*(VLOOKUP($A2205,'Old-UVXY-OHLC'!$A$3:$E$5000,D$1,0)/VLOOKUP('Old-UVXY-OHLC'!$A2204,'Old-UVXY-OHLC'!$A$3:$E$5000,5,0)-1))</f>
        <v>687040.04154609074</v>
      </c>
      <c r="E2205" s="12">
        <f>VLOOKUP(A2205,Master!A$6:R$4994,$I$1,0)</f>
        <v>714425.48660693225</v>
      </c>
      <c r="F2205" s="12">
        <f>VLOOKUP($A2204,Master!$A$6:$R$4994,$I$1,0)*(1+0.75*(VLOOKUP($A2205,'Old-UVXY-OHLC'!$A$3:$G$5000,F$1,0)/VLOOKUP($A2204,'Old-UVXY-OHLC'!$A$3:$G$5000,5,0)-1))</f>
        <v>694636.99118524208</v>
      </c>
      <c r="I2205" t="str">
        <f t="shared" si="11"/>
        <v/>
      </c>
    </row>
    <row r="2206" spans="1:9" x14ac:dyDescent="0.25">
      <c r="A2206" s="1">
        <v>41269</v>
      </c>
      <c r="B2206" s="12">
        <f>VLOOKUP($A2205,Master!$A$6:$R$4994,$I$1,0)*(1+0.75*(VLOOKUP($A2206,'Old-UVXY-OHLC'!$A$3:$E$5000,B$1,0)/VLOOKUP('Old-UVXY-OHLC'!$A2205,'Old-UVXY-OHLC'!$A$3:$E$5000,5,0)-1))</f>
        <v>705836.13909234863</v>
      </c>
      <c r="C2206" s="12">
        <f>VLOOKUP($A2205,Master!$A$6:$R$4994,$I$1,0)*(1+0.75*(VLOOKUP($A2206,'Old-UVXY-OHLC'!$A$3:$E$5000,C$1,0)/VLOOKUP('Old-UVXY-OHLC'!$A2205,'Old-UVXY-OHLC'!$A$3:$E$5000,5,0)-1))</f>
        <v>764046.09939155204</v>
      </c>
      <c r="D2206" s="12">
        <f>VLOOKUP($A2205,Master!$A$6:$R$4994,$I$1,0)*(1+0.75*(VLOOKUP($A2206,'Old-UVXY-OHLC'!$A$3:$E$5000,D$1,0)/VLOOKUP('Old-UVXY-OHLC'!$A2205,'Old-UVXY-OHLC'!$A$3:$E$5000,5,0)-1))</f>
        <v>703356.54266698856</v>
      </c>
      <c r="E2206" s="12">
        <f>VLOOKUP(A2206,Master!A$6:R$4994,$I$1,0)</f>
        <v>759897.95980815182</v>
      </c>
      <c r="F2206" s="12">
        <f>VLOOKUP($A2205,Master!$A$6:$R$4994,$I$1,0)*(1+0.75*(VLOOKUP($A2206,'Old-UVXY-OHLC'!$A$3:$G$5000,F$1,0)/VLOOKUP($A2205,'Old-UVXY-OHLC'!$A$3:$G$5000,5,0)-1))</f>
        <v>752570.68917112635</v>
      </c>
      <c r="I2206" t="str">
        <f t="shared" si="11"/>
        <v/>
      </c>
    </row>
    <row r="2207" spans="1:9" x14ac:dyDescent="0.25">
      <c r="A2207" s="1">
        <v>41270</v>
      </c>
      <c r="B2207" s="12">
        <f>VLOOKUP($A2206,Master!$A$6:$R$4994,$I$1,0)*(1+0.75*(VLOOKUP($A2207,'Old-UVXY-OHLC'!$A$3:$E$5000,B$1,0)/VLOOKUP('Old-UVXY-OHLC'!$A2206,'Old-UVXY-OHLC'!$A$3:$E$5000,5,0)-1))</f>
        <v>749514.45892372541</v>
      </c>
      <c r="C2207" s="12">
        <f>VLOOKUP($A2206,Master!$A$6:$R$4994,$I$1,0)*(1+0.75*(VLOOKUP($A2207,'Old-UVXY-OHLC'!$A$3:$E$5000,C$1,0)/VLOOKUP('Old-UVXY-OHLC'!$A2206,'Old-UVXY-OHLC'!$A$3:$E$5000,5,0)-1))</f>
        <v>825450.92279852601</v>
      </c>
      <c r="D2207" s="12">
        <f>VLOOKUP($A2206,Master!$A$6:$R$4994,$I$1,0)*(1+0.75*(VLOOKUP($A2207,'Old-UVXY-OHLC'!$A$3:$E$5000,D$1,0)/VLOOKUP('Old-UVXY-OHLC'!$A2206,'Old-UVXY-OHLC'!$A$3:$E$5000,5,0)-1))</f>
        <v>736857.8396183115</v>
      </c>
      <c r="E2207" s="12">
        <f>VLOOKUP(A2207,Master!A$6:R$4994,$I$1,0)</f>
        <v>740580.6885746154</v>
      </c>
      <c r="F2207" s="12">
        <f>VLOOKUP($A2206,Master!$A$6:$R$4994,$I$1,0)*(1+0.75*(VLOOKUP($A2207,'Old-UVXY-OHLC'!$A$3:$G$5000,F$1,0)/VLOOKUP($A2206,'Old-UVXY-OHLC'!$A$3:$G$5000,5,0)-1))</f>
        <v>751839.89884580497</v>
      </c>
      <c r="I2207" t="str">
        <f t="shared" si="11"/>
        <v/>
      </c>
    </row>
    <row r="2208" spans="1:9" x14ac:dyDescent="0.25">
      <c r="A2208" s="1">
        <v>41271</v>
      </c>
      <c r="B2208" s="12">
        <f>VLOOKUP($A2207,Master!$A$6:$R$4994,$I$1,0)*(1+0.75*(VLOOKUP($A2208,'Old-UVXY-OHLC'!$A$3:$E$5000,B$1,0)/VLOOKUP('Old-UVXY-OHLC'!$A2207,'Old-UVXY-OHLC'!$A$3:$E$5000,5,0)-1))</f>
        <v>762761.09889602708</v>
      </c>
      <c r="C2208" s="12">
        <f>VLOOKUP($A2207,Master!$A$6:$R$4994,$I$1,0)*(1+0.75*(VLOOKUP($A2208,'Old-UVXY-OHLC'!$A$3:$E$5000,C$1,0)/VLOOKUP('Old-UVXY-OHLC'!$A2207,'Old-UVXY-OHLC'!$A$3:$E$5000,5,0)-1))</f>
        <v>918011.07555851084</v>
      </c>
      <c r="D2208" s="12">
        <f>VLOOKUP($A2207,Master!$A$6:$R$4994,$I$1,0)*(1+0.75*(VLOOKUP($A2208,'Old-UVXY-OHLC'!$A$3:$E$5000,D$1,0)/VLOOKUP('Old-UVXY-OHLC'!$A2207,'Old-UVXY-OHLC'!$A$3:$E$5000,5,0)-1))</f>
        <v>758131.58302080189</v>
      </c>
      <c r="E2208" s="12">
        <f>VLOOKUP(A2208,Master!A$6:R$4994,$I$1,0)</f>
        <v>915109.06333551242</v>
      </c>
      <c r="F2208" s="12">
        <f>VLOOKUP($A2207,Master!$A$6:$R$4994,$I$1,0)*(1+0.75*(VLOOKUP($A2208,'Old-UVXY-OHLC'!$A$3:$G$5000,F$1,0)/VLOOKUP($A2207,'Old-UVXY-OHLC'!$A$3:$G$5000,5,0)-1))</f>
        <v>808789.48504017876</v>
      </c>
      <c r="I2208" t="str">
        <f t="shared" si="11"/>
        <v/>
      </c>
    </row>
    <row r="2209" spans="1:9" x14ac:dyDescent="0.25">
      <c r="A2209" s="1">
        <v>41274</v>
      </c>
      <c r="B2209" s="12">
        <f>VLOOKUP($A2208,Master!$A$6:$R$4994,$I$1,0)*(1+0.75*(VLOOKUP($A2209,'Old-UVXY-OHLC'!$A$3:$E$5000,B$1,0)/VLOOKUP('Old-UVXY-OHLC'!$A2208,'Old-UVXY-OHLC'!$A$3:$E$5000,5,0)-1))</f>
        <v>873018.2786815752</v>
      </c>
      <c r="C2209" s="12">
        <f>VLOOKUP($A2208,Master!$A$6:$R$4994,$I$1,0)*(1+0.75*(VLOOKUP($A2209,'Old-UVXY-OHLC'!$A$3:$E$5000,C$1,0)/VLOOKUP('Old-UVXY-OHLC'!$A2208,'Old-UVXY-OHLC'!$A$3:$E$5000,5,0)-1))</f>
        <v>880199.80794610258</v>
      </c>
      <c r="D2209" s="12">
        <f>VLOOKUP($A2208,Master!$A$6:$R$4994,$I$1,0)*(1+0.75*(VLOOKUP($A2209,'Old-UVXY-OHLC'!$A$3:$E$5000,D$1,0)/VLOOKUP('Old-UVXY-OHLC'!$A2208,'Old-UVXY-OHLC'!$A$3:$E$5000,5,0)-1))</f>
        <v>647791.61232747475</v>
      </c>
      <c r="E2209" s="12">
        <f>VLOOKUP(A2209,Master!A$6:R$4994,$I$1,0)</f>
        <v>656363.03299213934</v>
      </c>
      <c r="F2209" s="12">
        <f>VLOOKUP($A2208,Master!$A$6:$R$4994,$I$1,0)*(1+0.75*(VLOOKUP($A2209,'Old-UVXY-OHLC'!$A$3:$G$5000,F$1,0)/VLOOKUP($A2208,'Old-UVXY-OHLC'!$A$3:$G$5000,5,0)-1))</f>
        <v>673778.7644998586</v>
      </c>
      <c r="I2209" t="str">
        <f t="shared" si="11"/>
        <v/>
      </c>
    </row>
    <row r="2210" spans="1:9" x14ac:dyDescent="0.25">
      <c r="A2210" s="1">
        <v>41276</v>
      </c>
      <c r="B2210" s="12">
        <f>VLOOKUP($A2209,Master!$A$6:$R$4994,$I$1,0)*(1+0.75*(VLOOKUP($A2210,'Old-UVXY-OHLC'!$A$3:$E$5000,B$1,0)/VLOOKUP('Old-UVXY-OHLC'!$A2209,'Old-UVXY-OHLC'!$A$3:$E$5000,5,0)-1))</f>
        <v>604863.59238487983</v>
      </c>
      <c r="C2210" s="12">
        <f>VLOOKUP($A2209,Master!$A$6:$R$4994,$I$1,0)*(1+0.75*(VLOOKUP($A2210,'Old-UVXY-OHLC'!$A$3:$E$5000,C$1,0)/VLOOKUP('Old-UVXY-OHLC'!$A2209,'Old-UVXY-OHLC'!$A$3:$E$5000,5,0)-1))</f>
        <v>610921.81313814735</v>
      </c>
      <c r="D2210" s="12">
        <f>VLOOKUP($A2209,Master!$A$6:$R$4994,$I$1,0)*(1+0.75*(VLOOKUP($A2210,'Old-UVXY-OHLC'!$A$3:$E$5000,D$1,0)/VLOOKUP('Old-UVXY-OHLC'!$A2209,'Old-UVXY-OHLC'!$A$3:$E$5000,5,0)-1))</f>
        <v>544880.81704125158</v>
      </c>
      <c r="E2210" s="12">
        <f>VLOOKUP(A2210,Master!A$6:R$4994,$I$1,0)</f>
        <v>550322.97701174091</v>
      </c>
      <c r="F2210" s="12">
        <f>VLOOKUP($A2209,Master!$A$6:$R$4994,$I$1,0)*(1+0.75*(VLOOKUP($A2210,'Old-UVXY-OHLC'!$A$3:$G$5000,F$1,0)/VLOOKUP($A2209,'Old-UVXY-OHLC'!$A$3:$G$5000,5,0)-1))</f>
        <v>558037.87696343986</v>
      </c>
      <c r="I2210" t="str">
        <f t="shared" si="11"/>
        <v/>
      </c>
    </row>
    <row r="2211" spans="1:9" x14ac:dyDescent="0.25">
      <c r="A2211" s="1">
        <v>41277</v>
      </c>
      <c r="B2211" s="12">
        <f>VLOOKUP($A2210,Master!$A$6:$R$4994,$I$1,0)*(1+0.75*(VLOOKUP($A2211,'Old-UVXY-OHLC'!$A$3:$E$5000,B$1,0)/VLOOKUP('Old-UVXY-OHLC'!$A2210,'Old-UVXY-OHLC'!$A$3:$E$5000,5,0)-1))</f>
        <v>557976.80861453607</v>
      </c>
      <c r="C2211" s="12">
        <f>VLOOKUP($A2210,Master!$A$6:$R$4994,$I$1,0)*(1+0.75*(VLOOKUP($A2211,'Old-UVXY-OHLC'!$A$3:$E$5000,C$1,0)/VLOOKUP('Old-UVXY-OHLC'!$A2210,'Old-UVXY-OHLC'!$A$3:$E$5000,5,0)-1))</f>
        <v>568183.82349013526</v>
      </c>
      <c r="D2211" s="12">
        <f>VLOOKUP($A2210,Master!$A$6:$R$4994,$I$1,0)*(1+0.75*(VLOOKUP($A2211,'Old-UVXY-OHLC'!$A$3:$E$5000,D$1,0)/VLOOKUP('Old-UVXY-OHLC'!$A2210,'Old-UVXY-OHLC'!$A$3:$E$5000,5,0)-1))</f>
        <v>536287.61678083986</v>
      </c>
      <c r="E2211" s="12">
        <f>VLOOKUP(A2211,Master!A$6:R$4994,$I$1,0)</f>
        <v>563076.57150530571</v>
      </c>
      <c r="F2211" s="12">
        <f>VLOOKUP($A2210,Master!$A$6:$R$4994,$I$1,0)*(1+0.75*(VLOOKUP($A2211,'Old-UVXY-OHLC'!$A$3:$G$5000,F$1,0)/VLOOKUP($A2210,'Old-UVXY-OHLC'!$A$3:$G$5000,5,0)-1))</f>
        <v>554916.54414274113</v>
      </c>
      <c r="I2211" t="str">
        <f t="shared" si="11"/>
        <v/>
      </c>
    </row>
    <row r="2212" spans="1:9" x14ac:dyDescent="0.25">
      <c r="A2212" s="1">
        <v>41278</v>
      </c>
      <c r="B2212" s="12">
        <f>VLOOKUP($A2211,Master!$A$6:$R$4994,$I$1,0)*(1+0.75*(VLOOKUP($A2212,'Old-UVXY-OHLC'!$A$3:$E$5000,B$1,0)/VLOOKUP('Old-UVXY-OHLC'!$A2211,'Old-UVXY-OHLC'!$A$3:$E$5000,5,0)-1))</f>
        <v>560515.50880030706</v>
      </c>
      <c r="C2212" s="12">
        <f>VLOOKUP($A2211,Master!$A$6:$R$4994,$I$1,0)*(1+0.75*(VLOOKUP($A2212,'Old-UVXY-OHLC'!$A$3:$E$5000,C$1,0)/VLOOKUP('Old-UVXY-OHLC'!$A2211,'Old-UVXY-OHLC'!$A$3:$E$5000,5,0)-1))</f>
        <v>564044.53221270675</v>
      </c>
      <c r="D2212" s="12">
        <f>VLOOKUP($A2211,Master!$A$6:$R$4994,$I$1,0)*(1+0.75*(VLOOKUP($A2212,'Old-UVXY-OHLC'!$A$3:$E$5000,D$1,0)/VLOOKUP('Old-UVXY-OHLC'!$A2211,'Old-UVXY-OHLC'!$A$3:$E$5000,5,0)-1))</f>
        <v>530909.1629968523</v>
      </c>
      <c r="E2212" s="12">
        <f>VLOOKUP(A2212,Master!A$6:R$4994,$I$1,0)</f>
        <v>542291.85420114873</v>
      </c>
      <c r="F2212" s="12">
        <f>VLOOKUP($A2211,Master!$A$6:$R$4994,$I$1,0)*(1+0.75*(VLOOKUP($A2212,'Old-UVXY-OHLC'!$A$3:$G$5000,F$1,0)/VLOOKUP($A2211,'Old-UVXY-OHLC'!$A$3:$G$5000,5,0)-1))</f>
        <v>538604.91954505094</v>
      </c>
      <c r="I2212" t="str">
        <f t="shared" si="11"/>
        <v/>
      </c>
    </row>
    <row r="2213" spans="1:9" x14ac:dyDescent="0.25">
      <c r="A2213" s="1">
        <v>41281</v>
      </c>
      <c r="B2213" s="12">
        <f>VLOOKUP($A2212,Master!$A$6:$R$4994,$I$1,0)*(1+0.75*(VLOOKUP($A2213,'Old-UVXY-OHLC'!$A$3:$E$5000,B$1,0)/VLOOKUP('Old-UVXY-OHLC'!$A2212,'Old-UVXY-OHLC'!$A$3:$E$5000,5,0)-1))</f>
        <v>545787.7157857843</v>
      </c>
      <c r="C2213" s="12">
        <f>VLOOKUP($A2212,Master!$A$6:$R$4994,$I$1,0)*(1+0.75*(VLOOKUP($A2213,'Old-UVXY-OHLC'!$A$3:$E$5000,C$1,0)/VLOOKUP('Old-UVXY-OHLC'!$A2212,'Old-UVXY-OHLC'!$A$3:$E$5000,5,0)-1))</f>
        <v>553900.16268519883</v>
      </c>
      <c r="D2213" s="12">
        <f>VLOOKUP($A2212,Master!$A$6:$R$4994,$I$1,0)*(1+0.75*(VLOOKUP($A2213,'Old-UVXY-OHLC'!$A$3:$E$5000,D$1,0)/VLOOKUP('Old-UVXY-OHLC'!$A2212,'Old-UVXY-OHLC'!$A$3:$E$5000,5,0)-1))</f>
        <v>521313.84021686291</v>
      </c>
      <c r="E2213" s="12">
        <f>VLOOKUP(A2213,Master!A$6:R$4994,$I$1,0)</f>
        <v>523813.48332837789</v>
      </c>
      <c r="F2213" s="12">
        <f>VLOOKUP($A2212,Master!$A$6:$R$4994,$I$1,0)*(1+0.75*(VLOOKUP($A2213,'Old-UVXY-OHLC'!$A$3:$G$5000,F$1,0)/VLOOKUP($A2212,'Old-UVXY-OHLC'!$A$3:$G$5000,5,0)-1))</f>
        <v>537775.38599771063</v>
      </c>
      <c r="I2213" t="str">
        <f t="shared" si="11"/>
        <v/>
      </c>
    </row>
    <row r="2214" spans="1:9" x14ac:dyDescent="0.25">
      <c r="A2214" s="1">
        <v>41282</v>
      </c>
      <c r="B2214" s="12">
        <f>VLOOKUP($A2213,Master!$A$6:$R$4994,$I$1,0)*(1+0.75*(VLOOKUP($A2214,'Old-UVXY-OHLC'!$A$3:$E$5000,B$1,0)/VLOOKUP('Old-UVXY-OHLC'!$A2213,'Old-UVXY-OHLC'!$A$3:$E$5000,5,0)-1))</f>
        <v>528761.44990936306</v>
      </c>
      <c r="C2214" s="12">
        <f>VLOOKUP($A2213,Master!$A$6:$R$4994,$I$1,0)*(1+0.75*(VLOOKUP($A2214,'Old-UVXY-OHLC'!$A$3:$E$5000,C$1,0)/VLOOKUP('Old-UVXY-OHLC'!$A2213,'Old-UVXY-OHLC'!$A$3:$E$5000,5,0)-1))</f>
        <v>546897.4342354628</v>
      </c>
      <c r="D2214" s="12">
        <f>VLOOKUP($A2213,Master!$A$6:$R$4994,$I$1,0)*(1+0.75*(VLOOKUP($A2214,'Old-UVXY-OHLC'!$A$3:$E$5000,D$1,0)/VLOOKUP('Old-UVXY-OHLC'!$A2213,'Old-UVXY-OHLC'!$A$3:$E$5000,5,0)-1))</f>
        <v>518041.79276544449</v>
      </c>
      <c r="E2214" s="12">
        <f>VLOOKUP(A2214,Master!A$6:R$4994,$I$1,0)</f>
        <v>522159.84983967646</v>
      </c>
      <c r="F2214" s="12">
        <f>VLOOKUP($A2213,Master!$A$6:$R$4994,$I$1,0)*(1+0.75*(VLOOKUP($A2214,'Old-UVXY-OHLC'!$A$3:$G$5000,F$1,0)/VLOOKUP($A2213,'Old-UVXY-OHLC'!$A$3:$G$5000,5,0)-1))</f>
        <v>529703.98543853709</v>
      </c>
      <c r="I2214" t="str">
        <f t="shared" si="11"/>
        <v/>
      </c>
    </row>
    <row r="2215" spans="1:9" x14ac:dyDescent="0.25">
      <c r="A2215" s="1">
        <v>41283</v>
      </c>
      <c r="B2215" s="12">
        <f>VLOOKUP($A2214,Master!$A$6:$R$4994,$I$1,0)*(1+0.75*(VLOOKUP($A2215,'Old-UVXY-OHLC'!$A$3:$E$5000,B$1,0)/VLOOKUP('Old-UVXY-OHLC'!$A2214,'Old-UVXY-OHLC'!$A$3:$E$5000,5,0)-1))</f>
        <v>522159.84983967646</v>
      </c>
      <c r="C2215" s="12">
        <f>VLOOKUP($A2214,Master!$A$6:$R$4994,$I$1,0)*(1+0.75*(VLOOKUP($A2215,'Old-UVXY-OHLC'!$A$3:$E$5000,C$1,0)/VLOOKUP('Old-UVXY-OHLC'!$A2214,'Old-UVXY-OHLC'!$A$3:$E$5000,5,0)-1))</f>
        <v>535117.61302287166</v>
      </c>
      <c r="D2215" s="12">
        <f>VLOOKUP($A2214,Master!$A$6:$R$4994,$I$1,0)*(1+0.75*(VLOOKUP($A2215,'Old-UVXY-OHLC'!$A$3:$E$5000,D$1,0)/VLOOKUP('Old-UVXY-OHLC'!$A2214,'Old-UVXY-OHLC'!$A$3:$E$5000,5,0)-1))</f>
        <v>509202.08665648138</v>
      </c>
      <c r="E2215" s="12">
        <f>VLOOKUP(A2215,Master!A$6:R$4994,$I$1,0)</f>
        <v>521062.18321638071</v>
      </c>
      <c r="F2215" s="12">
        <f>VLOOKUP($A2214,Master!$A$6:$R$4994,$I$1,0)*(1+0.75*(VLOOKUP($A2215,'Old-UVXY-OHLC'!$A$3:$G$5000,F$1,0)/VLOOKUP($A2214,'Old-UVXY-OHLC'!$A$3:$G$5000,5,0)-1))</f>
        <v>530253.96416022489</v>
      </c>
      <c r="I2215" t="str">
        <f t="shared" si="11"/>
        <v/>
      </c>
    </row>
    <row r="2216" spans="1:9" x14ac:dyDescent="0.25">
      <c r="A2216" s="1">
        <v>41284</v>
      </c>
      <c r="B2216" s="12">
        <f>VLOOKUP($A2215,Master!$A$6:$R$4994,$I$1,0)*(1+0.75*(VLOOKUP($A2216,'Old-UVXY-OHLC'!$A$3:$E$5000,B$1,0)/VLOOKUP('Old-UVXY-OHLC'!$A2215,'Old-UVXY-OHLC'!$A$3:$E$5000,5,0)-1))</f>
        <v>515643.1050797159</v>
      </c>
      <c r="C2216" s="12">
        <f>VLOOKUP($A2215,Master!$A$6:$R$4994,$I$1,0)*(1+0.75*(VLOOKUP($A2216,'Old-UVXY-OHLC'!$A$3:$E$5000,C$1,0)/VLOOKUP('Old-UVXY-OHLC'!$A2215,'Old-UVXY-OHLC'!$A$3:$E$5000,5,0)-1))</f>
        <v>525398.0069973995</v>
      </c>
      <c r="D2216" s="12">
        <f>VLOOKUP($A2215,Master!$A$6:$R$4994,$I$1,0)*(1+0.75*(VLOOKUP($A2216,'Old-UVXY-OHLC'!$A$3:$E$5000,D$1,0)/VLOOKUP('Old-UVXY-OHLC'!$A2215,'Old-UVXY-OHLC'!$A$3:$E$5000,5,0)-1))</f>
        <v>501821.78979070799</v>
      </c>
      <c r="E2216" s="12">
        <f>VLOOKUP(A2216,Master!A$6:R$4994,$I$1,0)</f>
        <v>504254.10095747054</v>
      </c>
      <c r="F2216" s="12">
        <f>VLOOKUP($A2215,Master!$A$6:$R$4994,$I$1,0)*(1+0.75*(VLOOKUP($A2216,'Old-UVXY-OHLC'!$A$3:$G$5000,F$1,0)/VLOOKUP($A2215,'Old-UVXY-OHLC'!$A$3:$G$5000,5,0)-1))</f>
        <v>511310.02003048634</v>
      </c>
      <c r="I2216" t="str">
        <f t="shared" si="11"/>
        <v/>
      </c>
    </row>
    <row r="2217" spans="1:9" x14ac:dyDescent="0.25">
      <c r="A2217" s="1">
        <v>41285</v>
      </c>
      <c r="B2217" s="12">
        <f>VLOOKUP($A2216,Master!$A$6:$R$4994,$I$1,0)*(1+0.75*(VLOOKUP($A2217,'Old-UVXY-OHLC'!$A$3:$E$5000,B$1,0)/VLOOKUP('Old-UVXY-OHLC'!$A2216,'Old-UVXY-OHLC'!$A$3:$E$5000,5,0)-1))</f>
        <v>506649.35465788061</v>
      </c>
      <c r="C2217" s="12">
        <f>VLOOKUP($A2216,Master!$A$6:$R$4994,$I$1,0)*(1+0.75*(VLOOKUP($A2217,'Old-UVXY-OHLC'!$A$3:$E$5000,C$1,0)/VLOOKUP('Old-UVXY-OHLC'!$A2216,'Old-UVXY-OHLC'!$A$3:$E$5000,5,0)-1))</f>
        <v>519430.51721916482</v>
      </c>
      <c r="D2217" s="12">
        <f>VLOOKUP($A2216,Master!$A$6:$R$4994,$I$1,0)*(1+0.75*(VLOOKUP($A2217,'Old-UVXY-OHLC'!$A$3:$E$5000,D$1,0)/VLOOKUP('Old-UVXY-OHLC'!$A2216,'Old-UVXY-OHLC'!$A$3:$E$5000,5,0)-1))</f>
        <v>497465.23589234543</v>
      </c>
      <c r="E2217" s="12">
        <f>VLOOKUP(A2217,Master!A$6:R$4994,$I$1,0)</f>
        <v>499855.05405285856</v>
      </c>
      <c r="F2217" s="12">
        <f>VLOOKUP($A2216,Master!$A$6:$R$4994,$I$1,0)*(1+0.75*(VLOOKUP($A2217,'Old-UVXY-OHLC'!$A$3:$G$5000,F$1,0)/VLOOKUP($A2216,'Old-UVXY-OHLC'!$A$3:$G$5000,5,0)-1))</f>
        <v>508426.96406640578</v>
      </c>
      <c r="I2217" t="str">
        <f t="shared" si="11"/>
        <v/>
      </c>
    </row>
    <row r="2218" spans="1:9" x14ac:dyDescent="0.25">
      <c r="A2218" s="1">
        <v>41288</v>
      </c>
      <c r="B2218" s="12">
        <f>VLOOKUP($A2217,Master!$A$6:$R$4994,$I$1,0)*(1+0.75*(VLOOKUP($A2218,'Old-UVXY-OHLC'!$A$3:$E$5000,B$1,0)/VLOOKUP('Old-UVXY-OHLC'!$A2217,'Old-UVXY-OHLC'!$A$3:$E$5000,5,0)-1))</f>
        <v>506975.44122900162</v>
      </c>
      <c r="C2218" s="12">
        <f>VLOOKUP($A2217,Master!$A$6:$R$4994,$I$1,0)*(1+0.75*(VLOOKUP($A2218,'Old-UVXY-OHLC'!$A$3:$E$5000,C$1,0)/VLOOKUP('Old-UVXY-OHLC'!$A2217,'Old-UVXY-OHLC'!$A$3:$E$5000,5,0)-1))</f>
        <v>511458.54547515471</v>
      </c>
      <c r="D2218" s="12">
        <f>VLOOKUP($A2217,Master!$A$6:$R$4994,$I$1,0)*(1+0.75*(VLOOKUP($A2218,'Old-UVXY-OHLC'!$A$3:$E$5000,D$1,0)/VLOOKUP('Old-UVXY-OHLC'!$A2217,'Old-UVXY-OHLC'!$A$3:$E$5000,5,0)-1))</f>
        <v>488146.403395159</v>
      </c>
      <c r="E2218" s="12">
        <f>VLOOKUP(A2218,Master!A$6:R$4994,$I$1,0)</f>
        <v>497466.98235218739</v>
      </c>
      <c r="F2218" s="12">
        <f>VLOOKUP($A2217,Master!$A$6:$R$4994,$I$1,0)*(1+0.75*(VLOOKUP($A2218,'Old-UVXY-OHLC'!$A$3:$G$5000,F$1,0)/VLOOKUP($A2217,'Old-UVXY-OHLC'!$A$3:$G$5000,5,0)-1))</f>
        <v>496814.46519351512</v>
      </c>
      <c r="I2218" t="str">
        <f t="shared" si="11"/>
        <v/>
      </c>
    </row>
    <row r="2219" spans="1:9" x14ac:dyDescent="0.25">
      <c r="A2219" s="1">
        <v>41289</v>
      </c>
      <c r="B2219" s="12">
        <f>VLOOKUP($A2218,Master!$A$6:$R$4994,$I$1,0)*(1+0.75*(VLOOKUP($A2219,'Old-UVXY-OHLC'!$A$3:$E$5000,B$1,0)/VLOOKUP('Old-UVXY-OHLC'!$A2218,'Old-UVXY-OHLC'!$A$3:$E$5000,5,0)-1))</f>
        <v>504528.84263342794</v>
      </c>
      <c r="C2219" s="12">
        <f>VLOOKUP($A2218,Master!$A$6:$R$4994,$I$1,0)*(1+0.75*(VLOOKUP($A2219,'Old-UVXY-OHLC'!$A$3:$E$5000,C$1,0)/VLOOKUP('Old-UVXY-OHLC'!$A2218,'Old-UVXY-OHLC'!$A$3:$E$5000,5,0)-1))</f>
        <v>509369.36658207158</v>
      </c>
      <c r="D2219" s="12">
        <f>VLOOKUP($A2218,Master!$A$6:$R$4994,$I$1,0)*(1+0.75*(VLOOKUP($A2219,'Old-UVXY-OHLC'!$A$3:$E$5000,D$1,0)/VLOOKUP('Old-UVXY-OHLC'!$A2218,'Old-UVXY-OHLC'!$A$3:$E$5000,5,0)-1))</f>
        <v>485827.0694551348</v>
      </c>
      <c r="E2219" s="12">
        <f>VLOOKUP(A2219,Master!A$6:R$4994,$I$1,0)</f>
        <v>491052.63859439554</v>
      </c>
      <c r="F2219" s="12">
        <f>VLOOKUP($A2218,Master!$A$6:$R$4994,$I$1,0)*(1+0.75*(VLOOKUP($A2219,'Old-UVXY-OHLC'!$A$3:$G$5000,F$1,0)/VLOOKUP($A2218,'Old-UVXY-OHLC'!$A$3:$G$5000,5,0)-1))</f>
        <v>495209.07379263447</v>
      </c>
      <c r="I2219" t="str">
        <f t="shared" si="11"/>
        <v/>
      </c>
    </row>
    <row r="2220" spans="1:9" x14ac:dyDescent="0.25">
      <c r="A2220" s="1">
        <v>41290</v>
      </c>
      <c r="B2220" s="12">
        <f>VLOOKUP($A2219,Master!$A$6:$R$4994,$I$1,0)*(1+0.75*(VLOOKUP($A2220,'Old-UVXY-OHLC'!$A$3:$E$5000,B$1,0)/VLOOKUP('Old-UVXY-OHLC'!$A2219,'Old-UVXY-OHLC'!$A$3:$E$5000,5,0)-1))</f>
        <v>500375.27378170466</v>
      </c>
      <c r="C2220" s="12">
        <f>VLOOKUP($A2219,Master!$A$6:$R$4994,$I$1,0)*(1+0.75*(VLOOKUP($A2220,'Old-UVXY-OHLC'!$A$3:$E$5000,C$1,0)/VLOOKUP('Old-UVXY-OHLC'!$A2219,'Old-UVXY-OHLC'!$A$3:$E$5000,5,0)-1))</f>
        <v>500375.27378170466</v>
      </c>
      <c r="D2220" s="12">
        <f>VLOOKUP($A2219,Master!$A$6:$R$4994,$I$1,0)*(1+0.75*(VLOOKUP($A2220,'Old-UVXY-OHLC'!$A$3:$E$5000,D$1,0)/VLOOKUP('Old-UVXY-OHLC'!$A2219,'Old-UVXY-OHLC'!$A$3:$E$5000,5,0)-1))</f>
        <v>470074.64628444618</v>
      </c>
      <c r="E2220" s="12">
        <f>VLOOKUP(A2220,Master!A$6:R$4994,$I$1,0)</f>
        <v>477062.992742692</v>
      </c>
      <c r="F2220" s="12">
        <f>VLOOKUP($A2219,Master!$A$6:$R$4994,$I$1,0)*(1+0.75*(VLOOKUP($A2220,'Old-UVXY-OHLC'!$A$3:$G$5000,F$1,0)/VLOOKUP($A2219,'Old-UVXY-OHLC'!$A$3:$G$5000,5,0)-1))</f>
        <v>480248.95349118032</v>
      </c>
      <c r="I2220" t="str">
        <f t="shared" si="11"/>
        <v/>
      </c>
    </row>
    <row r="2221" spans="1:9" x14ac:dyDescent="0.25">
      <c r="A2221" s="1">
        <v>41291</v>
      </c>
      <c r="B2221" s="12">
        <f>VLOOKUP($A2220,Master!$A$6:$R$4994,$I$1,0)*(1+0.75*(VLOOKUP($A2221,'Old-UVXY-OHLC'!$A$3:$E$5000,B$1,0)/VLOOKUP('Old-UVXY-OHLC'!$A2220,'Old-UVXY-OHLC'!$A$3:$E$5000,5,0)-1))</f>
        <v>474161.71312145528</v>
      </c>
      <c r="C2221" s="12">
        <f>VLOOKUP($A2220,Master!$A$6:$R$4994,$I$1,0)*(1+0.75*(VLOOKUP($A2221,'Old-UVXY-OHLC'!$A$3:$E$5000,C$1,0)/VLOOKUP('Old-UVXY-OHLC'!$A2220,'Old-UVXY-OHLC'!$A$3:$E$5000,5,0)-1))</f>
        <v>485883.97247373819</v>
      </c>
      <c r="D2221" s="12">
        <f>VLOOKUP($A2220,Master!$A$6:$R$4994,$I$1,0)*(1+0.75*(VLOOKUP($A2221,'Old-UVXY-OHLC'!$A$3:$E$5000,D$1,0)/VLOOKUP('Old-UVXY-OHLC'!$A2220,'Old-UVXY-OHLC'!$A$3:$E$5000,5,0)-1))</f>
        <v>460870.31098810909</v>
      </c>
      <c r="E2221" s="12">
        <f>VLOOKUP(A2221,Master!A$6:R$4994,$I$1,0)</f>
        <v>485516.55413847679</v>
      </c>
      <c r="F2221" s="12">
        <f>VLOOKUP($A2220,Master!$A$6:$R$4994,$I$1,0)*(1+0.75*(VLOOKUP($A2221,'Old-UVXY-OHLC'!$A$3:$G$5000,F$1,0)/VLOOKUP($A2220,'Old-UVXY-OHLC'!$A$3:$G$5000,5,0)-1))</f>
        <v>483865.10913838522</v>
      </c>
      <c r="I2221" t="str">
        <f t="shared" si="11"/>
        <v/>
      </c>
    </row>
    <row r="2222" spans="1:9" x14ac:dyDescent="0.25">
      <c r="A2222" s="1">
        <v>41292</v>
      </c>
      <c r="B2222" s="12">
        <f>VLOOKUP($A2221,Master!$A$6:$R$4994,$I$1,0)*(1+0.75*(VLOOKUP($A2222,'Old-UVXY-OHLC'!$A$3:$E$5000,B$1,0)/VLOOKUP('Old-UVXY-OHLC'!$A2221,'Old-UVXY-OHLC'!$A$3:$E$5000,5,0)-1))</f>
        <v>481546.17860921641</v>
      </c>
      <c r="C2222" s="12">
        <f>VLOOKUP($A2221,Master!$A$6:$R$4994,$I$1,0)*(1+0.75*(VLOOKUP($A2222,'Old-UVXY-OHLC'!$A$3:$E$5000,C$1,0)/VLOOKUP('Old-UVXY-OHLC'!$A2221,'Old-UVXY-OHLC'!$A$3:$E$5000,5,0)-1))</f>
        <v>484524.64527609426</v>
      </c>
      <c r="D2222" s="12">
        <f>VLOOKUP($A2221,Master!$A$6:$R$4994,$I$1,0)*(1+0.75*(VLOOKUP($A2222,'Old-UVXY-OHLC'!$A$3:$E$5000,D$1,0)/VLOOKUP('Old-UVXY-OHLC'!$A2221,'Old-UVXY-OHLC'!$A$3:$E$5000,5,0)-1))</f>
        <v>432027.45772254129</v>
      </c>
      <c r="E2222" s="12">
        <f>VLOOKUP(A2222,Master!A$6:R$4994,$I$1,0)</f>
        <v>438922.12461240636</v>
      </c>
      <c r="F2222" s="12">
        <f>VLOOKUP($A2221,Master!$A$6:$R$4994,$I$1,0)*(1+0.75*(VLOOKUP($A2222,'Old-UVXY-OHLC'!$A$3:$G$5000,F$1,0)/VLOOKUP($A2221,'Old-UVXY-OHLC'!$A$3:$G$5000,5,0)-1))</f>
        <v>437646.00103286101</v>
      </c>
      <c r="I2222" t="str">
        <f t="shared" si="11"/>
        <v/>
      </c>
    </row>
    <row r="2223" spans="1:9" x14ac:dyDescent="0.25">
      <c r="A2223" s="1">
        <v>41296</v>
      </c>
      <c r="B2223" s="12">
        <f>VLOOKUP($A2222,Master!$A$6:$R$4994,$I$1,0)*(1+0.75*(VLOOKUP($A2223,'Old-UVXY-OHLC'!$A$3:$E$5000,B$1,0)/VLOOKUP('Old-UVXY-OHLC'!$A2222,'Old-UVXY-OHLC'!$A$3:$E$5000,5,0)-1))</f>
        <v>437411.02136286546</v>
      </c>
      <c r="C2223" s="12">
        <f>VLOOKUP($A2222,Master!$A$6:$R$4994,$I$1,0)*(1+0.75*(VLOOKUP($A2223,'Old-UVXY-OHLC'!$A$3:$E$5000,C$1,0)/VLOOKUP('Old-UVXY-OHLC'!$A2222,'Old-UVXY-OHLC'!$A$3:$E$5000,5,0)-1))</f>
        <v>448914.98953406367</v>
      </c>
      <c r="D2223" s="12">
        <f>VLOOKUP($A2222,Master!$A$6:$R$4994,$I$1,0)*(1+0.75*(VLOOKUP($A2223,'Old-UVXY-OHLC'!$A$3:$E$5000,D$1,0)/VLOOKUP('Old-UVXY-OHLC'!$A2222,'Old-UVXY-OHLC'!$A$3:$E$5000,5,0)-1))</f>
        <v>408128.43387395178</v>
      </c>
      <c r="E2223" s="12">
        <f>VLOOKUP(A2223,Master!A$6:R$4994,$I$1,0)</f>
        <v>410321.41238319461</v>
      </c>
      <c r="F2223" s="12">
        <f>VLOOKUP($A2222,Master!$A$6:$R$4994,$I$1,0)*(1+0.75*(VLOOKUP($A2223,'Old-UVXY-OHLC'!$A$3:$G$5000,F$1,0)/VLOOKUP($A2222,'Old-UVXY-OHLC'!$A$3:$G$5000,5,0)-1))</f>
        <v>418035.47643012839</v>
      </c>
      <c r="I2223" t="str">
        <f t="shared" si="11"/>
        <v/>
      </c>
    </row>
    <row r="2224" spans="1:9" x14ac:dyDescent="0.25">
      <c r="A2224" s="1">
        <v>41297</v>
      </c>
      <c r="B2224" s="12">
        <f>VLOOKUP($A2223,Master!$A$6:$R$4994,$I$1,0)*(1+0.75*(VLOOKUP($A2224,'Old-UVXY-OHLC'!$A$3:$E$5000,B$1,0)/VLOOKUP('Old-UVXY-OHLC'!$A2223,'Old-UVXY-OHLC'!$A$3:$E$5000,5,0)-1))</f>
        <v>410774.00319077232</v>
      </c>
      <c r="C2224" s="12">
        <f>VLOOKUP($A2223,Master!$A$6:$R$4994,$I$1,0)*(1+0.75*(VLOOKUP($A2224,'Old-UVXY-OHLC'!$A$3:$E$5000,C$1,0)/VLOOKUP('Old-UVXY-OHLC'!$A2223,'Old-UVXY-OHLC'!$A$3:$E$5000,5,0)-1))</f>
        <v>419699.09391620592</v>
      </c>
      <c r="D2224" s="12">
        <f>VLOOKUP($A2223,Master!$A$6:$R$4994,$I$1,0)*(1+0.75*(VLOOKUP($A2224,'Old-UVXY-OHLC'!$A$3:$E$5000,D$1,0)/VLOOKUP('Old-UVXY-OHLC'!$A2223,'Old-UVXY-OHLC'!$A$3:$E$5000,5,0)-1))</f>
        <v>392693.64698633691</v>
      </c>
      <c r="E2224" s="12">
        <f>VLOOKUP(A2224,Master!A$6:R$4994,$I$1,0)</f>
        <v>395290.09001498856</v>
      </c>
      <c r="F2224" s="12">
        <f>VLOOKUP($A2223,Master!$A$6:$R$4994,$I$1,0)*(1+0.75*(VLOOKUP($A2224,'Old-UVXY-OHLC'!$A$3:$G$5000,F$1,0)/VLOOKUP($A2223,'Old-UVXY-OHLC'!$A$3:$G$5000,5,0)-1))</f>
        <v>401401.80193252629</v>
      </c>
      <c r="I2224" t="str">
        <f t="shared" si="11"/>
        <v/>
      </c>
    </row>
    <row r="2225" spans="1:9" x14ac:dyDescent="0.25">
      <c r="A2225" s="1">
        <v>41298</v>
      </c>
      <c r="B2225" s="12">
        <f>VLOOKUP($A2224,Master!$A$6:$R$4994,$I$1,0)*(1+0.75*(VLOOKUP($A2225,'Old-UVXY-OHLC'!$A$3:$E$5000,B$1,0)/VLOOKUP('Old-UVXY-OHLC'!$A2224,'Old-UVXY-OHLC'!$A$3:$E$5000,5,0)-1))</f>
        <v>403727.97576496197</v>
      </c>
      <c r="C2225" s="12">
        <f>VLOOKUP($A2224,Master!$A$6:$R$4994,$I$1,0)*(1+0.75*(VLOOKUP($A2225,'Old-UVXY-OHLC'!$A$3:$E$5000,C$1,0)/VLOOKUP('Old-UVXY-OHLC'!$A2224,'Old-UVXY-OHLC'!$A$3:$E$5000,5,0)-1))</f>
        <v>438807.51531146077</v>
      </c>
      <c r="D2225" s="12">
        <f>VLOOKUP($A2224,Master!$A$6:$R$4994,$I$1,0)*(1+0.75*(VLOOKUP($A2225,'Old-UVXY-OHLC'!$A$3:$E$5000,D$1,0)/VLOOKUP('Old-UVXY-OHLC'!$A2224,'Old-UVXY-OHLC'!$A$3:$E$5000,5,0)-1))</f>
        <v>393624.9866527057</v>
      </c>
      <c r="E2225" s="12">
        <f>VLOOKUP(A2225,Master!A$6:R$4994,$I$1,0)</f>
        <v>403613.66274558881</v>
      </c>
      <c r="F2225" s="12">
        <f>VLOOKUP($A2224,Master!$A$6:$R$4994,$I$1,0)*(1+0.75*(VLOOKUP($A2225,'Old-UVXY-OHLC'!$A$3:$G$5000,F$1,0)/VLOOKUP($A2224,'Old-UVXY-OHLC'!$A$3:$G$5000,5,0)-1))</f>
        <v>404133.75186232995</v>
      </c>
      <c r="I2225" t="str">
        <f t="shared" si="11"/>
        <v/>
      </c>
    </row>
    <row r="2226" spans="1:9" x14ac:dyDescent="0.25">
      <c r="A2226" s="1">
        <v>41299</v>
      </c>
      <c r="B2226" s="12">
        <f>VLOOKUP($A2225,Master!$A$6:$R$4994,$I$1,0)*(1+0.75*(VLOOKUP($A2226,'Old-UVXY-OHLC'!$A$3:$E$5000,B$1,0)/VLOOKUP('Old-UVXY-OHLC'!$A2225,'Old-UVXY-OHLC'!$A$3:$E$5000,5,0)-1))</f>
        <v>395822.02557533508</v>
      </c>
      <c r="C2226" s="12">
        <f>VLOOKUP($A2225,Master!$A$6:$R$4994,$I$1,0)*(1+0.75*(VLOOKUP($A2226,'Old-UVXY-OHLC'!$A$3:$E$5000,C$1,0)/VLOOKUP('Old-UVXY-OHLC'!$A2225,'Old-UVXY-OHLC'!$A$3:$E$5000,5,0)-1))</f>
        <v>418528.34775795578</v>
      </c>
      <c r="D2226" s="12">
        <f>VLOOKUP($A2225,Master!$A$6:$R$4994,$I$1,0)*(1+0.75*(VLOOKUP($A2226,'Old-UVXY-OHLC'!$A$3:$E$5000,D$1,0)/VLOOKUP('Old-UVXY-OHLC'!$A2225,'Old-UVXY-OHLC'!$A$3:$E$5000,5,0)-1))</f>
        <v>394307.4135973549</v>
      </c>
      <c r="E2226" s="12">
        <f>VLOOKUP(A2226,Master!A$6:R$4994,$I$1,0)</f>
        <v>408618.27157791768</v>
      </c>
      <c r="F2226" s="12">
        <f>VLOOKUP($A2225,Master!$A$6:$R$4994,$I$1,0)*(1+0.75*(VLOOKUP($A2226,'Old-UVXY-OHLC'!$A$3:$G$5000,F$1,0)/VLOOKUP($A2225,'Old-UVXY-OHLC'!$A$3:$G$5000,5,0)-1))</f>
        <v>409394.94760565599</v>
      </c>
      <c r="I2226" t="str">
        <f t="shared" si="11"/>
        <v/>
      </c>
    </row>
    <row r="2227" spans="1:9" x14ac:dyDescent="0.25">
      <c r="A2227" s="1">
        <v>41302</v>
      </c>
      <c r="B2227" s="12">
        <f>VLOOKUP($A2226,Master!$A$6:$R$4994,$I$1,0)*(1+0.75*(VLOOKUP($A2227,'Old-UVXY-OHLC'!$A$3:$E$5000,B$1,0)/VLOOKUP('Old-UVXY-OHLC'!$A2226,'Old-UVXY-OHLC'!$A$3:$E$5000,5,0)-1))</f>
        <v>405166.11222510174</v>
      </c>
      <c r="C2227" s="12">
        <f>VLOOKUP($A2226,Master!$A$6:$R$4994,$I$1,0)*(1+0.75*(VLOOKUP($A2227,'Old-UVXY-OHLC'!$A$3:$E$5000,C$1,0)/VLOOKUP('Old-UVXY-OHLC'!$A2226,'Old-UVXY-OHLC'!$A$3:$E$5000,5,0)-1))</f>
        <v>431910.66463831632</v>
      </c>
      <c r="D2227" s="12">
        <f>VLOOKUP($A2226,Master!$A$6:$R$4994,$I$1,0)*(1+0.75*(VLOOKUP($A2227,'Old-UVXY-OHLC'!$A$3:$E$5000,D$1,0)/VLOOKUP('Old-UVXY-OHLC'!$A2226,'Old-UVXY-OHLC'!$A$3:$E$5000,5,0)-1))</f>
        <v>401959.24467371992</v>
      </c>
      <c r="E2227" s="12">
        <f>VLOOKUP(A2227,Master!A$6:R$4994,$I$1,0)</f>
        <v>425085.73034792702</v>
      </c>
      <c r="F2227" s="12">
        <f>VLOOKUP($A2226,Master!$A$6:$R$4994,$I$1,0)*(1+0.75*(VLOOKUP($A2227,'Old-UVXY-OHLC'!$A$3:$G$5000,F$1,0)/VLOOKUP($A2226,'Old-UVXY-OHLC'!$A$3:$G$5000,5,0)-1))</f>
        <v>426564.30709567561</v>
      </c>
      <c r="I2227" t="str">
        <f t="shared" si="11"/>
        <v/>
      </c>
    </row>
    <row r="2228" spans="1:9" x14ac:dyDescent="0.25">
      <c r="A2228" s="1">
        <v>41303</v>
      </c>
      <c r="B2228" s="12">
        <f>VLOOKUP($A2227,Master!$A$6:$R$4994,$I$1,0)*(1+0.75*(VLOOKUP($A2228,'Old-UVXY-OHLC'!$A$3:$E$5000,B$1,0)/VLOOKUP('Old-UVXY-OHLC'!$A2227,'Old-UVXY-OHLC'!$A$3:$E$5000,5,0)-1))</f>
        <v>429359.85030346952</v>
      </c>
      <c r="C2228" s="12">
        <f>VLOOKUP($A2227,Master!$A$6:$R$4994,$I$1,0)*(1+0.75*(VLOOKUP($A2228,'Old-UVXY-OHLC'!$A$3:$E$5000,C$1,0)/VLOOKUP('Old-UVXY-OHLC'!$A2227,'Old-UVXY-OHLC'!$A$3:$E$5000,5,0)-1))</f>
        <v>437573.27543223544</v>
      </c>
      <c r="D2228" s="12">
        <f>VLOOKUP($A2227,Master!$A$6:$R$4994,$I$1,0)*(1+0.75*(VLOOKUP($A2228,'Old-UVXY-OHLC'!$A$3:$E$5000,D$1,0)/VLOOKUP('Old-UVXY-OHLC'!$A2227,'Old-UVXY-OHLC'!$A$3:$E$5000,5,0)-1))</f>
        <v>397861.10336060374</v>
      </c>
      <c r="E2228" s="12">
        <f>VLOOKUP(A2228,Master!A$6:R$4994,$I$1,0)</f>
        <v>404268.89427682344</v>
      </c>
      <c r="F2228" s="12">
        <f>VLOOKUP($A2227,Master!$A$6:$R$4994,$I$1,0)*(1+0.75*(VLOOKUP($A2228,'Old-UVXY-OHLC'!$A$3:$G$5000,F$1,0)/VLOOKUP($A2227,'Old-UVXY-OHLC'!$A$3:$G$5000,5,0)-1))</f>
        <v>406457.54839419399</v>
      </c>
      <c r="I2228" t="str">
        <f t="shared" si="11"/>
        <v/>
      </c>
    </row>
    <row r="2229" spans="1:9" x14ac:dyDescent="0.25">
      <c r="A2229" s="1">
        <v>41304</v>
      </c>
      <c r="B2229" s="12">
        <f>VLOOKUP($A2228,Master!$A$6:$R$4994,$I$1,0)*(1+0.75*(VLOOKUP($A2229,'Old-UVXY-OHLC'!$A$3:$E$5000,B$1,0)/VLOOKUP('Old-UVXY-OHLC'!$A2228,'Old-UVXY-OHLC'!$A$3:$E$5000,5,0)-1))</f>
        <v>406472.73492646875</v>
      </c>
      <c r="C2229" s="12">
        <f>VLOOKUP($A2228,Master!$A$6:$R$4994,$I$1,0)*(1+0.75*(VLOOKUP($A2229,'Old-UVXY-OHLC'!$A$3:$E$5000,C$1,0)/VLOOKUP('Old-UVXY-OHLC'!$A2228,'Old-UVXY-OHLC'!$A$3:$E$5000,5,0)-1))</f>
        <v>448582.29226362368</v>
      </c>
      <c r="D2229" s="12">
        <f>VLOOKUP($A2228,Master!$A$6:$R$4994,$I$1,0)*(1+0.75*(VLOOKUP($A2229,'Old-UVXY-OHLC'!$A$3:$E$5000,D$1,0)/VLOOKUP('Old-UVXY-OHLC'!$A2228,'Old-UVXY-OHLC'!$A$3:$E$5000,5,0)-1))</f>
        <v>406472.73492646875</v>
      </c>
      <c r="E2229" s="12">
        <f>VLOOKUP(A2229,Master!A$6:R$4994,$I$1,0)</f>
        <v>445381.06415336562</v>
      </c>
      <c r="F2229" s="12">
        <f>VLOOKUP($A2228,Master!$A$6:$R$4994,$I$1,0)*(1+0.75*(VLOOKUP($A2229,'Old-UVXY-OHLC'!$A$3:$G$5000,F$1,0)/VLOOKUP($A2228,'Old-UVXY-OHLC'!$A$3:$G$5000,5,0)-1))</f>
        <v>445667.9011238119</v>
      </c>
      <c r="I2229" t="str">
        <f t="shared" si="11"/>
        <v/>
      </c>
    </row>
    <row r="2230" spans="1:9" x14ac:dyDescent="0.25">
      <c r="A2230" s="1">
        <v>41305</v>
      </c>
      <c r="B2230" s="12">
        <f>VLOOKUP($A2229,Master!$A$6:$R$4994,$I$1,0)*(1+0.75*(VLOOKUP($A2230,'Old-UVXY-OHLC'!$A$3:$E$5000,B$1,0)/VLOOKUP('Old-UVXY-OHLC'!$A2229,'Old-UVXY-OHLC'!$A$3:$E$5000,5,0)-1))</f>
        <v>445381.06415336562</v>
      </c>
      <c r="C2230" s="12">
        <f>VLOOKUP($A2229,Master!$A$6:$R$4994,$I$1,0)*(1+0.75*(VLOOKUP($A2230,'Old-UVXY-OHLC'!$A$3:$E$5000,C$1,0)/VLOOKUP('Old-UVXY-OHLC'!$A2229,'Old-UVXY-OHLC'!$A$3:$E$5000,5,0)-1))</f>
        <v>457636.1185734871</v>
      </c>
      <c r="D2230" s="12">
        <f>VLOOKUP($A2229,Master!$A$6:$R$4994,$I$1,0)*(1+0.75*(VLOOKUP($A2230,'Old-UVXY-OHLC'!$A$3:$E$5000,D$1,0)/VLOOKUP('Old-UVXY-OHLC'!$A2229,'Old-UVXY-OHLC'!$A$3:$E$5000,5,0)-1))</f>
        <v>429154.19408766681</v>
      </c>
      <c r="E2230" s="12">
        <f>VLOOKUP(A2230,Master!A$6:R$4994,$I$1,0)</f>
        <v>439135.16755829746</v>
      </c>
      <c r="F2230" s="12">
        <f>VLOOKUP($A2229,Master!$A$6:$R$4994,$I$1,0)*(1+0.75*(VLOOKUP($A2230,'Old-UVXY-OHLC'!$A$3:$G$5000,F$1,0)/VLOOKUP($A2229,'Old-UVXY-OHLC'!$A$3:$G$5000,5,0)-1))</f>
        <v>447367.83835973858</v>
      </c>
      <c r="I2230" t="str">
        <f t="shared" si="11"/>
        <v/>
      </c>
    </row>
    <row r="2231" spans="1:9" x14ac:dyDescent="0.25">
      <c r="A2231" s="1">
        <v>41306</v>
      </c>
      <c r="B2231" s="12">
        <f>VLOOKUP($A2230,Master!$A$6:$R$4994,$I$1,0)*(1+0.75*(VLOOKUP($A2231,'Old-UVXY-OHLC'!$A$3:$E$5000,B$1,0)/VLOOKUP('Old-UVXY-OHLC'!$A2230,'Old-UVXY-OHLC'!$A$3:$E$5000,5,0)-1))</f>
        <v>432963.98827493738</v>
      </c>
      <c r="C2231" s="12">
        <f>VLOOKUP($A2230,Master!$A$6:$R$4994,$I$1,0)*(1+0.75*(VLOOKUP($A2231,'Old-UVXY-OHLC'!$A$3:$E$5000,C$1,0)/VLOOKUP('Old-UVXY-OHLC'!$A2230,'Old-UVXY-OHLC'!$A$3:$E$5000,5,0)-1))</f>
        <v>434854.68761891936</v>
      </c>
      <c r="D2231" s="12">
        <f>VLOOKUP($A2230,Master!$A$6:$R$4994,$I$1,0)*(1+0.75*(VLOOKUP($A2231,'Old-UVXY-OHLC'!$A$3:$E$5000,D$1,0)/VLOOKUP('Old-UVXY-OHLC'!$A2230,'Old-UVXY-OHLC'!$A$3:$E$5000,5,0)-1))</f>
        <v>399493.85673168133</v>
      </c>
      <c r="E2231" s="12">
        <f>VLOOKUP(A2231,Master!A$6:R$4994,$I$1,0)</f>
        <v>419647.71462689224</v>
      </c>
      <c r="F2231" s="12">
        <f>VLOOKUP($A2230,Master!$A$6:$R$4994,$I$1,0)*(1+0.75*(VLOOKUP($A2231,'Old-UVXY-OHLC'!$A$3:$G$5000,F$1,0)/VLOOKUP($A2230,'Old-UVXY-OHLC'!$A$3:$G$5000,5,0)-1))</f>
        <v>412938.7656852025</v>
      </c>
      <c r="I2231" t="str">
        <f t="shared" si="11"/>
        <v/>
      </c>
    </row>
    <row r="2232" spans="1:9" x14ac:dyDescent="0.25">
      <c r="A2232" s="1">
        <v>41309</v>
      </c>
      <c r="B2232" s="12">
        <f>VLOOKUP($A2231,Master!$A$6:$R$4994,$I$1,0)*(1+0.75*(VLOOKUP($A2232,'Old-UVXY-OHLC'!$A$3:$E$5000,B$1,0)/VLOOKUP('Old-UVXY-OHLC'!$A2231,'Old-UVXY-OHLC'!$A$3:$E$5000,5,0)-1))</f>
        <v>420641.05597642431</v>
      </c>
      <c r="C2232" s="12">
        <f>VLOOKUP($A2231,Master!$A$6:$R$4994,$I$1,0)*(1+0.75*(VLOOKUP($A2232,'Old-UVXY-OHLC'!$A$3:$E$5000,C$1,0)/VLOOKUP('Old-UVXY-OHLC'!$A2231,'Old-UVXY-OHLC'!$A$3:$E$5000,5,0)-1))</f>
        <v>455092.90315017267</v>
      </c>
      <c r="D2232" s="12">
        <f>VLOOKUP($A2231,Master!$A$6:$R$4994,$I$1,0)*(1+0.75*(VLOOKUP($A2232,'Old-UVXY-OHLC'!$A$3:$E$5000,D$1,0)/VLOOKUP('Old-UVXY-OHLC'!$A2231,'Old-UVXY-OHLC'!$A$3:$E$5000,5,0)-1))</f>
        <v>419096.43618160224</v>
      </c>
      <c r="E2232" s="12">
        <f>VLOOKUP(A2232,Master!A$6:R$4994,$I$1,0)</f>
        <v>448358.89077378879</v>
      </c>
      <c r="F2232" s="12">
        <f>VLOOKUP($A2231,Master!$A$6:$R$4994,$I$1,0)*(1+0.75*(VLOOKUP($A2232,'Old-UVXY-OHLC'!$A$3:$G$5000,F$1,0)/VLOOKUP($A2231,'Old-UVXY-OHLC'!$A$3:$G$5000,5,0)-1))</f>
        <v>455092.90315017267</v>
      </c>
      <c r="I2232" t="str">
        <f t="shared" si="11"/>
        <v/>
      </c>
    </row>
    <row r="2233" spans="1:9" x14ac:dyDescent="0.25">
      <c r="A2233" s="1">
        <v>41310</v>
      </c>
      <c r="B2233" s="12">
        <f>VLOOKUP($A2232,Master!$A$6:$R$4994,$I$1,0)*(1+0.75*(VLOOKUP($A2233,'Old-UVXY-OHLC'!$A$3:$E$5000,B$1,0)/VLOOKUP('Old-UVXY-OHLC'!$A2232,'Old-UVXY-OHLC'!$A$3:$E$5000,5,0)-1))</f>
        <v>434165.06028523855</v>
      </c>
      <c r="C2233" s="12">
        <f>VLOOKUP($A2232,Master!$A$6:$R$4994,$I$1,0)*(1+0.75*(VLOOKUP($A2233,'Old-UVXY-OHLC'!$A$3:$E$5000,C$1,0)/VLOOKUP('Old-UVXY-OHLC'!$A2232,'Old-UVXY-OHLC'!$A$3:$E$5000,5,0)-1))</f>
        <v>441373.57060261717</v>
      </c>
      <c r="D2233" s="12">
        <f>VLOOKUP($A2232,Master!$A$6:$R$4994,$I$1,0)*(1+0.75*(VLOOKUP($A2233,'Old-UVXY-OHLC'!$A$3:$E$5000,D$1,0)/VLOOKUP('Old-UVXY-OHLC'!$A2232,'Old-UVXY-OHLC'!$A$3:$E$5000,5,0)-1))</f>
        <v>411633.48362052377</v>
      </c>
      <c r="E2233" s="12">
        <f>VLOOKUP(A2233,Master!A$6:R$4994,$I$1,0)</f>
        <v>427400.72282716754</v>
      </c>
      <c r="F2233" s="12">
        <f>VLOOKUP($A2232,Master!$A$6:$R$4994,$I$1,0)*(1+0.75*(VLOOKUP($A2233,'Old-UVXY-OHLC'!$A$3:$G$5000,F$1,0)/VLOOKUP($A2232,'Old-UVXY-OHLC'!$A$3:$G$5000,5,0)-1))</f>
        <v>427769.91614027339</v>
      </c>
      <c r="I2233" t="str">
        <f t="shared" si="11"/>
        <v/>
      </c>
    </row>
    <row r="2234" spans="1:9" x14ac:dyDescent="0.25">
      <c r="A2234" s="1">
        <v>41311</v>
      </c>
      <c r="B2234" s="12">
        <f>VLOOKUP($A2233,Master!$A$6:$R$4994,$I$1,0)*(1+0.75*(VLOOKUP($A2234,'Old-UVXY-OHLC'!$A$3:$E$5000,B$1,0)/VLOOKUP('Old-UVXY-OHLC'!$A2233,'Old-UVXY-OHLC'!$A$3:$E$5000,5,0)-1))</f>
        <v>427952.33469016518</v>
      </c>
      <c r="C2234" s="12">
        <f>VLOOKUP($A2233,Master!$A$6:$R$4994,$I$1,0)*(1+0.75*(VLOOKUP($A2234,'Old-UVXY-OHLC'!$A$3:$E$5000,C$1,0)/VLOOKUP('Old-UVXY-OHLC'!$A2233,'Old-UVXY-OHLC'!$A$3:$E$5000,5,0)-1))</f>
        <v>442809.25515185314</v>
      </c>
      <c r="D2234" s="12">
        <f>VLOOKUP($A2233,Master!$A$6:$R$4994,$I$1,0)*(1+0.75*(VLOOKUP($A2234,'Old-UVXY-OHLC'!$A$3:$E$5000,D$1,0)/VLOOKUP('Old-UVXY-OHLC'!$A2233,'Old-UVXY-OHLC'!$A$3:$E$5000,5,0)-1))</f>
        <v>414818.22094750812</v>
      </c>
      <c r="E2234" s="12">
        <f>VLOOKUP(A2234,Master!A$6:R$4994,$I$1,0)</f>
        <v>416910.89951785881</v>
      </c>
      <c r="F2234" s="12">
        <f>VLOOKUP($A2233,Master!$A$6:$R$4994,$I$1,0)*(1+0.75*(VLOOKUP($A2234,'Old-UVXY-OHLC'!$A$3:$G$5000,F$1,0)/VLOOKUP($A2233,'Old-UVXY-OHLC'!$A$3:$G$5000,5,0)-1))</f>
        <v>424325.61196786928</v>
      </c>
      <c r="I2234" t="str">
        <f t="shared" si="11"/>
        <v/>
      </c>
    </row>
    <row r="2235" spans="1:9" x14ac:dyDescent="0.25">
      <c r="A2235" s="1">
        <v>41312</v>
      </c>
      <c r="B2235" s="12">
        <f>VLOOKUP($A2234,Master!$A$6:$R$4994,$I$1,0)*(1+0.75*(VLOOKUP($A2235,'Old-UVXY-OHLC'!$A$3:$E$5000,B$1,0)/VLOOKUP('Old-UVXY-OHLC'!$A2234,'Old-UVXY-OHLC'!$A$3:$E$5000,5,0)-1))</f>
        <v>416910.89951785881</v>
      </c>
      <c r="C2235" s="12">
        <f>VLOOKUP($A2234,Master!$A$6:$R$4994,$I$1,0)*(1+0.75*(VLOOKUP($A2235,'Old-UVXY-OHLC'!$A$3:$E$5000,C$1,0)/VLOOKUP('Old-UVXY-OHLC'!$A2234,'Old-UVXY-OHLC'!$A$3:$E$5000,5,0)-1))</f>
        <v>445361.1537130478</v>
      </c>
      <c r="D2235" s="12">
        <f>VLOOKUP($A2234,Master!$A$6:$R$4994,$I$1,0)*(1+0.75*(VLOOKUP($A2235,'Old-UVXY-OHLC'!$A$3:$E$5000,D$1,0)/VLOOKUP('Old-UVXY-OHLC'!$A2234,'Old-UVXY-OHLC'!$A$3:$E$5000,5,0)-1))</f>
        <v>408625.22315483494</v>
      </c>
      <c r="E2235" s="12">
        <f>VLOOKUP(A2235,Master!A$6:R$4994,$I$1,0)</f>
        <v>416470.84720096091</v>
      </c>
      <c r="F2235" s="12">
        <f>VLOOKUP($A2234,Master!$A$6:$R$4994,$I$1,0)*(1+0.75*(VLOOKUP($A2235,'Old-UVXY-OHLC'!$A$3:$G$5000,F$1,0)/VLOOKUP($A2234,'Old-UVXY-OHLC'!$A$3:$G$5000,5,0)-1))</f>
        <v>421489.65686885867</v>
      </c>
      <c r="I2235" t="str">
        <f t="shared" si="11"/>
        <v/>
      </c>
    </row>
    <row r="2236" spans="1:9" x14ac:dyDescent="0.25">
      <c r="A2236" s="1">
        <v>41313</v>
      </c>
      <c r="B2236" s="12">
        <f>VLOOKUP($A2235,Master!$A$6:$R$4994,$I$1,0)*(1+0.75*(VLOOKUP($A2236,'Old-UVXY-OHLC'!$A$3:$E$5000,B$1,0)/VLOOKUP('Old-UVXY-OHLC'!$A2235,'Old-UVXY-OHLC'!$A$3:$E$5000,5,0)-1))</f>
        <v>417121.33453967277</v>
      </c>
      <c r="C2236" s="12">
        <f>VLOOKUP($A2235,Master!$A$6:$R$4994,$I$1,0)*(1+0.75*(VLOOKUP($A2236,'Old-UVXY-OHLC'!$A$3:$E$5000,C$1,0)/VLOOKUP('Old-UVXY-OHLC'!$A2235,'Old-UVXY-OHLC'!$A$3:$E$5000,5,0)-1))</f>
        <v>421265.27579306002</v>
      </c>
      <c r="D2236" s="12">
        <f>VLOOKUP($A2235,Master!$A$6:$R$4994,$I$1,0)*(1+0.75*(VLOOKUP($A2236,'Old-UVXY-OHLC'!$A$3:$E$5000,D$1,0)/VLOOKUP('Old-UVXY-OHLC'!$A2235,'Old-UVXY-OHLC'!$A$3:$E$5000,5,0)-1))</f>
        <v>401390.42559154227</v>
      </c>
      <c r="E2236" s="12">
        <f>VLOOKUP(A2236,Master!A$6:R$4994,$I$1,0)</f>
        <v>404098.9679228423</v>
      </c>
      <c r="F2236" s="12">
        <f>VLOOKUP($A2235,Master!$A$6:$R$4994,$I$1,0)*(1+0.75*(VLOOKUP($A2236,'Old-UVXY-OHLC'!$A$3:$G$5000,F$1,0)/VLOOKUP($A2235,'Old-UVXY-OHLC'!$A$3:$G$5000,5,0)-1))</f>
        <v>410163.04879249114</v>
      </c>
      <c r="I2236" t="str">
        <f t="shared" si="11"/>
        <v/>
      </c>
    </row>
    <row r="2237" spans="1:9" x14ac:dyDescent="0.25">
      <c r="A2237" s="1">
        <v>41316</v>
      </c>
      <c r="B2237" s="12">
        <f>VLOOKUP($A2236,Master!$A$6:$R$4994,$I$1,0)*(1+0.75*(VLOOKUP($A2237,'Old-UVXY-OHLC'!$A$3:$E$5000,B$1,0)/VLOOKUP('Old-UVXY-OHLC'!$A2236,'Old-UVXY-OHLC'!$A$3:$E$5000,5,0)-1))</f>
        <v>403670.54913384333</v>
      </c>
      <c r="C2237" s="12">
        <f>VLOOKUP($A2236,Master!$A$6:$R$4994,$I$1,0)*(1+0.75*(VLOOKUP($A2237,'Old-UVXY-OHLC'!$A$3:$E$5000,C$1,0)/VLOOKUP('Old-UVXY-OHLC'!$A2236,'Old-UVXY-OHLC'!$A$3:$E$5000,5,0)-1))</f>
        <v>409765.89669469069</v>
      </c>
      <c r="D2237" s="12">
        <f>VLOOKUP($A2236,Master!$A$6:$R$4994,$I$1,0)*(1+0.75*(VLOOKUP($A2237,'Old-UVXY-OHLC'!$A$3:$E$5000,D$1,0)/VLOOKUP('Old-UVXY-OHLC'!$A2236,'Old-UVXY-OHLC'!$A$3:$E$5000,5,0)-1))</f>
        <v>393514.20191440108</v>
      </c>
      <c r="E2237" s="12">
        <f>VLOOKUP(A2237,Master!A$6:R$4994,$I$1,0)</f>
        <v>399168.42931271455</v>
      </c>
      <c r="F2237" s="12">
        <f>VLOOKUP($A2236,Master!$A$6:$R$4994,$I$1,0)*(1+0.75*(VLOOKUP($A2237,'Old-UVXY-OHLC'!$A$3:$G$5000,F$1,0)/VLOOKUP($A2236,'Old-UVXY-OHLC'!$A$3:$G$5000,5,0)-1))</f>
        <v>398192.58977096609</v>
      </c>
      <c r="I2237" t="str">
        <f t="shared" si="11"/>
        <v/>
      </c>
    </row>
    <row r="2238" spans="1:9" x14ac:dyDescent="0.25">
      <c r="A2238" s="1">
        <v>41317</v>
      </c>
      <c r="B2238" s="12">
        <f>VLOOKUP($A2237,Master!$A$6:$R$4994,$I$1,0)*(1+0.75*(VLOOKUP($A2238,'Old-UVXY-OHLC'!$A$3:$E$5000,B$1,0)/VLOOKUP('Old-UVXY-OHLC'!$A2237,'Old-UVXY-OHLC'!$A$3:$E$5000,5,0)-1))</f>
        <v>399063.68260075059</v>
      </c>
      <c r="C2238" s="12">
        <f>VLOOKUP($A2237,Master!$A$6:$R$4994,$I$1,0)*(1+0.75*(VLOOKUP($A2238,'Old-UVXY-OHLC'!$A$3:$E$5000,C$1,0)/VLOOKUP('Old-UVXY-OHLC'!$A2237,'Old-UVXY-OHLC'!$A$3:$E$5000,5,0)-1))</f>
        <v>401181.61002070567</v>
      </c>
      <c r="D2238" s="12">
        <f>VLOOKUP($A2237,Master!$A$6:$R$4994,$I$1,0)*(1+0.75*(VLOOKUP($A2238,'Old-UVXY-OHLC'!$A$3:$E$5000,D$1,0)/VLOOKUP('Old-UVXY-OHLC'!$A2237,'Old-UVXY-OHLC'!$A$3:$E$5000,5,0)-1))</f>
        <v>384654.62271106802</v>
      </c>
      <c r="E2238" s="12">
        <f>VLOOKUP(A2238,Master!A$6:R$4994,$I$1,0)</f>
        <v>392383.70791591069</v>
      </c>
      <c r="F2238" s="12">
        <f>VLOOKUP($A2237,Master!$A$6:$R$4994,$I$1,0)*(1+0.75*(VLOOKUP($A2238,'Old-UVXY-OHLC'!$A$3:$G$5000,F$1,0)/VLOOKUP($A2237,'Old-UVXY-OHLC'!$A$3:$G$5000,5,0)-1))</f>
        <v>392309.69830430159</v>
      </c>
      <c r="I2238" t="str">
        <f t="shared" si="11"/>
        <v/>
      </c>
    </row>
    <row r="2239" spans="1:9" x14ac:dyDescent="0.25">
      <c r="A2239" s="1">
        <v>41318</v>
      </c>
      <c r="B2239" s="12">
        <f>VLOOKUP($A2238,Master!$A$6:$R$4994,$I$1,0)*(1+0.75*(VLOOKUP($A2239,'Old-UVXY-OHLC'!$A$3:$E$5000,B$1,0)/VLOOKUP('Old-UVXY-OHLC'!$A2238,'Old-UVXY-OHLC'!$A$3:$E$5000,5,0)-1))</f>
        <v>386419.48774820252</v>
      </c>
      <c r="C2239" s="12">
        <f>VLOOKUP($A2238,Master!$A$6:$R$4994,$I$1,0)*(1+0.75*(VLOOKUP($A2239,'Old-UVXY-OHLC'!$A$3:$E$5000,C$1,0)/VLOOKUP('Old-UVXY-OHLC'!$A2238,'Old-UVXY-OHLC'!$A$3:$E$5000,5,0)-1))</f>
        <v>404314.68837916676</v>
      </c>
      <c r="D2239" s="12">
        <f>VLOOKUP($A2238,Master!$A$6:$R$4994,$I$1,0)*(1+0.75*(VLOOKUP($A2239,'Old-UVXY-OHLC'!$A$3:$E$5000,D$1,0)/VLOOKUP('Old-UVXY-OHLC'!$A2238,'Old-UVXY-OHLC'!$A$3:$E$5000,5,0)-1))</f>
        <v>384031.76757884742</v>
      </c>
      <c r="E2239" s="12">
        <f>VLOOKUP(A2239,Master!A$6:R$4994,$I$1,0)</f>
        <v>390391.81250642525</v>
      </c>
      <c r="F2239" s="12">
        <f>VLOOKUP($A2238,Master!$A$6:$R$4994,$I$1,0)*(1+0.75*(VLOOKUP($A2239,'Old-UVXY-OHLC'!$A$3:$G$5000,F$1,0)/VLOOKUP($A2238,'Old-UVXY-OHLC'!$A$3:$G$5000,5,0)-1))</f>
        <v>396764.28380123409</v>
      </c>
      <c r="I2239" t="str">
        <f t="shared" si="11"/>
        <v/>
      </c>
    </row>
    <row r="2240" spans="1:9" x14ac:dyDescent="0.25">
      <c r="A2240" s="1">
        <v>41319</v>
      </c>
      <c r="B2240" s="12">
        <f>VLOOKUP($A2239,Master!$A$6:$R$4994,$I$1,0)*(1+0.75*(VLOOKUP($A2240,'Old-UVXY-OHLC'!$A$3:$E$5000,B$1,0)/VLOOKUP('Old-UVXY-OHLC'!$A2239,'Old-UVXY-OHLC'!$A$3:$E$5000,5,0)-1))</f>
        <v>396246.95431458269</v>
      </c>
      <c r="C2240" s="12">
        <f>VLOOKUP($A2239,Master!$A$6:$R$4994,$I$1,0)*(1+0.75*(VLOOKUP($A2240,'Old-UVXY-OHLC'!$A$3:$E$5000,C$1,0)/VLOOKUP('Old-UVXY-OHLC'!$A2239,'Old-UVXY-OHLC'!$A$3:$E$5000,5,0)-1))</f>
        <v>402018.41501417843</v>
      </c>
      <c r="D2240" s="12">
        <f>VLOOKUP($A2239,Master!$A$6:$R$4994,$I$1,0)*(1+0.75*(VLOOKUP($A2240,'Old-UVXY-OHLC'!$A$3:$E$5000,D$1,0)/VLOOKUP('Old-UVXY-OHLC'!$A2239,'Old-UVXY-OHLC'!$A$3:$E$5000,5,0)-1))</f>
        <v>380497.15536678449</v>
      </c>
      <c r="E2240" s="12">
        <f>VLOOKUP(A2240,Master!A$6:R$4994,$I$1,0)</f>
        <v>382636.76007143583</v>
      </c>
      <c r="F2240" s="12">
        <f>VLOOKUP($A2239,Master!$A$6:$R$4994,$I$1,0)*(1+0.75*(VLOOKUP($A2240,'Old-UVXY-OHLC'!$A$3:$G$5000,F$1,0)/VLOOKUP($A2239,'Old-UVXY-OHLC'!$A$3:$G$5000,5,0)-1))</f>
        <v>386976.96833318198</v>
      </c>
      <c r="I2240" t="str">
        <f t="shared" si="11"/>
        <v/>
      </c>
    </row>
    <row r="2241" spans="1:9" x14ac:dyDescent="0.25">
      <c r="A2241" s="1">
        <v>41320</v>
      </c>
      <c r="B2241" s="12">
        <f>VLOOKUP($A2240,Master!$A$6:$R$4994,$I$1,0)*(1+0.75*(VLOOKUP($A2241,'Old-UVXY-OHLC'!$A$3:$E$5000,B$1,0)/VLOOKUP('Old-UVXY-OHLC'!$A2240,'Old-UVXY-OHLC'!$A$3:$E$5000,5,0)-1))</f>
        <v>386228.49770508608</v>
      </c>
      <c r="C2241" s="12">
        <f>VLOOKUP($A2240,Master!$A$6:$R$4994,$I$1,0)*(1+0.75*(VLOOKUP($A2241,'Old-UVXY-OHLC'!$A$3:$E$5000,C$1,0)/VLOOKUP('Old-UVXY-OHLC'!$A2240,'Old-UVXY-OHLC'!$A$3:$E$5000,5,0)-1))</f>
        <v>393933.35424178763</v>
      </c>
      <c r="D2241" s="12">
        <f>VLOOKUP($A2240,Master!$A$6:$R$4994,$I$1,0)*(1+0.75*(VLOOKUP($A2241,'Old-UVXY-OHLC'!$A$3:$E$5000,D$1,0)/VLOOKUP('Old-UVXY-OHLC'!$A2240,'Old-UVXY-OHLC'!$A$3:$E$5000,5,0)-1))</f>
        <v>376433.07859059371</v>
      </c>
      <c r="E2241" s="12">
        <f>VLOOKUP(A2241,Master!A$6:R$4994,$I$1,0)</f>
        <v>380511.98562412197</v>
      </c>
      <c r="F2241" s="12">
        <f>VLOOKUP($A2240,Master!$A$6:$R$4994,$I$1,0)*(1+0.75*(VLOOKUP($A2241,'Old-UVXY-OHLC'!$A$3:$G$5000,F$1,0)/VLOOKUP($A2240,'Old-UVXY-OHLC'!$A$3:$G$5000,5,0)-1))</f>
        <v>382824.72650732897</v>
      </c>
      <c r="I2241" t="str">
        <f t="shared" si="11"/>
        <v/>
      </c>
    </row>
    <row r="2242" spans="1:9" x14ac:dyDescent="0.25">
      <c r="A2242" s="1">
        <v>41324</v>
      </c>
      <c r="B2242" s="12">
        <f>VLOOKUP($A2241,Master!$A$6:$R$4994,$I$1,0)*(1+0.75*(VLOOKUP($A2242,'Old-UVXY-OHLC'!$A$3:$E$5000,B$1,0)/VLOOKUP('Old-UVXY-OHLC'!$A2241,'Old-UVXY-OHLC'!$A$3:$E$5000,5,0)-1))</f>
        <v>374908.16137133603</v>
      </c>
      <c r="C2242" s="12">
        <f>VLOOKUP($A2241,Master!$A$6:$R$4994,$I$1,0)*(1+0.75*(VLOOKUP($A2242,'Old-UVXY-OHLC'!$A$3:$E$5000,C$1,0)/VLOOKUP('Old-UVXY-OHLC'!$A2241,'Old-UVXY-OHLC'!$A$3:$E$5000,5,0)-1))</f>
        <v>378319.73136282578</v>
      </c>
      <c r="D2242" s="12">
        <f>VLOOKUP($A2241,Master!$A$6:$R$4994,$I$1,0)*(1+0.75*(VLOOKUP($A2242,'Old-UVXY-OHLC'!$A$3:$E$5000,D$1,0)/VLOOKUP('Old-UVXY-OHLC'!$A2241,'Old-UVXY-OHLC'!$A$3:$E$5000,5,0)-1))</f>
        <v>352741.7556123347</v>
      </c>
      <c r="E2242" s="12">
        <f>VLOOKUP(A2242,Master!A$6:R$4994,$I$1,0)</f>
        <v>356625.86010418192</v>
      </c>
      <c r="F2242" s="12">
        <f>VLOOKUP($A2241,Master!$A$6:$R$4994,$I$1,0)*(1+0.75*(VLOOKUP($A2242,'Old-UVXY-OHLC'!$A$3:$G$5000,F$1,0)/VLOOKUP($A2241,'Old-UVXY-OHLC'!$A$3:$G$5000,5,0)-1))</f>
        <v>357660.68228492956</v>
      </c>
      <c r="I2242" t="str">
        <f t="shared" si="11"/>
        <v/>
      </c>
    </row>
    <row r="2243" spans="1:9" x14ac:dyDescent="0.25">
      <c r="A2243" s="1">
        <v>41325</v>
      </c>
      <c r="B2243" s="12">
        <f>VLOOKUP($A2242,Master!$A$6:$R$4994,$I$1,0)*(1+0.75*(VLOOKUP($A2243,'Old-UVXY-OHLC'!$A$3:$E$5000,B$1,0)/VLOOKUP('Old-UVXY-OHLC'!$A2242,'Old-UVXY-OHLC'!$A$3:$E$5000,5,0)-1))</f>
        <v>358209.50141973118</v>
      </c>
      <c r="C2243" s="12">
        <f>VLOOKUP($A2242,Master!$A$6:$R$4994,$I$1,0)*(1+0.75*(VLOOKUP($A2243,'Old-UVXY-OHLC'!$A$3:$E$5000,C$1,0)/VLOOKUP('Old-UVXY-OHLC'!$A2242,'Old-UVXY-OHLC'!$A$3:$E$5000,5,0)-1))</f>
        <v>410786.88491003984</v>
      </c>
      <c r="D2243" s="12">
        <f>VLOOKUP($A2242,Master!$A$6:$R$4994,$I$1,0)*(1+0.75*(VLOOKUP($A2243,'Old-UVXY-OHLC'!$A$3:$E$5000,D$1,0)/VLOOKUP('Old-UVXY-OHLC'!$A2242,'Old-UVXY-OHLC'!$A$3:$E$5000,5,0)-1))</f>
        <v>352509.37631190021</v>
      </c>
      <c r="E2243" s="12">
        <f>VLOOKUP(A2243,Master!A$6:R$4994,$I$1,0)</f>
        <v>410782.01249384152</v>
      </c>
      <c r="F2243" s="12">
        <f>VLOOKUP($A2242,Master!$A$6:$R$4994,$I$1,0)*(1+0.75*(VLOOKUP($A2243,'Old-UVXY-OHLC'!$A$3:$G$5000,F$1,0)/VLOOKUP($A2242,'Old-UVXY-OHLC'!$A$3:$G$5000,5,0)-1))</f>
        <v>405223.8730268777</v>
      </c>
      <c r="I2243" t="str">
        <f t="shared" si="11"/>
        <v/>
      </c>
    </row>
    <row r="2244" spans="1:9" x14ac:dyDescent="0.25">
      <c r="A2244" s="1">
        <v>41326</v>
      </c>
      <c r="B2244" s="12">
        <f>VLOOKUP($A2243,Master!$A$6:$R$4994,$I$1,0)*(1+0.75*(VLOOKUP($A2244,'Old-UVXY-OHLC'!$A$3:$E$5000,B$1,0)/VLOOKUP('Old-UVXY-OHLC'!$A2243,'Old-UVXY-OHLC'!$A$3:$E$5000,5,0)-1))</f>
        <v>409210.47061971045</v>
      </c>
      <c r="C2244" s="12">
        <f>VLOOKUP($A2243,Master!$A$6:$R$4994,$I$1,0)*(1+0.75*(VLOOKUP($A2244,'Old-UVXY-OHLC'!$A$3:$E$5000,C$1,0)/VLOOKUP('Old-UVXY-OHLC'!$A2243,'Old-UVXY-OHLC'!$A$3:$E$5000,5,0)-1))</f>
        <v>435173.06256321247</v>
      </c>
      <c r="D2244" s="12">
        <f>VLOOKUP($A2243,Master!$A$6:$R$4994,$I$1,0)*(1+0.75*(VLOOKUP($A2244,'Old-UVXY-OHLC'!$A$3:$E$5000,D$1,0)/VLOOKUP('Old-UVXY-OHLC'!$A2243,'Old-UVXY-OHLC'!$A$3:$E$5000,5,0)-1))</f>
        <v>397304.30476806866</v>
      </c>
      <c r="E2244" s="12">
        <f>VLOOKUP(A2244,Master!A$6:R$4994,$I$1,0)</f>
        <v>415159.18070589367</v>
      </c>
      <c r="F2244" s="12">
        <f>VLOOKUP($A2243,Master!$A$6:$R$4994,$I$1,0)*(1+0.75*(VLOOKUP($A2244,'Old-UVXY-OHLC'!$A$3:$G$5000,F$1,0)/VLOOKUP($A2243,'Old-UVXY-OHLC'!$A$3:$G$5000,5,0)-1))</f>
        <v>414861.62840107724</v>
      </c>
      <c r="I2244" t="str">
        <f t="shared" si="11"/>
        <v/>
      </c>
    </row>
    <row r="2245" spans="1:9" x14ac:dyDescent="0.25">
      <c r="A2245" s="1">
        <v>41327</v>
      </c>
      <c r="B2245" s="12">
        <f>VLOOKUP($A2244,Master!$A$6:$R$4994,$I$1,0)*(1+0.75*(VLOOKUP($A2245,'Old-UVXY-OHLC'!$A$3:$E$5000,B$1,0)/VLOOKUP('Old-UVXY-OHLC'!$A2244,'Old-UVXY-OHLC'!$A$3:$E$5000,5,0)-1))</f>
        <v>402238.10037613224</v>
      </c>
      <c r="C2245" s="12">
        <f>VLOOKUP($A2244,Master!$A$6:$R$4994,$I$1,0)*(1+0.75*(VLOOKUP($A2245,'Old-UVXY-OHLC'!$A$3:$E$5000,C$1,0)/VLOOKUP('Old-UVXY-OHLC'!$A2244,'Old-UVXY-OHLC'!$A$3:$E$5000,5,0)-1))</f>
        <v>411083.59424151224</v>
      </c>
      <c r="D2245" s="12">
        <f>VLOOKUP($A2244,Master!$A$6:$R$4994,$I$1,0)*(1+0.75*(VLOOKUP($A2245,'Old-UVXY-OHLC'!$A$3:$E$5000,D$1,0)/VLOOKUP('Old-UVXY-OHLC'!$A2244,'Old-UVXY-OHLC'!$A$3:$E$5000,5,0)-1))</f>
        <v>388320.7082191059</v>
      </c>
      <c r="E2245" s="12">
        <f>VLOOKUP(A2245,Master!A$6:R$4994,$I$1,0)</f>
        <v>391299.89731972909</v>
      </c>
      <c r="F2245" s="12">
        <f>VLOOKUP($A2244,Master!$A$6:$R$4994,$I$1,0)*(1+0.75*(VLOOKUP($A2245,'Old-UVXY-OHLC'!$A$3:$G$5000,F$1,0)/VLOOKUP($A2244,'Old-UVXY-OHLC'!$A$3:$G$5000,5,0)-1))</f>
        <v>393798.90189625451</v>
      </c>
      <c r="I2245" t="str">
        <f t="shared" si="11"/>
        <v/>
      </c>
    </row>
    <row r="2246" spans="1:9" x14ac:dyDescent="0.25">
      <c r="A2246" s="1">
        <v>41330</v>
      </c>
      <c r="B2246" s="12">
        <f>VLOOKUP($A2245,Master!$A$6:$R$4994,$I$1,0)*(1+0.75*(VLOOKUP($A2246,'Old-UVXY-OHLC'!$A$3:$E$5000,B$1,0)/VLOOKUP('Old-UVXY-OHLC'!$A2245,'Old-UVXY-OHLC'!$A$3:$E$5000,5,0)-1))</f>
        <v>379068.87693265296</v>
      </c>
      <c r="C2246" s="12">
        <f>VLOOKUP($A2245,Master!$A$6:$R$4994,$I$1,0)*(1+0.75*(VLOOKUP($A2246,'Old-UVXY-OHLC'!$A$3:$E$5000,C$1,0)/VLOOKUP('Old-UVXY-OHLC'!$A2245,'Old-UVXY-OHLC'!$A$3:$E$5000,5,0)-1))</f>
        <v>491551.25987191667</v>
      </c>
      <c r="D2246" s="12">
        <f>VLOOKUP($A2245,Master!$A$6:$R$4994,$I$1,0)*(1+0.75*(VLOOKUP($A2246,'Old-UVXY-OHLC'!$A$3:$E$5000,D$1,0)/VLOOKUP('Old-UVXY-OHLC'!$A2245,'Old-UVXY-OHLC'!$A$3:$E$5000,5,0)-1))</f>
        <v>362937.08437662735</v>
      </c>
      <c r="E2246" s="12">
        <f>VLOOKUP(A2246,Master!A$6:R$4994,$I$1,0)</f>
        <v>488800.66276344191</v>
      </c>
      <c r="F2246" s="12">
        <f>VLOOKUP($A2245,Master!$A$6:$R$4994,$I$1,0)*(1+0.75*(VLOOKUP($A2246,'Old-UVXY-OHLC'!$A$3:$G$5000,F$1,0)/VLOOKUP($A2245,'Old-UVXY-OHLC'!$A$3:$G$5000,5,0)-1))</f>
        <v>475706.24108599895</v>
      </c>
      <c r="I2246" t="str">
        <f t="shared" si="11"/>
        <v/>
      </c>
    </row>
    <row r="2247" spans="1:9" x14ac:dyDescent="0.25">
      <c r="A2247" s="1">
        <v>41331</v>
      </c>
      <c r="B2247" s="12">
        <f>VLOOKUP($A2246,Master!$A$6:$R$4994,$I$1,0)*(1+0.75*(VLOOKUP($A2247,'Old-UVXY-OHLC'!$A$3:$E$5000,B$1,0)/VLOOKUP('Old-UVXY-OHLC'!$A2246,'Old-UVXY-OHLC'!$A$3:$E$5000,5,0)-1))</f>
        <v>465192.98629298952</v>
      </c>
      <c r="C2247" s="12">
        <f>VLOOKUP($A2246,Master!$A$6:$R$4994,$I$1,0)*(1+0.75*(VLOOKUP($A2247,'Old-UVXY-OHLC'!$A$3:$E$5000,C$1,0)/VLOOKUP('Old-UVXY-OHLC'!$A2246,'Old-UVXY-OHLC'!$A$3:$E$5000,5,0)-1))</f>
        <v>507546.97885878041</v>
      </c>
      <c r="D2247" s="12">
        <f>VLOOKUP($A2246,Master!$A$6:$R$4994,$I$1,0)*(1+0.75*(VLOOKUP($A2247,'Old-UVXY-OHLC'!$A$3:$E$5000,D$1,0)/VLOOKUP('Old-UVXY-OHLC'!$A2246,'Old-UVXY-OHLC'!$A$3:$E$5000,5,0)-1))</f>
        <v>442281.72543926188</v>
      </c>
      <c r="E2247" s="12">
        <f>VLOOKUP(A2247,Master!A$6:R$4994,$I$1,0)</f>
        <v>470050.4368563738</v>
      </c>
      <c r="F2247" s="12">
        <f>VLOOKUP($A2246,Master!$A$6:$R$4994,$I$1,0)*(1+0.75*(VLOOKUP($A2247,'Old-UVXY-OHLC'!$A$3:$G$5000,F$1,0)/VLOOKUP($A2246,'Old-UVXY-OHLC'!$A$3:$G$5000,5,0)-1))</f>
        <v>458058.09291008103</v>
      </c>
      <c r="I2247" t="str">
        <f t="shared" si="11"/>
        <v/>
      </c>
    </row>
    <row r="2248" spans="1:9" x14ac:dyDescent="0.25">
      <c r="A2248" s="1">
        <v>41332</v>
      </c>
      <c r="B2248" s="12">
        <f>VLOOKUP($A2247,Master!$A$6:$R$4994,$I$1,0)*(1+0.75*(VLOOKUP($A2248,'Old-UVXY-OHLC'!$A$3:$E$5000,B$1,0)/VLOOKUP('Old-UVXY-OHLC'!$A2247,'Old-UVXY-OHLC'!$A$3:$E$5000,5,0)-1))</f>
        <v>460548.98496329249</v>
      </c>
      <c r="C2248" s="12">
        <f>VLOOKUP($A2247,Master!$A$6:$R$4994,$I$1,0)*(1+0.75*(VLOOKUP($A2248,'Old-UVXY-OHLC'!$A$3:$E$5000,C$1,0)/VLOOKUP('Old-UVXY-OHLC'!$A2247,'Old-UVXY-OHLC'!$A$3:$E$5000,5,0)-1))</f>
        <v>468510.09452864662</v>
      </c>
      <c r="D2248" s="12">
        <f>VLOOKUP($A2247,Master!$A$6:$R$4994,$I$1,0)*(1+0.75*(VLOOKUP($A2248,'Old-UVXY-OHLC'!$A$3:$E$5000,D$1,0)/VLOOKUP('Old-UVXY-OHLC'!$A2247,'Old-UVXY-OHLC'!$A$3:$E$5000,5,0)-1))</f>
        <v>395333.1371398826</v>
      </c>
      <c r="E2248" s="12">
        <f>VLOOKUP(A2248,Master!A$6:R$4994,$I$1,0)</f>
        <v>408424.10947201774</v>
      </c>
      <c r="F2248" s="12">
        <f>VLOOKUP($A2247,Master!$A$6:$R$4994,$I$1,0)*(1+0.75*(VLOOKUP($A2248,'Old-UVXY-OHLC'!$A$3:$G$5000,F$1,0)/VLOOKUP($A2247,'Old-UVXY-OHLC'!$A$3:$G$5000,5,0)-1))</f>
        <v>410209.07010975061</v>
      </c>
      <c r="I2248" t="str">
        <f t="shared" si="11"/>
        <v/>
      </c>
    </row>
    <row r="2249" spans="1:9" x14ac:dyDescent="0.25">
      <c r="A2249" s="1">
        <v>41333</v>
      </c>
      <c r="B2249" s="12">
        <f>VLOOKUP($A2248,Master!$A$6:$R$4994,$I$1,0)*(1+0.75*(VLOOKUP($A2249,'Old-UVXY-OHLC'!$A$3:$E$5000,B$1,0)/VLOOKUP('Old-UVXY-OHLC'!$A2248,'Old-UVXY-OHLC'!$A$3:$E$5000,5,0)-1))</f>
        <v>405333.11222185235</v>
      </c>
      <c r="C2249" s="12">
        <f>VLOOKUP($A2248,Master!$A$6:$R$4994,$I$1,0)*(1+0.75*(VLOOKUP($A2249,'Old-UVXY-OHLC'!$A$3:$E$5000,C$1,0)/VLOOKUP('Old-UVXY-OHLC'!$A2248,'Old-UVXY-OHLC'!$A$3:$E$5000,5,0)-1))</f>
        <v>436403.49067635654</v>
      </c>
      <c r="D2249" s="12">
        <f>VLOOKUP($A2248,Master!$A$6:$R$4994,$I$1,0)*(1+0.75*(VLOOKUP($A2249,'Old-UVXY-OHLC'!$A$3:$E$5000,D$1,0)/VLOOKUP('Old-UVXY-OHLC'!$A2248,'Old-UVXY-OHLC'!$A$3:$E$5000,5,0)-1))</f>
        <v>394629.19752688095</v>
      </c>
      <c r="E2249" s="12">
        <f>VLOOKUP(A2249,Master!A$6:R$4994,$I$1,0)</f>
        <v>435261.4912666303</v>
      </c>
      <c r="F2249" s="12">
        <f>VLOOKUP($A2248,Master!$A$6:$R$4994,$I$1,0)*(1+0.75*(VLOOKUP($A2249,'Old-UVXY-OHLC'!$A$3:$G$5000,F$1,0)/VLOOKUP($A2248,'Old-UVXY-OHLC'!$A$3:$G$5000,5,0)-1))</f>
        <v>428843.91780542192</v>
      </c>
      <c r="I2249" t="str">
        <f t="shared" si="11"/>
        <v/>
      </c>
    </row>
    <row r="2250" spans="1:9" x14ac:dyDescent="0.25">
      <c r="A2250" s="1">
        <v>41334</v>
      </c>
      <c r="B2250" s="12">
        <f>VLOOKUP($A2249,Master!$A$6:$R$4994,$I$1,0)*(1+0.75*(VLOOKUP($A2250,'Old-UVXY-OHLC'!$A$3:$E$5000,B$1,0)/VLOOKUP('Old-UVXY-OHLC'!$A2249,'Old-UVXY-OHLC'!$A$3:$E$5000,5,0)-1))</f>
        <v>451349.96965144679</v>
      </c>
      <c r="C2250" s="12">
        <f>VLOOKUP($A2249,Master!$A$6:$R$4994,$I$1,0)*(1+0.75*(VLOOKUP($A2250,'Old-UVXY-OHLC'!$A$3:$E$5000,C$1,0)/VLOOKUP('Old-UVXY-OHLC'!$A2249,'Old-UVXY-OHLC'!$A$3:$E$5000,5,0)-1))</f>
        <v>471384.53144039208</v>
      </c>
      <c r="D2250" s="12">
        <f>VLOOKUP($A2249,Master!$A$6:$R$4994,$I$1,0)*(1+0.75*(VLOOKUP($A2250,'Old-UVXY-OHLC'!$A$3:$E$5000,D$1,0)/VLOOKUP('Old-UVXY-OHLC'!$A2249,'Old-UVXY-OHLC'!$A$3:$E$5000,5,0)-1))</f>
        <v>424398.06402957282</v>
      </c>
      <c r="E2250" s="12">
        <f>VLOOKUP(A2250,Master!A$6:R$4994,$I$1,0)</f>
        <v>445209.28775035974</v>
      </c>
      <c r="F2250" s="12">
        <f>VLOOKUP($A2249,Master!$A$6:$R$4994,$I$1,0)*(1+0.75*(VLOOKUP($A2250,'Old-UVXY-OHLC'!$A$3:$G$5000,F$1,0)/VLOOKUP($A2249,'Old-UVXY-OHLC'!$A$3:$G$5000,5,0)-1))</f>
        <v>438646.38887131959</v>
      </c>
      <c r="I2250" t="str">
        <f t="shared" si="11"/>
        <v/>
      </c>
    </row>
    <row r="2251" spans="1:9" x14ac:dyDescent="0.25">
      <c r="A2251" s="1">
        <v>41337</v>
      </c>
      <c r="B2251" s="12">
        <f>VLOOKUP($A2250,Master!$A$6:$R$4994,$I$1,0)*(1+0.75*(VLOOKUP($A2251,'Old-UVXY-OHLC'!$A$3:$E$5000,B$1,0)/VLOOKUP('Old-UVXY-OHLC'!$A2250,'Old-UVXY-OHLC'!$A$3:$E$5000,5,0)-1))</f>
        <v>439201.27495304466</v>
      </c>
      <c r="C2251" s="12">
        <f>VLOOKUP($A2250,Master!$A$6:$R$4994,$I$1,0)*(1+0.75*(VLOOKUP($A2251,'Old-UVXY-OHLC'!$A$3:$E$5000,C$1,0)/VLOOKUP('Old-UVXY-OHLC'!$A2250,'Old-UVXY-OHLC'!$A$3:$E$5000,5,0)-1))</f>
        <v>448213.29414901737</v>
      </c>
      <c r="D2251" s="12">
        <f>VLOOKUP($A2250,Master!$A$6:$R$4994,$I$1,0)*(1+0.75*(VLOOKUP($A2251,'Old-UVXY-OHLC'!$A$3:$E$5000,D$1,0)/VLOOKUP('Old-UVXY-OHLC'!$A2250,'Old-UVXY-OHLC'!$A$3:$E$5000,5,0)-1))</f>
        <v>392145.49207189371</v>
      </c>
      <c r="E2251" s="12">
        <f>VLOOKUP(A2251,Master!A$6:R$4994,$I$1,0)</f>
        <v>395137.94093637395</v>
      </c>
      <c r="F2251" s="12">
        <f>VLOOKUP($A2250,Master!$A$6:$R$4994,$I$1,0)*(1+0.75*(VLOOKUP($A2251,'Old-UVXY-OHLC'!$A$3:$G$5000,F$1,0)/VLOOKUP($A2250,'Old-UVXY-OHLC'!$A$3:$G$5000,5,0)-1))</f>
        <v>403810.19142705604</v>
      </c>
      <c r="I2251" t="str">
        <f t="shared" si="11"/>
        <v/>
      </c>
    </row>
    <row r="2252" spans="1:9" x14ac:dyDescent="0.25">
      <c r="A2252" s="1">
        <v>41338</v>
      </c>
      <c r="B2252" s="12">
        <f>VLOOKUP($A2251,Master!$A$6:$R$4994,$I$1,0)*(1+0.75*(VLOOKUP($A2252,'Old-UVXY-OHLC'!$A$3:$E$5000,B$1,0)/VLOOKUP('Old-UVXY-OHLC'!$A2251,'Old-UVXY-OHLC'!$A$3:$E$5000,5,0)-1))</f>
        <v>389803.26463362086</v>
      </c>
      <c r="C2252" s="12">
        <f>VLOOKUP($A2251,Master!$A$6:$R$4994,$I$1,0)*(1+0.75*(VLOOKUP($A2252,'Old-UVXY-OHLC'!$A$3:$E$5000,C$1,0)/VLOOKUP('Old-UVXY-OHLC'!$A2251,'Old-UVXY-OHLC'!$A$3:$E$5000,5,0)-1))</f>
        <v>390680.23214641458</v>
      </c>
      <c r="D2252" s="12">
        <f>VLOOKUP($A2251,Master!$A$6:$R$4994,$I$1,0)*(1+0.75*(VLOOKUP($A2252,'Old-UVXY-OHLC'!$A$3:$E$5000,D$1,0)/VLOOKUP('Old-UVXY-OHLC'!$A2251,'Old-UVXY-OHLC'!$A$3:$E$5000,5,0)-1))</f>
        <v>376128.60215619166</v>
      </c>
      <c r="E2252" s="12">
        <f>VLOOKUP(A2252,Master!A$6:R$4994,$I$1,0)</f>
        <v>380997.12588725821</v>
      </c>
      <c r="F2252" s="12">
        <f>VLOOKUP($A2251,Master!$A$6:$R$4994,$I$1,0)*(1+0.75*(VLOOKUP($A2252,'Old-UVXY-OHLC'!$A$3:$G$5000,F$1,0)/VLOOKUP($A2251,'Old-UVXY-OHLC'!$A$3:$G$5000,5,0)-1))</f>
        <v>384173.36192153016</v>
      </c>
      <c r="I2252" t="str">
        <f t="shared" si="11"/>
        <v/>
      </c>
    </row>
    <row r="2253" spans="1:9" x14ac:dyDescent="0.25">
      <c r="A2253" s="1">
        <v>41339</v>
      </c>
      <c r="B2253" s="12">
        <f>VLOOKUP($A2252,Master!$A$6:$R$4994,$I$1,0)*(1+0.75*(VLOOKUP($A2253,'Old-UVXY-OHLC'!$A$3:$E$5000,B$1,0)/VLOOKUP('Old-UVXY-OHLC'!$A2252,'Old-UVXY-OHLC'!$A$3:$E$5000,5,0)-1))</f>
        <v>374546.23643982515</v>
      </c>
      <c r="C2253" s="12">
        <f>VLOOKUP($A2252,Master!$A$6:$R$4994,$I$1,0)*(1+0.75*(VLOOKUP($A2253,'Old-UVXY-OHLC'!$A$3:$E$5000,C$1,0)/VLOOKUP('Old-UVXY-OHLC'!$A2252,'Old-UVXY-OHLC'!$A$3:$E$5000,5,0)-1))</f>
        <v>394152.07551072713</v>
      </c>
      <c r="D2253" s="12">
        <f>VLOOKUP($A2252,Master!$A$6:$R$4994,$I$1,0)*(1+0.75*(VLOOKUP($A2253,'Old-UVXY-OHLC'!$A$3:$E$5000,D$1,0)/VLOOKUP('Old-UVXY-OHLC'!$A2252,'Old-UVXY-OHLC'!$A$3:$E$5000,5,0)-1))</f>
        <v>369981.71712707804</v>
      </c>
      <c r="E2253" s="12">
        <f>VLOOKUP(A2253,Master!A$6:R$4994,$I$1,0)</f>
        <v>383353.77161401673</v>
      </c>
      <c r="F2253" s="12">
        <f>VLOOKUP($A2252,Master!$A$6:$R$4994,$I$1,0)*(1+0.75*(VLOOKUP($A2253,'Old-UVXY-OHLC'!$A$3:$G$5000,F$1,0)/VLOOKUP($A2252,'Old-UVXY-OHLC'!$A$3:$G$5000,5,0)-1))</f>
        <v>386371.05015657394</v>
      </c>
      <c r="I2253" t="str">
        <f t="shared" si="11"/>
        <v/>
      </c>
    </row>
    <row r="2254" spans="1:9" x14ac:dyDescent="0.25">
      <c r="A2254" s="1">
        <v>41340</v>
      </c>
      <c r="B2254" s="12">
        <f>VLOOKUP($A2253,Master!$A$6:$R$4994,$I$1,0)*(1+0.75*(VLOOKUP($A2254,'Old-UVXY-OHLC'!$A$3:$E$5000,B$1,0)/VLOOKUP('Old-UVXY-OHLC'!$A2253,'Old-UVXY-OHLC'!$A$3:$E$5000,5,0)-1))</f>
        <v>383826.32732248813</v>
      </c>
      <c r="C2254" s="12">
        <f>VLOOKUP($A2253,Master!$A$6:$R$4994,$I$1,0)*(1+0.75*(VLOOKUP($A2254,'Old-UVXY-OHLC'!$A$3:$E$5000,C$1,0)/VLOOKUP('Old-UVXY-OHLC'!$A2253,'Old-UVXY-OHLC'!$A$3:$E$5000,5,0)-1))</f>
        <v>385950.34087530139</v>
      </c>
      <c r="D2254" s="12">
        <f>VLOOKUP($A2253,Master!$A$6:$R$4994,$I$1,0)*(1+0.75*(VLOOKUP($A2254,'Old-UVXY-OHLC'!$A$3:$E$5000,D$1,0)/VLOOKUP('Old-UVXY-OHLC'!$A2253,'Old-UVXY-OHLC'!$A$3:$E$5000,5,0)-1))</f>
        <v>367309.26174376032</v>
      </c>
      <c r="E2254" s="12">
        <f>VLOOKUP(A2254,Master!A$6:R$4994,$I$1,0)</f>
        <v>369192.78140869056</v>
      </c>
      <c r="F2254" s="12">
        <f>VLOOKUP($A2253,Master!$A$6:$R$4994,$I$1,0)*(1+0.75*(VLOOKUP($A2254,'Old-UVXY-OHLC'!$A$3:$G$5000,F$1,0)/VLOOKUP($A2253,'Old-UVXY-OHLC'!$A$3:$G$5000,5,0)-1))</f>
        <v>375019.64020588517</v>
      </c>
      <c r="I2254" t="str">
        <f t="shared" si="11"/>
        <v/>
      </c>
    </row>
    <row r="2255" spans="1:9" x14ac:dyDescent="0.25">
      <c r="A2255" s="1">
        <v>41341</v>
      </c>
      <c r="B2255" s="12">
        <f>VLOOKUP($A2254,Master!$A$6:$R$4994,$I$1,0)*(1+0.75*(VLOOKUP($A2255,'Old-UVXY-OHLC'!$A$3:$E$5000,B$1,0)/VLOOKUP('Old-UVXY-OHLC'!$A2254,'Old-UVXY-OHLC'!$A$3:$E$5000,5,0)-1))</f>
        <v>366714.9610252839</v>
      </c>
      <c r="C2255" s="12">
        <f>VLOOKUP($A2254,Master!$A$6:$R$4994,$I$1,0)*(1+0.75*(VLOOKUP($A2255,'Old-UVXY-OHLC'!$A$3:$E$5000,C$1,0)/VLOOKUP('Old-UVXY-OHLC'!$A2254,'Old-UVXY-OHLC'!$A$3:$E$5000,5,0)-1))</f>
        <v>379722.90410844091</v>
      </c>
      <c r="D2255" s="12">
        <f>VLOOKUP($A2254,Master!$A$6:$R$4994,$I$1,0)*(1+0.75*(VLOOKUP($A2255,'Old-UVXY-OHLC'!$A$3:$E$5000,D$1,0)/VLOOKUP('Old-UVXY-OHLC'!$A2254,'Old-UVXY-OHLC'!$A$3:$E$5000,5,0)-1))</f>
        <v>357422.52065778035</v>
      </c>
      <c r="E2255" s="12">
        <f>VLOOKUP(A2255,Master!A$6:R$4994,$I$1,0)</f>
        <v>360517.39267052378</v>
      </c>
      <c r="F2255" s="12">
        <f>VLOOKUP($A2254,Master!$A$6:$R$4994,$I$1,0)*(1+0.75*(VLOOKUP($A2255,'Old-UVXY-OHLC'!$A$3:$G$5000,F$1,0)/VLOOKUP($A2254,'Old-UVXY-OHLC'!$A$3:$G$5000,5,0)-1))</f>
        <v>367642.43742056942</v>
      </c>
      <c r="I2255" t="str">
        <f t="shared" si="11"/>
        <v/>
      </c>
    </row>
    <row r="2256" spans="1:9" x14ac:dyDescent="0.25">
      <c r="A2256" s="1">
        <v>41344</v>
      </c>
      <c r="B2256" s="12">
        <f>VLOOKUP($A2255,Master!$A$6:$R$4994,$I$1,0)*(1+0.75*(VLOOKUP($A2256,'Old-UVXY-OHLC'!$A$3:$E$5000,B$1,0)/VLOOKUP('Old-UVXY-OHLC'!$A2255,'Old-UVXY-OHLC'!$A$3:$E$5000,5,0)-1))</f>
        <v>366792.93767828995</v>
      </c>
      <c r="C2256" s="12">
        <f>VLOOKUP($A2255,Master!$A$6:$R$4994,$I$1,0)*(1+0.75*(VLOOKUP($A2256,'Old-UVXY-OHLC'!$A$3:$E$5000,C$1,0)/VLOOKUP('Old-UVXY-OHLC'!$A2255,'Old-UVXY-OHLC'!$A$3:$E$5000,5,0)-1))</f>
        <v>367328.89260907733</v>
      </c>
      <c r="D2256" s="12">
        <f>VLOOKUP($A2255,Master!$A$6:$R$4994,$I$1,0)*(1+0.75*(VLOOKUP($A2256,'Old-UVXY-OHLC'!$A$3:$E$5000,D$1,0)/VLOOKUP('Old-UVXY-OHLC'!$A2255,'Old-UVXY-OHLC'!$A$3:$E$5000,5,0)-1))</f>
        <v>331894.96320769639</v>
      </c>
      <c r="E2256" s="12">
        <f>VLOOKUP(A2256,Master!A$6:R$4994,$I$1,0)</f>
        <v>335021.5104789139</v>
      </c>
      <c r="F2256" s="12">
        <f>VLOOKUP($A2255,Master!$A$6:$R$4994,$I$1,0)*(1+0.75*(VLOOKUP($A2256,'Old-UVXY-OHLC'!$A$3:$G$5000,F$1,0)/VLOOKUP($A2255,'Old-UVXY-OHLC'!$A$3:$G$5000,5,0)-1))</f>
        <v>344835.53081378131</v>
      </c>
      <c r="I2256" t="str">
        <f t="shared" si="11"/>
        <v/>
      </c>
    </row>
    <row r="2257" spans="1:9" x14ac:dyDescent="0.25">
      <c r="A2257" s="1">
        <v>41345</v>
      </c>
      <c r="B2257" s="12">
        <f>VLOOKUP($A2256,Master!$A$6:$R$4994,$I$1,0)*(1+0.75*(VLOOKUP($A2257,'Old-UVXY-OHLC'!$A$3:$E$5000,B$1,0)/VLOOKUP('Old-UVXY-OHLC'!$A2256,'Old-UVXY-OHLC'!$A$3:$E$5000,5,0)-1))</f>
        <v>342156.08117649466</v>
      </c>
      <c r="C2257" s="12">
        <f>VLOOKUP($A2256,Master!$A$6:$R$4994,$I$1,0)*(1+0.75*(VLOOKUP($A2257,'Old-UVXY-OHLC'!$A$3:$E$5000,C$1,0)/VLOOKUP('Old-UVXY-OHLC'!$A2256,'Old-UVXY-OHLC'!$A$3:$E$5000,5,0)-1))</f>
        <v>366234.96030402713</v>
      </c>
      <c r="D2257" s="12">
        <f>VLOOKUP($A2256,Master!$A$6:$R$4994,$I$1,0)*(1+0.75*(VLOOKUP($A2257,'Old-UVXY-OHLC'!$A$3:$E$5000,D$1,0)/VLOOKUP('Old-UVXY-OHLC'!$A2256,'Old-UVXY-OHLC'!$A$3:$E$5000,5,0)-1))</f>
        <v>337874.86359506258</v>
      </c>
      <c r="E2257" s="12">
        <f>VLOOKUP(A2257,Master!A$6:R$4994,$I$1,0)</f>
        <v>346610.55591389915</v>
      </c>
      <c r="F2257" s="12">
        <f>VLOOKUP($A2256,Master!$A$6:$R$4994,$I$1,0)*(1+0.75*(VLOOKUP($A2257,'Old-UVXY-OHLC'!$A$3:$G$5000,F$1,0)/VLOOKUP($A2256,'Old-UVXY-OHLC'!$A$3:$G$5000,5,0)-1))</f>
        <v>352500.81724566943</v>
      </c>
      <c r="I2257" t="str">
        <f t="shared" si="11"/>
        <v/>
      </c>
    </row>
    <row r="2258" spans="1:9" x14ac:dyDescent="0.25">
      <c r="A2258" s="1">
        <v>41346</v>
      </c>
      <c r="B2258" s="12">
        <f>VLOOKUP($A2257,Master!$A$6:$R$4994,$I$1,0)*(1+0.75*(VLOOKUP($A2258,'Old-UVXY-OHLC'!$A$3:$E$5000,B$1,0)/VLOOKUP('Old-UVXY-OHLC'!$A2257,'Old-UVXY-OHLC'!$A$3:$E$5000,5,0)-1))</f>
        <v>354541.43469212321</v>
      </c>
      <c r="C2258" s="12">
        <f>VLOOKUP($A2257,Master!$A$6:$R$4994,$I$1,0)*(1+0.75*(VLOOKUP($A2258,'Old-UVXY-OHLC'!$A$3:$E$5000,C$1,0)/VLOOKUP('Old-UVXY-OHLC'!$A2257,'Old-UVXY-OHLC'!$A$3:$E$5000,5,0)-1))</f>
        <v>359180.79455905763</v>
      </c>
      <c r="D2258" s="12">
        <f>VLOOKUP($A2257,Master!$A$6:$R$4994,$I$1,0)*(1+0.75*(VLOOKUP($A2258,'Old-UVXY-OHLC'!$A$3:$E$5000,D$1,0)/VLOOKUP('Old-UVXY-OHLC'!$A2257,'Old-UVXY-OHLC'!$A$3:$E$5000,5,0)-1))</f>
        <v>339727.19702277164</v>
      </c>
      <c r="E2258" s="12">
        <f>VLOOKUP(A2258,Master!A$6:R$4994,$I$1,0)</f>
        <v>341520.42157913564</v>
      </c>
      <c r="F2258" s="12">
        <f>VLOOKUP($A2257,Master!$A$6:$R$4994,$I$1,0)*(1+0.75*(VLOOKUP($A2258,'Old-UVXY-OHLC'!$A$3:$G$5000,F$1,0)/VLOOKUP($A2257,'Old-UVXY-OHLC'!$A$3:$G$5000,5,0)-1))</f>
        <v>349262.19675772102</v>
      </c>
      <c r="I2258" t="str">
        <f t="shared" si="11"/>
        <v/>
      </c>
    </row>
    <row r="2259" spans="1:9" x14ac:dyDescent="0.25">
      <c r="A2259" s="1">
        <v>41347</v>
      </c>
      <c r="B2259" s="12">
        <f>VLOOKUP($A2258,Master!$A$6:$R$4994,$I$1,0)*(1+0.75*(VLOOKUP($A2259,'Old-UVXY-OHLC'!$A$3:$E$5000,B$1,0)/VLOOKUP('Old-UVXY-OHLC'!$A2258,'Old-UVXY-OHLC'!$A$3:$E$5000,5,0)-1))</f>
        <v>337965.4904817912</v>
      </c>
      <c r="C2259" s="12">
        <f>VLOOKUP($A2258,Master!$A$6:$R$4994,$I$1,0)*(1+0.75*(VLOOKUP($A2259,'Old-UVXY-OHLC'!$A$3:$E$5000,C$1,0)/VLOOKUP('Old-UVXY-OHLC'!$A2258,'Old-UVXY-OHLC'!$A$3:$E$5000,5,0)-1))</f>
        <v>345551.09664983017</v>
      </c>
      <c r="D2259" s="12">
        <f>VLOOKUP($A2258,Master!$A$6:$R$4994,$I$1,0)*(1+0.75*(VLOOKUP($A2259,'Old-UVXY-OHLC'!$A$3:$E$5000,D$1,0)/VLOOKUP('Old-UVXY-OHLC'!$A2258,'Old-UVXY-OHLC'!$A$3:$E$5000,5,0)-1))</f>
        <v>332928.34198003949</v>
      </c>
      <c r="E2259" s="12">
        <f>VLOOKUP(A2259,Master!A$6:R$4994,$I$1,0)</f>
        <v>336184.73931916116</v>
      </c>
      <c r="F2259" s="12">
        <f>VLOOKUP($A2258,Master!$A$6:$R$4994,$I$1,0)*(1+0.75*(VLOOKUP($A2259,'Old-UVXY-OHLC'!$A$3:$G$5000,F$1,0)/VLOOKUP($A2258,'Old-UVXY-OHLC'!$A$3:$G$5000,5,0)-1))</f>
        <v>340040.17779888801</v>
      </c>
      <c r="I2259" t="str">
        <f t="shared" si="11"/>
        <v/>
      </c>
    </row>
    <row r="2260" spans="1:9" x14ac:dyDescent="0.25">
      <c r="A2260" s="1">
        <v>41348</v>
      </c>
      <c r="B2260" s="12">
        <f>VLOOKUP($A2259,Master!$A$6:$R$4994,$I$1,0)*(1+0.75*(VLOOKUP($A2260,'Old-UVXY-OHLC'!$A$3:$E$5000,B$1,0)/VLOOKUP('Old-UVXY-OHLC'!$A2259,'Old-UVXY-OHLC'!$A$3:$E$5000,5,0)-1))</f>
        <v>337942.13385512755</v>
      </c>
      <c r="C2260" s="12">
        <f>VLOOKUP($A2259,Master!$A$6:$R$4994,$I$1,0)*(1+0.75*(VLOOKUP($A2260,'Old-UVXY-OHLC'!$A$3:$E$5000,C$1,0)/VLOOKUP('Old-UVXY-OHLC'!$A2259,'Old-UVXY-OHLC'!$A$3:$E$5000,5,0)-1))</f>
        <v>347875.33680063748</v>
      </c>
      <c r="D2260" s="12">
        <f>VLOOKUP($A2259,Master!$A$6:$R$4994,$I$1,0)*(1+0.75*(VLOOKUP($A2260,'Old-UVXY-OHLC'!$A$3:$E$5000,D$1,0)/VLOOKUP('Old-UVXY-OHLC'!$A2259,'Old-UVXY-OHLC'!$A$3:$E$5000,5,0)-1))</f>
        <v>332669.95024722826</v>
      </c>
      <c r="E2260" s="12">
        <f>VLOOKUP(A2260,Master!A$6:R$4994,$I$1,0)</f>
        <v>339256.36282663641</v>
      </c>
      <c r="F2260" s="12">
        <f>VLOOKUP($A2259,Master!$A$6:$R$4994,$I$1,0)*(1+0.75*(VLOOKUP($A2260,'Old-UVXY-OHLC'!$A$3:$G$5000,F$1,0)/VLOOKUP($A2259,'Old-UVXY-OHLC'!$A$3:$G$5000,5,0)-1))</f>
        <v>338781.10245375137</v>
      </c>
      <c r="I2260" t="str">
        <f t="shared" si="11"/>
        <v/>
      </c>
    </row>
    <row r="2261" spans="1:9" x14ac:dyDescent="0.25">
      <c r="A2261" s="1">
        <v>41351</v>
      </c>
      <c r="B2261" s="12">
        <f>VLOOKUP($A2260,Master!$A$6:$R$4994,$I$1,0)*(1+0.75*(VLOOKUP($A2261,'Old-UVXY-OHLC'!$A$3:$E$5000,B$1,0)/VLOOKUP('Old-UVXY-OHLC'!$A2260,'Old-UVXY-OHLC'!$A$3:$E$5000,5,0)-1))</f>
        <v>359261.40003147419</v>
      </c>
      <c r="C2261" s="12">
        <f>VLOOKUP($A2260,Master!$A$6:$R$4994,$I$1,0)*(1+0.75*(VLOOKUP($A2261,'Old-UVXY-OHLC'!$A$3:$E$5000,C$1,0)/VLOOKUP('Old-UVXY-OHLC'!$A2260,'Old-UVXY-OHLC'!$A$3:$E$5000,5,0)-1))</f>
        <v>372695.09140355536</v>
      </c>
      <c r="D2261" s="12">
        <f>VLOOKUP($A2260,Master!$A$6:$R$4994,$I$1,0)*(1+0.75*(VLOOKUP($A2261,'Old-UVXY-OHLC'!$A$3:$E$5000,D$1,0)/VLOOKUP('Old-UVXY-OHLC'!$A2260,'Old-UVXY-OHLC'!$A$3:$E$5000,5,0)-1))</f>
        <v>338760.23217937205</v>
      </c>
      <c r="E2261" s="12">
        <f>VLOOKUP(A2261,Master!A$6:R$4994,$I$1,0)</f>
        <v>365090.78792947897</v>
      </c>
      <c r="F2261" s="12">
        <f>VLOOKUP($A2260,Master!$A$6:$R$4994,$I$1,0)*(1+0.75*(VLOOKUP($A2261,'Old-UVXY-OHLC'!$A$3:$G$5000,F$1,0)/VLOOKUP($A2260,'Old-UVXY-OHLC'!$A$3:$G$5000,5,0)-1))</f>
        <v>366010.76654418971</v>
      </c>
      <c r="I2261" t="str">
        <f t="shared" si="11"/>
        <v/>
      </c>
    </row>
    <row r="2262" spans="1:9" x14ac:dyDescent="0.25">
      <c r="A2262" s="1">
        <v>41352</v>
      </c>
      <c r="B2262" s="12">
        <f>VLOOKUP($A2261,Master!$A$6:$R$4994,$I$1,0)*(1+0.75*(VLOOKUP($A2262,'Old-UVXY-OHLC'!$A$3:$E$5000,B$1,0)/VLOOKUP('Old-UVXY-OHLC'!$A2261,'Old-UVXY-OHLC'!$A$3:$E$5000,5,0)-1))</f>
        <v>354523.24464862759</v>
      </c>
      <c r="C2262" s="12">
        <f>VLOOKUP($A2261,Master!$A$6:$R$4994,$I$1,0)*(1+0.75*(VLOOKUP($A2262,'Old-UVXY-OHLC'!$A$3:$E$5000,C$1,0)/VLOOKUP('Old-UVXY-OHLC'!$A2261,'Old-UVXY-OHLC'!$A$3:$E$5000,5,0)-1))</f>
        <v>393268.46054728312</v>
      </c>
      <c r="D2262" s="12">
        <f>VLOOKUP($A2261,Master!$A$6:$R$4994,$I$1,0)*(1+0.75*(VLOOKUP($A2262,'Old-UVXY-OHLC'!$A$3:$E$5000,D$1,0)/VLOOKUP('Old-UVXY-OHLC'!$A2261,'Old-UVXY-OHLC'!$A$3:$E$5000,5,0)-1))</f>
        <v>345440.9224299023</v>
      </c>
      <c r="E2262" s="12">
        <f>VLOOKUP(A2262,Master!A$6:R$4994,$I$1,0)</f>
        <v>366725.47348899115</v>
      </c>
      <c r="F2262" s="12">
        <f>VLOOKUP($A2261,Master!$A$6:$R$4994,$I$1,0)*(1+0.75*(VLOOKUP($A2262,'Old-UVXY-OHLC'!$A$3:$G$5000,F$1,0)/VLOOKUP($A2261,'Old-UVXY-OHLC'!$A$3:$G$5000,5,0)-1))</f>
        <v>366007.04634603602</v>
      </c>
      <c r="I2262" t="str">
        <f t="shared" si="11"/>
        <v/>
      </c>
    </row>
    <row r="2263" spans="1:9" x14ac:dyDescent="0.25">
      <c r="A2263" s="1">
        <v>41353</v>
      </c>
      <c r="B2263" s="12">
        <f>VLOOKUP($A2262,Master!$A$6:$R$4994,$I$1,0)*(1+0.75*(VLOOKUP($A2263,'Old-UVXY-OHLC'!$A$3:$E$5000,B$1,0)/VLOOKUP('Old-UVXY-OHLC'!$A2262,'Old-UVXY-OHLC'!$A$3:$E$5000,5,0)-1))</f>
        <v>356010.18425449479</v>
      </c>
      <c r="C2263" s="12">
        <f>VLOOKUP($A2262,Master!$A$6:$R$4994,$I$1,0)*(1+0.75*(VLOOKUP($A2263,'Old-UVXY-OHLC'!$A$3:$E$5000,C$1,0)/VLOOKUP('Old-UVXY-OHLC'!$A2262,'Old-UVXY-OHLC'!$A$3:$E$5000,5,0)-1))</f>
        <v>359581.94733266014</v>
      </c>
      <c r="D2263" s="12">
        <f>VLOOKUP($A2262,Master!$A$6:$R$4994,$I$1,0)*(1+0.75*(VLOOKUP($A2263,'Old-UVXY-OHLC'!$A$3:$E$5000,D$1,0)/VLOOKUP('Old-UVXY-OHLC'!$A2262,'Old-UVXY-OHLC'!$A$3:$E$5000,5,0)-1))</f>
        <v>329219.51475518668</v>
      </c>
      <c r="E2263" s="12">
        <f>VLOOKUP(A2263,Master!A$6:R$4994,$I$1,0)</f>
        <v>334573.61158768443</v>
      </c>
      <c r="F2263" s="12">
        <f>VLOOKUP($A2262,Master!$A$6:$R$4994,$I$1,0)*(1+0.75*(VLOOKUP($A2263,'Old-UVXY-OHLC'!$A$3:$G$5000,F$1,0)/VLOOKUP($A2262,'Old-UVXY-OHLC'!$A$3:$G$5000,5,0)-1))</f>
        <v>337268.30943523365</v>
      </c>
      <c r="I2263" t="str">
        <f t="shared" si="11"/>
        <v/>
      </c>
    </row>
    <row r="2264" spans="1:9" x14ac:dyDescent="0.25">
      <c r="A2264" s="1">
        <v>41354</v>
      </c>
      <c r="B2264" s="12">
        <f>VLOOKUP($A2263,Master!$A$6:$R$4994,$I$1,0)*(1+0.75*(VLOOKUP($A2264,'Old-UVXY-OHLC'!$A$3:$E$5000,B$1,0)/VLOOKUP('Old-UVXY-OHLC'!$A2263,'Old-UVXY-OHLC'!$A$3:$E$5000,5,0)-1))</f>
        <v>337745.27745196654</v>
      </c>
      <c r="C2264" s="12">
        <f>VLOOKUP($A2263,Master!$A$6:$R$4994,$I$1,0)*(1+0.75*(VLOOKUP($A2264,'Old-UVXY-OHLC'!$A$3:$E$5000,C$1,0)/VLOOKUP('Old-UVXY-OHLC'!$A2263,'Old-UVXY-OHLC'!$A$3:$E$5000,5,0)-1))</f>
        <v>354779.35136880586</v>
      </c>
      <c r="D2264" s="12">
        <f>VLOOKUP($A2263,Master!$A$6:$R$4994,$I$1,0)*(1+0.75*(VLOOKUP($A2264,'Old-UVXY-OHLC'!$A$3:$E$5000,D$1,0)/VLOOKUP('Old-UVXY-OHLC'!$A2263,'Old-UVXY-OHLC'!$A$3:$E$5000,5,0)-1))</f>
        <v>330949.18923604966</v>
      </c>
      <c r="E2264" s="12">
        <f>VLOOKUP(A2264,Master!A$6:R$4994,$I$1,0)</f>
        <v>349611.2380133369</v>
      </c>
      <c r="F2264" s="12">
        <f>VLOOKUP($A2263,Master!$A$6:$R$4994,$I$1,0)*(1+0.75*(VLOOKUP($A2264,'Old-UVXY-OHLC'!$A$3:$G$5000,F$1,0)/VLOOKUP($A2263,'Old-UVXY-OHLC'!$A$3:$G$5000,5,0)-1))</f>
        <v>351243.00000437006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2">
        <f>VLOOKUP($A2264,Master!$A$6:$R$4994,$I$1,0)*(1+0.75*(VLOOKUP($A2265,'Old-UVXY-OHLC'!$A$3:$E$5000,B$1,0)/VLOOKUP('Old-UVXY-OHLC'!$A2264,'Old-UVXY-OHLC'!$A$3:$E$5000,5,0)-1))</f>
        <v>344392.56159522536</v>
      </c>
      <c r="C2265" s="12">
        <f>VLOOKUP($A2264,Master!$A$6:$R$4994,$I$1,0)*(1+0.75*(VLOOKUP($A2265,'Old-UVXY-OHLC'!$A$3:$E$5000,C$1,0)/VLOOKUP('Old-UVXY-OHLC'!$A2264,'Old-UVXY-OHLC'!$A$3:$E$5000,5,0)-1))</f>
        <v>354957.37519189087</v>
      </c>
      <c r="D2265" s="12">
        <f>VLOOKUP($A2264,Master!$A$6:$R$4994,$I$1,0)*(1+0.75*(VLOOKUP($A2265,'Old-UVXY-OHLC'!$A$3:$E$5000,D$1,0)/VLOOKUP('Old-UVXY-OHLC'!$A2264,'Old-UVXY-OHLC'!$A$3:$E$5000,5,0)-1))</f>
        <v>335513.59692441061</v>
      </c>
      <c r="E2265" s="12">
        <f>VLOOKUP(A2265,Master!A$6:R$4994,$I$1,0)</f>
        <v>344389.22679645638</v>
      </c>
      <c r="F2265" s="12">
        <f>VLOOKUP($A2264,Master!$A$6:$R$4994,$I$1,0)*(1+0.75*(VLOOKUP($A2265,'Old-UVXY-OHLC'!$A$3:$G$5000,F$1,0)/VLOOKUP($A2264,'Old-UVXY-OHLC'!$A$3:$G$5000,5,0)-1))</f>
        <v>349634.29005320702</v>
      </c>
      <c r="I2265" t="str">
        <f t="shared" si="12"/>
        <v/>
      </c>
    </row>
    <row r="2266" spans="1:9" x14ac:dyDescent="0.25">
      <c r="A2266" s="1">
        <v>41358</v>
      </c>
      <c r="B2266" s="12">
        <f>VLOOKUP($A2265,Master!$A$6:$R$4994,$I$1,0)*(1+0.75*(VLOOKUP($A2266,'Old-UVXY-OHLC'!$A$3:$E$5000,B$1,0)/VLOOKUP('Old-UVXY-OHLC'!$A2265,'Old-UVXY-OHLC'!$A$3:$E$5000,5,0)-1))</f>
        <v>334322.72001433471</v>
      </c>
      <c r="C2266" s="12">
        <f>VLOOKUP($A2265,Master!$A$6:$R$4994,$I$1,0)*(1+0.75*(VLOOKUP($A2266,'Old-UVXY-OHLC'!$A$3:$E$5000,C$1,0)/VLOOKUP('Old-UVXY-OHLC'!$A2265,'Old-UVXY-OHLC'!$A$3:$E$5000,5,0)-1))</f>
        <v>355635.38364836323</v>
      </c>
      <c r="D2266" s="12">
        <f>VLOOKUP($A2265,Master!$A$6:$R$4994,$I$1,0)*(1+0.75*(VLOOKUP($A2266,'Old-UVXY-OHLC'!$A$3:$E$5000,D$1,0)/VLOOKUP('Old-UVXY-OHLC'!$A2265,'Old-UVXY-OHLC'!$A$3:$E$5000,5,0)-1))</f>
        <v>323385.23427602282</v>
      </c>
      <c r="E2266" s="12">
        <f>VLOOKUP(A2266,Master!A$6:R$4994,$I$1,0)</f>
        <v>336036.78538802249</v>
      </c>
      <c r="F2266" s="12">
        <f>VLOOKUP($A2265,Master!$A$6:$R$4994,$I$1,0)*(1+0.75*(VLOOKUP($A2266,'Old-UVXY-OHLC'!$A$3:$G$5000,F$1,0)/VLOOKUP($A2265,'Old-UVXY-OHLC'!$A$3:$G$5000,5,0)-1))</f>
        <v>342629.39055628871</v>
      </c>
      <c r="I2266" t="str">
        <f t="shared" si="12"/>
        <v/>
      </c>
    </row>
    <row r="2267" spans="1:9" x14ac:dyDescent="0.25">
      <c r="A2267" s="1">
        <v>41359</v>
      </c>
      <c r="B2267" s="12">
        <f>VLOOKUP($A2266,Master!$A$6:$R$4994,$I$1,0)*(1+0.75*(VLOOKUP($A2267,'Old-UVXY-OHLC'!$A$3:$E$5000,B$1,0)/VLOOKUP('Old-UVXY-OHLC'!$A2266,'Old-UVXY-OHLC'!$A$3:$E$5000,5,0)-1))</f>
        <v>335678.45119835564</v>
      </c>
      <c r="C2267" s="12">
        <f>VLOOKUP($A2266,Master!$A$6:$R$4994,$I$1,0)*(1+0.75*(VLOOKUP($A2267,'Old-UVXY-OHLC'!$A$3:$E$5000,C$1,0)/VLOOKUP('Old-UVXY-OHLC'!$A2266,'Old-UVXY-OHLC'!$A$3:$E$5000,5,0)-1))</f>
        <v>337237.5608845221</v>
      </c>
      <c r="D2267" s="12">
        <f>VLOOKUP($A2266,Master!$A$6:$R$4994,$I$1,0)*(1+0.75*(VLOOKUP($A2267,'Old-UVXY-OHLC'!$A$3:$E$5000,D$1,0)/VLOOKUP('Old-UVXY-OHLC'!$A2266,'Old-UVXY-OHLC'!$A$3:$E$5000,5,0)-1))</f>
        <v>322424.83232888777</v>
      </c>
      <c r="E2267" s="12">
        <f>VLOOKUP(A2267,Master!A$6:R$4994,$I$1,0)</f>
        <v>325199.40813766309</v>
      </c>
      <c r="F2267" s="12">
        <f>VLOOKUP($A2266,Master!$A$6:$R$4994,$I$1,0)*(1+0.75*(VLOOKUP($A2267,'Old-UVXY-OHLC'!$A$3:$G$5000,F$1,0)/VLOOKUP($A2266,'Old-UVXY-OHLC'!$A$3:$G$5000,5,0)-1))</f>
        <v>328508.06882163748</v>
      </c>
      <c r="I2267" t="str">
        <f t="shared" si="12"/>
        <v/>
      </c>
    </row>
    <row r="2268" spans="1:9" x14ac:dyDescent="0.25">
      <c r="A2268" s="1">
        <v>41360</v>
      </c>
      <c r="B2268" s="12">
        <f>VLOOKUP($A2267,Master!$A$6:$R$4994,$I$1,0)*(1+0.75*(VLOOKUP($A2268,'Old-UVXY-OHLC'!$A$3:$E$5000,B$1,0)/VLOOKUP('Old-UVXY-OHLC'!$A2267,'Old-UVXY-OHLC'!$A$3:$E$5000,5,0)-1))</f>
        <v>336389.81891802198</v>
      </c>
      <c r="C2268" s="12">
        <f>VLOOKUP($A2267,Master!$A$6:$R$4994,$I$1,0)*(1+0.75*(VLOOKUP($A2268,'Old-UVXY-OHLC'!$A$3:$E$5000,C$1,0)/VLOOKUP('Old-UVXY-OHLC'!$A2267,'Old-UVXY-OHLC'!$A$3:$E$5000,5,0)-1))</f>
        <v>343085.75892564858</v>
      </c>
      <c r="D2268" s="12">
        <f>VLOOKUP($A2267,Master!$A$6:$R$4994,$I$1,0)*(1+0.75*(VLOOKUP($A2268,'Old-UVXY-OHLC'!$A$3:$E$5000,D$1,0)/VLOOKUP('Old-UVXY-OHLC'!$A2267,'Old-UVXY-OHLC'!$A$3:$E$5000,5,0)-1))</f>
        <v>325288.59345847968</v>
      </c>
      <c r="E2268" s="12">
        <f>VLOOKUP(A2268,Master!A$6:R$4994,$I$1,0)</f>
        <v>331010.47918122361</v>
      </c>
      <c r="F2268" s="12">
        <f>VLOOKUP($A2267,Master!$A$6:$R$4994,$I$1,0)*(1+0.75*(VLOOKUP($A2268,'Old-UVXY-OHLC'!$A$3:$G$5000,F$1,0)/VLOOKUP($A2267,'Old-UVXY-OHLC'!$A$3:$G$5000,5,0)-1))</f>
        <v>333769.37945230189</v>
      </c>
      <c r="I2268" t="str">
        <f t="shared" si="12"/>
        <v/>
      </c>
    </row>
    <row r="2269" spans="1:9" x14ac:dyDescent="0.25">
      <c r="A2269" s="1">
        <v>41361</v>
      </c>
      <c r="B2269" s="12">
        <f>VLOOKUP($A2268,Master!$A$6:$R$4994,$I$1,0)*(1+0.75*(VLOOKUP($A2269,'Old-UVXY-OHLC'!$A$3:$E$5000,B$1,0)/VLOOKUP('Old-UVXY-OHLC'!$A2268,'Old-UVXY-OHLC'!$A$3:$E$5000,5,0)-1))</f>
        <v>327658.17948097771</v>
      </c>
      <c r="C2269" s="12">
        <f>VLOOKUP($A2268,Master!$A$6:$R$4994,$I$1,0)*(1+0.75*(VLOOKUP($A2269,'Old-UVXY-OHLC'!$A$3:$E$5000,C$1,0)/VLOOKUP('Old-UVXY-OHLC'!$A2268,'Old-UVXY-OHLC'!$A$3:$E$5000,5,0)-1))</f>
        <v>333305.15193378628</v>
      </c>
      <c r="D2269" s="12">
        <f>VLOOKUP($A2268,Master!$A$6:$R$4994,$I$1,0)*(1+0.75*(VLOOKUP($A2269,'Old-UVXY-OHLC'!$A$3:$E$5000,D$1,0)/VLOOKUP('Old-UVXY-OHLC'!$A2268,'Old-UVXY-OHLC'!$A$3:$E$5000,5,0)-1))</f>
        <v>322629.729930609</v>
      </c>
      <c r="E2269" s="12">
        <f>VLOOKUP(A2269,Master!A$6:R$4994,$I$1,0)</f>
        <v>325360.14094570721</v>
      </c>
      <c r="F2269" s="12">
        <f>VLOOKUP($A2268,Master!$A$6:$R$4994,$I$1,0)*(1+0.75*(VLOOKUP($A2269,'Old-UVXY-OHLC'!$A$3:$G$5000,F$1,0)/VLOOKUP($A2268,'Old-UVXY-OHLC'!$A$3:$G$5000,5,0)-1))</f>
        <v>332137.11116484995</v>
      </c>
      <c r="I2269" t="str">
        <f t="shared" si="12"/>
        <v/>
      </c>
    </row>
    <row r="2270" spans="1:9" x14ac:dyDescent="0.25">
      <c r="A2270" s="1">
        <v>41365</v>
      </c>
      <c r="B2270" s="12">
        <f>VLOOKUP($A2269,Master!$A$6:$R$4994,$I$1,0)*(1+0.75*(VLOOKUP($A2270,'Old-UVXY-OHLC'!$A$3:$E$5000,B$1,0)/VLOOKUP('Old-UVXY-OHLC'!$A2269,'Old-UVXY-OHLC'!$A$3:$E$5000,5,0)-1))</f>
        <v>326406.97414899222</v>
      </c>
      <c r="C2270" s="12">
        <f>VLOOKUP($A2269,Master!$A$6:$R$4994,$I$1,0)*(1+0.75*(VLOOKUP($A2270,'Old-UVXY-OHLC'!$A$3:$E$5000,C$1,0)/VLOOKUP('Old-UVXY-OHLC'!$A2269,'Old-UVXY-OHLC'!$A$3:$E$5000,5,0)-1))</f>
        <v>336600.68850295531</v>
      </c>
      <c r="D2270" s="12">
        <f>VLOOKUP($A2269,Master!$A$6:$R$4994,$I$1,0)*(1+0.75*(VLOOKUP($A2270,'Old-UVXY-OHLC'!$A$3:$E$5000,D$1,0)/VLOOKUP('Old-UVXY-OHLC'!$A2269,'Old-UVXY-OHLC'!$A$3:$E$5000,5,0)-1))</f>
        <v>321433.3428535636</v>
      </c>
      <c r="E2270" s="12">
        <f>VLOOKUP(A2270,Master!A$6:R$4994,$I$1,0)</f>
        <v>331370.11604680371</v>
      </c>
      <c r="F2270" s="12">
        <f>VLOOKUP($A2269,Master!$A$6:$R$4994,$I$1,0)*(1+0.75*(VLOOKUP($A2270,'Old-UVXY-OHLC'!$A$3:$G$5000,F$1,0)/VLOOKUP($A2269,'Old-UVXY-OHLC'!$A$3:$G$5000,5,0)-1))</f>
        <v>333486.56605022564</v>
      </c>
      <c r="I2270" t="str">
        <f t="shared" si="12"/>
        <v/>
      </c>
    </row>
    <row r="2271" spans="1:9" x14ac:dyDescent="0.25">
      <c r="A2271" s="1">
        <v>41366</v>
      </c>
      <c r="B2271" s="12">
        <f>VLOOKUP($A2270,Master!$A$6:$R$4994,$I$1,0)*(1+0.75*(VLOOKUP($A2271,'Old-UVXY-OHLC'!$A$3:$E$5000,B$1,0)/VLOOKUP('Old-UVXY-OHLC'!$A2270,'Old-UVXY-OHLC'!$A$3:$E$5000,5,0)-1))</f>
        <v>324727.60100055812</v>
      </c>
      <c r="C2271" s="12">
        <f>VLOOKUP($A2270,Master!$A$6:$R$4994,$I$1,0)*(1+0.75*(VLOOKUP($A2271,'Old-UVXY-OHLC'!$A$3:$E$5000,C$1,0)/VLOOKUP('Old-UVXY-OHLC'!$A2270,'Old-UVXY-OHLC'!$A$3:$E$5000,5,0)-1))</f>
        <v>326390.00078461674</v>
      </c>
      <c r="D2271" s="12">
        <f>VLOOKUP($A2270,Master!$A$6:$R$4994,$I$1,0)*(1+0.75*(VLOOKUP($A2271,'Old-UVXY-OHLC'!$A$3:$E$5000,D$1,0)/VLOOKUP('Old-UVXY-OHLC'!$A2270,'Old-UVXY-OHLC'!$A$3:$E$5000,5,0)-1))</f>
        <v>310483.85739623738</v>
      </c>
      <c r="E2271" s="12">
        <f>VLOOKUP(A2271,Master!A$6:R$4994,$I$1,0)</f>
        <v>312840.06403923855</v>
      </c>
      <c r="F2271" s="12">
        <f>VLOOKUP($A2270,Master!$A$6:$R$4994,$I$1,0)*(1+0.75*(VLOOKUP($A2271,'Old-UVXY-OHLC'!$A$3:$G$5000,F$1,0)/VLOOKUP($A2270,'Old-UVXY-OHLC'!$A$3:$G$5000,5,0)-1))</f>
        <v>317930.45061219251</v>
      </c>
      <c r="I2271" t="str">
        <f t="shared" si="12"/>
        <v/>
      </c>
    </row>
    <row r="2272" spans="1:9" x14ac:dyDescent="0.25">
      <c r="A2272" s="1">
        <v>41367</v>
      </c>
      <c r="B2272" s="12">
        <f>VLOOKUP($A2271,Master!$A$6:$R$4994,$I$1,0)*(1+0.75*(VLOOKUP($A2272,'Old-UVXY-OHLC'!$A$3:$E$5000,B$1,0)/VLOOKUP('Old-UVXY-OHLC'!$A2271,'Old-UVXY-OHLC'!$A$3:$E$5000,5,0)-1))</f>
        <v>312840.06403923855</v>
      </c>
      <c r="C2272" s="12">
        <f>VLOOKUP($A2271,Master!$A$6:$R$4994,$I$1,0)*(1+0.75*(VLOOKUP($A2272,'Old-UVXY-OHLC'!$A$3:$E$5000,C$1,0)/VLOOKUP('Old-UVXY-OHLC'!$A2271,'Old-UVXY-OHLC'!$A$3:$E$5000,5,0)-1))</f>
        <v>337167.95236489543</v>
      </c>
      <c r="D2272" s="12">
        <f>VLOOKUP($A2271,Master!$A$6:$R$4994,$I$1,0)*(1+0.75*(VLOOKUP($A2272,'Old-UVXY-OHLC'!$A$3:$E$5000,D$1,0)/VLOOKUP('Old-UVXY-OHLC'!$A2271,'Old-UVXY-OHLC'!$A$3:$E$5000,5,0)-1))</f>
        <v>309686.19159496442</v>
      </c>
      <c r="E2272" s="12">
        <f>VLOOKUP(A2272,Master!A$6:R$4994,$I$1,0)</f>
        <v>334999.17679404555</v>
      </c>
      <c r="F2272" s="12">
        <f>VLOOKUP($A2271,Master!$A$6:$R$4994,$I$1,0)*(1+0.75*(VLOOKUP($A2272,'Old-UVXY-OHLC'!$A$3:$G$5000,F$1,0)/VLOOKUP($A2271,'Old-UVXY-OHLC'!$A$3:$G$5000,5,0)-1))</f>
        <v>334577.78925724258</v>
      </c>
      <c r="I2272" t="str">
        <f t="shared" si="12"/>
        <v/>
      </c>
    </row>
    <row r="2273" spans="1:9" x14ac:dyDescent="0.25">
      <c r="A2273" s="1">
        <v>41368</v>
      </c>
      <c r="B2273" s="12">
        <f>VLOOKUP($A2272,Master!$A$6:$R$4994,$I$1,0)*(1+0.75*(VLOOKUP($A2273,'Old-UVXY-OHLC'!$A$3:$E$5000,B$1,0)/VLOOKUP('Old-UVXY-OHLC'!$A2272,'Old-UVXY-OHLC'!$A$3:$E$5000,5,0)-1))</f>
        <v>325099.41457682085</v>
      </c>
      <c r="C2273" s="12">
        <f>VLOOKUP($A2272,Master!$A$6:$R$4994,$I$1,0)*(1+0.75*(VLOOKUP($A2273,'Old-UVXY-OHLC'!$A$3:$E$5000,C$1,0)/VLOOKUP('Old-UVXY-OHLC'!$A2272,'Old-UVXY-OHLC'!$A$3:$E$5000,5,0)-1))</f>
        <v>343596.65027186024</v>
      </c>
      <c r="D2273" s="12">
        <f>VLOOKUP($A2272,Master!$A$6:$R$4994,$I$1,0)*(1+0.75*(VLOOKUP($A2273,'Old-UVXY-OHLC'!$A$3:$E$5000,D$1,0)/VLOOKUP('Old-UVXY-OHLC'!$A2272,'Old-UVXY-OHLC'!$A$3:$E$5000,5,0)-1))</f>
        <v>320150.71736706264</v>
      </c>
      <c r="E2273" s="12">
        <f>VLOOKUP(A2273,Master!A$6:R$4994,$I$1,0)</f>
        <v>325271.69713404099</v>
      </c>
      <c r="F2273" s="12">
        <f>VLOOKUP($A2272,Master!$A$6:$R$4994,$I$1,0)*(1+0.75*(VLOOKUP($A2273,'Old-UVXY-OHLC'!$A$3:$G$5000,F$1,0)/VLOOKUP($A2272,'Old-UVXY-OHLC'!$A$3:$G$5000,5,0)-1))</f>
        <v>327147.84002471372</v>
      </c>
      <c r="I2273" t="str">
        <f t="shared" si="12"/>
        <v/>
      </c>
    </row>
    <row r="2274" spans="1:9" x14ac:dyDescent="0.25">
      <c r="A2274" s="1">
        <v>41369</v>
      </c>
      <c r="B2274" s="12">
        <f>VLOOKUP($A2273,Master!$A$6:$R$4994,$I$1,0)*(1+0.75*(VLOOKUP($A2274,'Old-UVXY-OHLC'!$A$3:$E$5000,B$1,0)/VLOOKUP('Old-UVXY-OHLC'!$A2273,'Old-UVXY-OHLC'!$A$3:$E$5000,5,0)-1))</f>
        <v>337082.85065609345</v>
      </c>
      <c r="C2274" s="12">
        <f>VLOOKUP($A2273,Master!$A$6:$R$4994,$I$1,0)*(1+0.75*(VLOOKUP($A2274,'Old-UVXY-OHLC'!$A$3:$E$5000,C$1,0)/VLOOKUP('Old-UVXY-OHLC'!$A2273,'Old-UVXY-OHLC'!$A$3:$E$5000,5,0)-1))</f>
        <v>355397.40629608423</v>
      </c>
      <c r="D2274" s="12">
        <f>VLOOKUP($A2273,Master!$A$6:$R$4994,$I$1,0)*(1+0.75*(VLOOKUP($A2274,'Old-UVXY-OHLC'!$A$3:$E$5000,D$1,0)/VLOOKUP('Old-UVXY-OHLC'!$A2273,'Old-UVXY-OHLC'!$A$3:$E$5000,5,0)-1))</f>
        <v>322446.67927098554</v>
      </c>
      <c r="E2274" s="12">
        <f>VLOOKUP(A2274,Master!A$6:R$4994,$I$1,0)</f>
        <v>325697.14195256174</v>
      </c>
      <c r="F2274" s="12">
        <f>VLOOKUP($A2273,Master!$A$6:$R$4994,$I$1,0)*(1+0.75*(VLOOKUP($A2274,'Old-UVXY-OHLC'!$A$3:$G$5000,F$1,0)/VLOOKUP($A2273,'Old-UVXY-OHLC'!$A$3:$G$5000,5,0)-1))</f>
        <v>328806.50782496412</v>
      </c>
      <c r="I2274" t="str">
        <f t="shared" si="12"/>
        <v/>
      </c>
    </row>
    <row r="2275" spans="1:9" x14ac:dyDescent="0.25">
      <c r="A2275" s="1">
        <v>41372</v>
      </c>
      <c r="B2275" s="12">
        <f>VLOOKUP($A2274,Master!$A$6:$R$4994,$I$1,0)*(1+0.75*(VLOOKUP($A2275,'Old-UVXY-OHLC'!$A$3:$E$5000,B$1,0)/VLOOKUP('Old-UVXY-OHLC'!$A2274,'Old-UVXY-OHLC'!$A$3:$E$5000,5,0)-1))</f>
        <v>320239.35611695406</v>
      </c>
      <c r="C2275" s="12">
        <f>VLOOKUP($A2274,Master!$A$6:$R$4994,$I$1,0)*(1+0.75*(VLOOKUP($A2275,'Old-UVXY-OHLC'!$A$3:$E$5000,C$1,0)/VLOOKUP('Old-UVXY-OHLC'!$A2274,'Old-UVXY-OHLC'!$A$3:$E$5000,5,0)-1))</f>
        <v>328101.1945874985</v>
      </c>
      <c r="D2275" s="12">
        <f>VLOOKUP($A2274,Master!$A$6:$R$4994,$I$1,0)*(1+0.75*(VLOOKUP($A2275,'Old-UVXY-OHLC'!$A$3:$E$5000,D$1,0)/VLOOKUP('Old-UVXY-OHLC'!$A2274,'Old-UVXY-OHLC'!$A$3:$E$5000,5,0)-1))</f>
        <v>304464.07999735908</v>
      </c>
      <c r="E2275" s="12">
        <f>VLOOKUP(A2275,Master!A$6:R$4994,$I$1,0)</f>
        <v>309145.7895813036</v>
      </c>
      <c r="F2275" s="12">
        <f>VLOOKUP($A2274,Master!$A$6:$R$4994,$I$1,0)*(1+0.75*(VLOOKUP($A2275,'Old-UVXY-OHLC'!$A$3:$G$5000,F$1,0)/VLOOKUP($A2274,'Old-UVXY-OHLC'!$A$3:$G$5000,5,0)-1))</f>
        <v>315411.61389917752</v>
      </c>
      <c r="I2275" t="str">
        <f t="shared" si="12"/>
        <v/>
      </c>
    </row>
    <row r="2276" spans="1:9" x14ac:dyDescent="0.25">
      <c r="A2276" s="1">
        <v>41373</v>
      </c>
      <c r="B2276" s="12">
        <f>VLOOKUP($A2275,Master!$A$6:$R$4994,$I$1,0)*(1+0.75*(VLOOKUP($A2276,'Old-UVXY-OHLC'!$A$3:$E$5000,B$1,0)/VLOOKUP('Old-UVXY-OHLC'!$A2275,'Old-UVXY-OHLC'!$A$3:$E$5000,5,0)-1))</f>
        <v>307413.00259101461</v>
      </c>
      <c r="C2276" s="12">
        <f>VLOOKUP($A2275,Master!$A$6:$R$4994,$I$1,0)*(1+0.75*(VLOOKUP($A2276,'Old-UVXY-OHLC'!$A$3:$E$5000,C$1,0)/VLOOKUP('Old-UVXY-OHLC'!$A2275,'Old-UVXY-OHLC'!$A$3:$E$5000,5,0)-1))</f>
        <v>315464.01022940548</v>
      </c>
      <c r="D2276" s="12">
        <f>VLOOKUP($A2275,Master!$A$6:$R$4994,$I$1,0)*(1+0.75*(VLOOKUP($A2276,'Old-UVXY-OHLC'!$A$3:$E$5000,D$1,0)/VLOOKUP('Old-UVXY-OHLC'!$A2275,'Old-UVXY-OHLC'!$A$3:$E$5000,5,0)-1))</f>
        <v>298560.12012201117</v>
      </c>
      <c r="E2276" s="12">
        <f>VLOOKUP(A2276,Master!A$6:R$4994,$I$1,0)</f>
        <v>307558.7186414022</v>
      </c>
      <c r="F2276" s="12">
        <f>VLOOKUP($A2275,Master!$A$6:$R$4994,$I$1,0)*(1+0.75*(VLOOKUP($A2276,'Old-UVXY-OHLC'!$A$3:$G$5000,F$1,0)/VLOOKUP($A2275,'Old-UVXY-OHLC'!$A$3:$G$5000,5,0)-1))</f>
        <v>308552.35876370402</v>
      </c>
      <c r="I2276" t="str">
        <f t="shared" si="12"/>
        <v/>
      </c>
    </row>
    <row r="2277" spans="1:9" x14ac:dyDescent="0.25">
      <c r="A2277" s="1">
        <v>41374</v>
      </c>
      <c r="B2277" s="12">
        <f>VLOOKUP($A2276,Master!$A$6:$R$4994,$I$1,0)*(1+0.75*(VLOOKUP($A2277,'Old-UVXY-OHLC'!$A$3:$E$5000,B$1,0)/VLOOKUP('Old-UVXY-OHLC'!$A2276,'Old-UVXY-OHLC'!$A$3:$E$5000,5,0)-1))</f>
        <v>302012.78898495884</v>
      </c>
      <c r="C2277" s="12">
        <f>VLOOKUP($A2276,Master!$A$6:$R$4994,$I$1,0)*(1+0.75*(VLOOKUP($A2277,'Old-UVXY-OHLC'!$A$3:$E$5000,C$1,0)/VLOOKUP('Old-UVXY-OHLC'!$A2276,'Old-UVXY-OHLC'!$A$3:$E$5000,5,0)-1))</f>
        <v>304363.65589034458</v>
      </c>
      <c r="D2277" s="12">
        <f>VLOOKUP($A2276,Master!$A$6:$R$4994,$I$1,0)*(1+0.75*(VLOOKUP($A2277,'Old-UVXY-OHLC'!$A$3:$E$5000,D$1,0)/VLOOKUP('Old-UVXY-OHLC'!$A2276,'Old-UVXY-OHLC'!$A$3:$E$5000,5,0)-1))</f>
        <v>288687.37608583953</v>
      </c>
      <c r="E2277" s="12">
        <f>VLOOKUP(A2277,Master!A$6:R$4994,$I$1,0)</f>
        <v>290671.41689797881</v>
      </c>
      <c r="F2277" s="12">
        <f>VLOOKUP($A2276,Master!$A$6:$R$4994,$I$1,0)*(1+0.75*(VLOOKUP($A2277,'Old-UVXY-OHLC'!$A$3:$G$5000,F$1,0)/VLOOKUP($A2276,'Old-UVXY-OHLC'!$A$3:$G$5000,5,0)-1))</f>
        <v>295892.10388485732</v>
      </c>
      <c r="I2277" t="str">
        <f t="shared" si="12"/>
        <v/>
      </c>
    </row>
    <row r="2278" spans="1:9" x14ac:dyDescent="0.25">
      <c r="A2278" s="1">
        <v>41375</v>
      </c>
      <c r="B2278" s="12">
        <f>VLOOKUP($A2277,Master!$A$6:$R$4994,$I$1,0)*(1+0.75*(VLOOKUP($A2278,'Old-UVXY-OHLC'!$A$3:$E$5000,B$1,0)/VLOOKUP('Old-UVXY-OHLC'!$A2277,'Old-UVXY-OHLC'!$A$3:$E$5000,5,0)-1))</f>
        <v>289459.65290835389</v>
      </c>
      <c r="C2278" s="12">
        <f>VLOOKUP($A2277,Master!$A$6:$R$4994,$I$1,0)*(1+0.75*(VLOOKUP($A2278,'Old-UVXY-OHLC'!$A$3:$E$5000,C$1,0)/VLOOKUP('Old-UVXY-OHLC'!$A2277,'Old-UVXY-OHLC'!$A$3:$E$5000,5,0)-1))</f>
        <v>294387.94444157684</v>
      </c>
      <c r="D2278" s="12">
        <f>VLOOKUP($A2277,Master!$A$6:$R$4994,$I$1,0)*(1+0.75*(VLOOKUP($A2278,'Old-UVXY-OHLC'!$A$3:$E$5000,D$1,0)/VLOOKUP('Old-UVXY-OHLC'!$A2277,'Old-UVXY-OHLC'!$A$3:$E$5000,5,0)-1))</f>
        <v>282999.16817409714</v>
      </c>
      <c r="E2278" s="12">
        <f>VLOOKUP(A2278,Master!A$6:R$4994,$I$1,0)</f>
        <v>290992.56019991136</v>
      </c>
      <c r="F2278" s="12">
        <f>VLOOKUP($A2277,Master!$A$6:$R$4994,$I$1,0)*(1+0.75*(VLOOKUP($A2278,'Old-UVXY-OHLC'!$A$3:$G$5000,F$1,0)/VLOOKUP($A2277,'Old-UVXY-OHLC'!$A$3:$G$5000,5,0)-1))</f>
        <v>294300.18341706996</v>
      </c>
      <c r="I2278" t="str">
        <f t="shared" si="12"/>
        <v/>
      </c>
    </row>
    <row r="2279" spans="1:9" x14ac:dyDescent="0.25">
      <c r="A2279" s="1">
        <v>41376</v>
      </c>
      <c r="B2279" s="12">
        <f>VLOOKUP($A2278,Master!$A$6:$R$4994,$I$1,0)*(1+0.75*(VLOOKUP($A2279,'Old-UVXY-OHLC'!$A$3:$E$5000,B$1,0)/VLOOKUP('Old-UVXY-OHLC'!$A2278,'Old-UVXY-OHLC'!$A$3:$E$5000,5,0)-1))</f>
        <v>295816.52678980096</v>
      </c>
      <c r="C2279" s="12">
        <f>VLOOKUP($A2278,Master!$A$6:$R$4994,$I$1,0)*(1+0.75*(VLOOKUP($A2279,'Old-UVXY-OHLC'!$A$3:$E$5000,C$1,0)/VLOOKUP('Old-UVXY-OHLC'!$A2278,'Old-UVXY-OHLC'!$A$3:$E$5000,5,0)-1))</f>
        <v>300979.09655633225</v>
      </c>
      <c r="D2279" s="12">
        <f>VLOOKUP($A2278,Master!$A$6:$R$4994,$I$1,0)*(1+0.75*(VLOOKUP($A2279,'Old-UVXY-OHLC'!$A$3:$E$5000,D$1,0)/VLOOKUP('Old-UVXY-OHLC'!$A2278,'Old-UVXY-OHLC'!$A$3:$E$5000,5,0)-1))</f>
        <v>278529.70594498375</v>
      </c>
      <c r="E2279" s="12">
        <f>VLOOKUP(A2279,Master!A$6:R$4994,$I$1,0)</f>
        <v>280055.69166410179</v>
      </c>
      <c r="F2279" s="12">
        <f>VLOOKUP($A2278,Master!$A$6:$R$4994,$I$1,0)*(1+0.75*(VLOOKUP($A2279,'Old-UVXY-OHLC'!$A$3:$G$5000,F$1,0)/VLOOKUP($A2278,'Old-UVXY-OHLC'!$A$3:$G$5000,5,0)-1))</f>
        <v>286148.18587431638</v>
      </c>
      <c r="I2279" t="str">
        <f t="shared" si="12"/>
        <v/>
      </c>
    </row>
    <row r="2280" spans="1:9" x14ac:dyDescent="0.25">
      <c r="A2280" s="1">
        <v>41379</v>
      </c>
      <c r="B2280" s="12">
        <f>VLOOKUP($A2279,Master!$A$6:$R$4994,$I$1,0)*(1+0.75*(VLOOKUP($A2280,'Old-UVXY-OHLC'!$A$3:$E$5000,B$1,0)/VLOOKUP('Old-UVXY-OHLC'!$A2279,'Old-UVXY-OHLC'!$A$3:$E$5000,5,0)-1))</f>
        <v>286529.00563471654</v>
      </c>
      <c r="C2280" s="12">
        <f>VLOOKUP($A2279,Master!$A$6:$R$4994,$I$1,0)*(1+0.75*(VLOOKUP($A2280,'Old-UVXY-OHLC'!$A$3:$E$5000,C$1,0)/VLOOKUP('Old-UVXY-OHLC'!$A2279,'Old-UVXY-OHLC'!$A$3:$E$5000,5,0)-1))</f>
        <v>361135.89893941628</v>
      </c>
      <c r="D2280" s="12">
        <f>VLOOKUP($A2279,Master!$A$6:$R$4994,$I$1,0)*(1+0.75*(VLOOKUP($A2280,'Old-UVXY-OHLC'!$A$3:$E$5000,D$1,0)/VLOOKUP('Old-UVXY-OHLC'!$A2279,'Old-UVXY-OHLC'!$A$3:$E$5000,5,0)-1))</f>
        <v>280102.48670485319</v>
      </c>
      <c r="E2280" s="12">
        <f>VLOOKUP(A2280,Master!A$6:R$4994,$I$1,0)</f>
        <v>359624.15371199249</v>
      </c>
      <c r="F2280" s="12">
        <f>VLOOKUP($A2279,Master!$A$6:$R$4994,$I$1,0)*(1+0.75*(VLOOKUP($A2280,'Old-UVXY-OHLC'!$A$3:$G$5000,F$1,0)/VLOOKUP($A2279,'Old-UVXY-OHLC'!$A$3:$G$5000,5,0)-1))</f>
        <v>336844.82284407201</v>
      </c>
      <c r="I2280" t="str">
        <f t="shared" si="12"/>
        <v/>
      </c>
    </row>
    <row r="2281" spans="1:9" x14ac:dyDescent="0.25">
      <c r="A2281" s="1">
        <v>41380</v>
      </c>
      <c r="B2281" s="12">
        <f>VLOOKUP($A2280,Master!$A$6:$R$4994,$I$1,0)*(1+0.75*(VLOOKUP($A2281,'Old-UVXY-OHLC'!$A$3:$E$5000,B$1,0)/VLOOKUP('Old-UVXY-OHLC'!$A2280,'Old-UVXY-OHLC'!$A$3:$E$5000,5,0)-1))</f>
        <v>324503.41086833412</v>
      </c>
      <c r="C2281" s="12">
        <f>VLOOKUP($A2280,Master!$A$6:$R$4994,$I$1,0)*(1+0.75*(VLOOKUP($A2281,'Old-UVXY-OHLC'!$A$3:$E$5000,C$1,0)/VLOOKUP('Old-UVXY-OHLC'!$A2280,'Old-UVXY-OHLC'!$A$3:$E$5000,5,0)-1))</f>
        <v>326293.24802674784</v>
      </c>
      <c r="D2281" s="12">
        <f>VLOOKUP($A2280,Master!$A$6:$R$4994,$I$1,0)*(1+0.75*(VLOOKUP($A2281,'Old-UVXY-OHLC'!$A$3:$E$5000,D$1,0)/VLOOKUP('Old-UVXY-OHLC'!$A2280,'Old-UVXY-OHLC'!$A$3:$E$5000,5,0)-1))</f>
        <v>288766.81007769454</v>
      </c>
      <c r="E2281" s="12">
        <f>VLOOKUP(A2281,Master!A$6:R$4994,$I$1,0)</f>
        <v>296624.98275503528</v>
      </c>
      <c r="F2281" s="12">
        <f>VLOOKUP($A2280,Master!$A$6:$R$4994,$I$1,0)*(1+0.75*(VLOOKUP($A2281,'Old-UVXY-OHLC'!$A$3:$G$5000,F$1,0)/VLOOKUP($A2280,'Old-UVXY-OHLC'!$A$3:$G$5000,5,0)-1))</f>
        <v>294814.4966261005</v>
      </c>
      <c r="I2281" t="str">
        <f t="shared" si="12"/>
        <v/>
      </c>
    </row>
    <row r="2282" spans="1:9" x14ac:dyDescent="0.25">
      <c r="A2282" s="1">
        <v>41381</v>
      </c>
      <c r="B2282" s="12">
        <f>VLOOKUP($A2281,Master!$A$6:$R$4994,$I$1,0)*(1+0.75*(VLOOKUP($A2282,'Old-UVXY-OHLC'!$A$3:$E$5000,B$1,0)/VLOOKUP('Old-UVXY-OHLC'!$A2281,'Old-UVXY-OHLC'!$A$3:$E$5000,5,0)-1))</f>
        <v>308691.60923039692</v>
      </c>
      <c r="C2282" s="12">
        <f>VLOOKUP($A2281,Master!$A$6:$R$4994,$I$1,0)*(1+0.75*(VLOOKUP($A2282,'Old-UVXY-OHLC'!$A$3:$E$5000,C$1,0)/VLOOKUP('Old-UVXY-OHLC'!$A2281,'Old-UVXY-OHLC'!$A$3:$E$5000,5,0)-1))</f>
        <v>358463.35433096677</v>
      </c>
      <c r="D2282" s="12">
        <f>VLOOKUP($A2281,Master!$A$6:$R$4994,$I$1,0)*(1+0.75*(VLOOKUP($A2282,'Old-UVXY-OHLC'!$A$3:$E$5000,D$1,0)/VLOOKUP('Old-UVXY-OHLC'!$A2281,'Old-UVXY-OHLC'!$A$3:$E$5000,5,0)-1))</f>
        <v>304166.90513034503</v>
      </c>
      <c r="E2282" s="12">
        <f>VLOOKUP(A2282,Master!A$6:R$4994,$I$1,0)</f>
        <v>347903.79726414592</v>
      </c>
      <c r="F2282" s="12">
        <f>VLOOKUP($A2281,Master!$A$6:$R$4994,$I$1,0)*(1+0.75*(VLOOKUP($A2282,'Old-UVXY-OHLC'!$A$3:$G$5000,F$1,0)/VLOOKUP($A2281,'Old-UVXY-OHLC'!$A$3:$G$5000,5,0)-1))</f>
        <v>346102.20825870225</v>
      </c>
      <c r="I2282" t="str">
        <f t="shared" si="12"/>
        <v/>
      </c>
    </row>
    <row r="2283" spans="1:9" x14ac:dyDescent="0.25">
      <c r="A2283" s="1">
        <v>41382</v>
      </c>
      <c r="B2283" s="12">
        <f>VLOOKUP($A2282,Master!$A$6:$R$4994,$I$1,0)*(1+0.75*(VLOOKUP($A2283,'Old-UVXY-OHLC'!$A$3:$E$5000,B$1,0)/VLOOKUP('Old-UVXY-OHLC'!$A2282,'Old-UVXY-OHLC'!$A$3:$E$5000,5,0)-1))</f>
        <v>335350.79480437672</v>
      </c>
      <c r="C2283" s="12">
        <f>VLOOKUP($A2282,Master!$A$6:$R$4994,$I$1,0)*(1+0.75*(VLOOKUP($A2283,'Old-UVXY-OHLC'!$A$3:$E$5000,C$1,0)/VLOOKUP('Old-UVXY-OHLC'!$A2282,'Old-UVXY-OHLC'!$A$3:$E$5000,5,0)-1))</f>
        <v>377931.29740741849</v>
      </c>
      <c r="D2283" s="12">
        <f>VLOOKUP($A2282,Master!$A$6:$R$4994,$I$1,0)*(1+0.75*(VLOOKUP($A2283,'Old-UVXY-OHLC'!$A$3:$E$5000,D$1,0)/VLOOKUP('Old-UVXY-OHLC'!$A2282,'Old-UVXY-OHLC'!$A$3:$E$5000,5,0)-1))</f>
        <v>332243.84990797227</v>
      </c>
      <c r="E2283" s="12">
        <f>VLOOKUP(A2283,Master!A$6:R$4994,$I$1,0)</f>
        <v>371676.95394448785</v>
      </c>
      <c r="F2283" s="12">
        <f>VLOOKUP($A2282,Master!$A$6:$R$4994,$I$1,0)*(1+0.75*(VLOOKUP($A2283,'Old-UVXY-OHLC'!$A$3:$G$5000,F$1,0)/VLOOKUP($A2282,'Old-UVXY-OHLC'!$A$3:$G$5000,5,0)-1))</f>
        <v>368561.06473791716</v>
      </c>
      <c r="I2283" t="str">
        <f t="shared" si="12"/>
        <v/>
      </c>
    </row>
    <row r="2284" spans="1:9" x14ac:dyDescent="0.25">
      <c r="A2284" s="1">
        <v>41383</v>
      </c>
      <c r="B2284" s="12">
        <f>VLOOKUP($A2283,Master!$A$6:$R$4994,$I$1,0)*(1+0.75*(VLOOKUP($A2284,'Old-UVXY-OHLC'!$A$3:$E$5000,B$1,0)/VLOOKUP('Old-UVXY-OHLC'!$A2283,'Old-UVXY-OHLC'!$A$3:$E$5000,5,0)-1))</f>
        <v>354391.60005698743</v>
      </c>
      <c r="C2284" s="12">
        <f>VLOOKUP($A2283,Master!$A$6:$R$4994,$I$1,0)*(1+0.75*(VLOOKUP($A2284,'Old-UVXY-OHLC'!$A$3:$E$5000,C$1,0)/VLOOKUP('Old-UVXY-OHLC'!$A2283,'Old-UVXY-OHLC'!$A$3:$E$5000,5,0)-1))</f>
        <v>365385.66452677472</v>
      </c>
      <c r="D2284" s="12">
        <f>VLOOKUP($A2283,Master!$A$6:$R$4994,$I$1,0)*(1+0.75*(VLOOKUP($A2284,'Old-UVXY-OHLC'!$A$3:$E$5000,D$1,0)/VLOOKUP('Old-UVXY-OHLC'!$A2283,'Old-UVXY-OHLC'!$A$3:$E$5000,5,0)-1))</f>
        <v>319562.57763590233</v>
      </c>
      <c r="E2284" s="12">
        <f>VLOOKUP(A2284,Master!A$6:R$4994,$I$1,0)</f>
        <v>332636.79986783187</v>
      </c>
      <c r="F2284" s="12">
        <f>VLOOKUP($A2283,Master!$A$6:$R$4994,$I$1,0)*(1+0.75*(VLOOKUP($A2284,'Old-UVXY-OHLC'!$A$3:$G$5000,F$1,0)/VLOOKUP($A2283,'Old-UVXY-OHLC'!$A$3:$G$5000,5,0)-1))</f>
        <v>329014.35273171967</v>
      </c>
      <c r="I2284" t="str">
        <f t="shared" si="12"/>
        <v/>
      </c>
    </row>
    <row r="2285" spans="1:9" x14ac:dyDescent="0.25">
      <c r="A2285" s="1">
        <v>41386</v>
      </c>
      <c r="B2285" s="12">
        <f>VLOOKUP($A2284,Master!$A$6:$R$4994,$I$1,0)*(1+0.75*(VLOOKUP($A2285,'Old-UVXY-OHLC'!$A$3:$E$5000,B$1,0)/VLOOKUP('Old-UVXY-OHLC'!$A2284,'Old-UVXY-OHLC'!$A$3:$E$5000,5,0)-1))</f>
        <v>321942.92797556042</v>
      </c>
      <c r="C2285" s="12">
        <f>VLOOKUP($A2284,Master!$A$6:$R$4994,$I$1,0)*(1+0.75*(VLOOKUP($A2285,'Old-UVXY-OHLC'!$A$3:$E$5000,C$1,0)/VLOOKUP('Old-UVXY-OHLC'!$A2284,'Old-UVXY-OHLC'!$A$3:$E$5000,5,0)-1))</f>
        <v>339736.62009437568</v>
      </c>
      <c r="D2285" s="12">
        <f>VLOOKUP($A2284,Master!$A$6:$R$4994,$I$1,0)*(1+0.75*(VLOOKUP($A2285,'Old-UVXY-OHLC'!$A$3:$E$5000,D$1,0)/VLOOKUP('Old-UVXY-OHLC'!$A2284,'Old-UVXY-OHLC'!$A$3:$E$5000,5,0)-1))</f>
        <v>307471.46848893038</v>
      </c>
      <c r="E2285" s="12">
        <f>VLOOKUP(A2285,Master!A$6:R$4994,$I$1,0)</f>
        <v>312236.66893780581</v>
      </c>
      <c r="F2285" s="12">
        <f>VLOOKUP($A2284,Master!$A$6:$R$4994,$I$1,0)*(1+0.75*(VLOOKUP($A2285,'Old-UVXY-OHLC'!$A$3:$G$5000,F$1,0)/VLOOKUP($A2284,'Old-UVXY-OHLC'!$A$3:$G$5000,5,0)-1))</f>
        <v>318815.42321501864</v>
      </c>
      <c r="I2285" t="str">
        <f t="shared" si="12"/>
        <v/>
      </c>
    </row>
    <row r="2286" spans="1:9" x14ac:dyDescent="0.25">
      <c r="A2286" s="1">
        <v>41387</v>
      </c>
      <c r="B2286" s="12">
        <f>VLOOKUP($A2285,Master!$A$6:$R$4994,$I$1,0)*(1+0.75*(VLOOKUP($A2286,'Old-UVXY-OHLC'!$A$3:$E$5000,B$1,0)/VLOOKUP('Old-UVXY-OHLC'!$A2285,'Old-UVXY-OHLC'!$A$3:$E$5000,5,0)-1))</f>
        <v>309444.60547783214</v>
      </c>
      <c r="C2286" s="12">
        <f>VLOOKUP($A2285,Master!$A$6:$R$4994,$I$1,0)*(1+0.75*(VLOOKUP($A2286,'Old-UVXY-OHLC'!$A$3:$E$5000,C$1,0)/VLOOKUP('Old-UVXY-OHLC'!$A2285,'Old-UVXY-OHLC'!$A$3:$E$5000,5,0)-1))</f>
        <v>334275.32619963394</v>
      </c>
      <c r="D2286" s="12">
        <f>VLOOKUP($A2285,Master!$A$6:$R$4994,$I$1,0)*(1+0.75*(VLOOKUP($A2286,'Old-UVXY-OHLC'!$A$3:$E$5000,D$1,0)/VLOOKUP('Old-UVXY-OHLC'!$A2285,'Old-UVXY-OHLC'!$A$3:$E$5000,5,0)-1))</f>
        <v>286919.38341109012</v>
      </c>
      <c r="E2286" s="12">
        <f>VLOOKUP(A2286,Master!A$6:R$4994,$I$1,0)</f>
        <v>289709.90902801044</v>
      </c>
      <c r="F2286" s="12">
        <f>VLOOKUP($A2285,Master!$A$6:$R$4994,$I$1,0)*(1+0.75*(VLOOKUP($A2286,'Old-UVXY-OHLC'!$A$3:$G$5000,F$1,0)/VLOOKUP($A2285,'Old-UVXY-OHLC'!$A$3:$G$5000,5,0)-1))</f>
        <v>293617.04710643541</v>
      </c>
      <c r="I2286" t="str">
        <f t="shared" si="12"/>
        <v/>
      </c>
    </row>
    <row r="2287" spans="1:9" x14ac:dyDescent="0.25">
      <c r="A2287" s="1">
        <v>41388</v>
      </c>
      <c r="B2287" s="12">
        <f>VLOOKUP($A2286,Master!$A$6:$R$4994,$I$1,0)*(1+0.75*(VLOOKUP($A2287,'Old-UVXY-OHLC'!$A$3:$E$5000,B$1,0)/VLOOKUP('Old-UVXY-OHLC'!$A2286,'Old-UVXY-OHLC'!$A$3:$E$5000,5,0)-1))</f>
        <v>290004.66600385285</v>
      </c>
      <c r="C2287" s="12">
        <f>VLOOKUP($A2286,Master!$A$6:$R$4994,$I$1,0)*(1+0.75*(VLOOKUP($A2287,'Old-UVXY-OHLC'!$A$3:$E$5000,C$1,0)/VLOOKUP('Old-UVXY-OHLC'!$A2286,'Old-UVXY-OHLC'!$A$3:$E$5000,5,0)-1))</f>
        <v>296891.9899838175</v>
      </c>
      <c r="D2287" s="12">
        <f>VLOOKUP($A2286,Master!$A$6:$R$4994,$I$1,0)*(1+0.75*(VLOOKUP($A2287,'Old-UVXY-OHLC'!$A$3:$E$5000,D$1,0)/VLOOKUP('Old-UVXY-OHLC'!$A2286,'Old-UVXY-OHLC'!$A$3:$E$5000,5,0)-1))</f>
        <v>285281.90573678352</v>
      </c>
      <c r="E2287" s="12">
        <f>VLOOKUP(A2287,Master!A$6:R$4994,$I$1,0)</f>
        <v>292068.37409798434</v>
      </c>
      <c r="F2287" s="12">
        <f>VLOOKUP($A2286,Master!$A$6:$R$4994,$I$1,0)*(1+0.75*(VLOOKUP($A2287,'Old-UVXY-OHLC'!$A$3:$G$5000,F$1,0)/VLOOKUP($A2286,'Old-UVXY-OHLC'!$A$3:$G$5000,5,0)-1))</f>
        <v>296891.9899838175</v>
      </c>
      <c r="I2287" t="str">
        <f t="shared" si="12"/>
        <v/>
      </c>
    </row>
    <row r="2288" spans="1:9" x14ac:dyDescent="0.25">
      <c r="A2288" s="1">
        <v>41389</v>
      </c>
      <c r="B2288" s="12">
        <f>VLOOKUP($A2287,Master!$A$6:$R$4994,$I$1,0)*(1+0.75*(VLOOKUP($A2288,'Old-UVXY-OHLC'!$A$3:$E$5000,B$1,0)/VLOOKUP('Old-UVXY-OHLC'!$A2287,'Old-UVXY-OHLC'!$A$3:$E$5000,5,0)-1))</f>
        <v>287637.34946229029</v>
      </c>
      <c r="C2288" s="12">
        <f>VLOOKUP($A2287,Master!$A$6:$R$4994,$I$1,0)*(1+0.75*(VLOOKUP($A2288,'Old-UVXY-OHLC'!$A$3:$E$5000,C$1,0)/VLOOKUP('Old-UVXY-OHLC'!$A2287,'Old-UVXY-OHLC'!$A$3:$E$5000,5,0)-1))</f>
        <v>299690.83589865029</v>
      </c>
      <c r="D2288" s="12">
        <f>VLOOKUP($A2287,Master!$A$6:$R$4994,$I$1,0)*(1+0.75*(VLOOKUP($A2288,'Old-UVXY-OHLC'!$A$3:$E$5000,D$1,0)/VLOOKUP('Old-UVXY-OHLC'!$A2287,'Old-UVXY-OHLC'!$A$3:$E$5000,5,0)-1))</f>
        <v>282792.99955967604</v>
      </c>
      <c r="E2288" s="12">
        <f>VLOOKUP(A2288,Master!A$6:R$4994,$I$1,0)</f>
        <v>296142.83124427032</v>
      </c>
      <c r="F2288" s="12">
        <f>VLOOKUP($A2287,Master!$A$6:$R$4994,$I$1,0)*(1+0.75*(VLOOKUP($A2288,'Old-UVXY-OHLC'!$A$3:$G$5000,F$1,0)/VLOOKUP($A2287,'Old-UVXY-OHLC'!$A$3:$G$5000,5,0)-1))</f>
        <v>299690.83589865029</v>
      </c>
      <c r="I2288" t="str">
        <f t="shared" si="12"/>
        <v/>
      </c>
    </row>
    <row r="2289" spans="1:9" x14ac:dyDescent="0.25">
      <c r="A2289" s="1">
        <v>41390</v>
      </c>
      <c r="B2289" s="12">
        <f>VLOOKUP($A2288,Master!$A$6:$R$4994,$I$1,0)*(1+0.75*(VLOOKUP($A2289,'Old-UVXY-OHLC'!$A$3:$E$5000,B$1,0)/VLOOKUP('Old-UVXY-OHLC'!$A2288,'Old-UVXY-OHLC'!$A$3:$E$5000,5,0)-1))</f>
        <v>299105.22693033569</v>
      </c>
      <c r="C2289" s="12">
        <f>VLOOKUP($A2288,Master!$A$6:$R$4994,$I$1,0)*(1+0.75*(VLOOKUP($A2289,'Old-UVXY-OHLC'!$A$3:$E$5000,C$1,0)/VLOOKUP('Old-UVXY-OHLC'!$A2288,'Old-UVXY-OHLC'!$A$3:$E$5000,5,0)-1))</f>
        <v>309081.8255143796</v>
      </c>
      <c r="D2289" s="12">
        <f>VLOOKUP($A2288,Master!$A$6:$R$4994,$I$1,0)*(1+0.75*(VLOOKUP($A2289,'Old-UVXY-OHLC'!$A$3:$E$5000,D$1,0)/VLOOKUP('Old-UVXY-OHLC'!$A2288,'Old-UVXY-OHLC'!$A$3:$E$5000,5,0)-1))</f>
        <v>294010.88860659703</v>
      </c>
      <c r="E2289" s="12">
        <f>VLOOKUP(A2289,Master!A$6:R$4994,$I$1,0)</f>
        <v>296968.70879747381</v>
      </c>
      <c r="F2289" s="12">
        <f>VLOOKUP($A2288,Master!$A$6:$R$4994,$I$1,0)*(1+0.75*(VLOOKUP($A2289,'Old-UVXY-OHLC'!$A$3:$G$5000,F$1,0)/VLOOKUP($A2288,'Old-UVXY-OHLC'!$A$3:$G$5000,5,0)-1))</f>
        <v>300377.95790894155</v>
      </c>
      <c r="I2289" t="str">
        <f t="shared" si="12"/>
        <v/>
      </c>
    </row>
    <row r="2290" spans="1:9" x14ac:dyDescent="0.25">
      <c r="A2290" s="1">
        <v>41393</v>
      </c>
      <c r="B2290" s="12">
        <f>VLOOKUP($A2289,Master!$A$6:$R$4994,$I$1,0)*(1+0.75*(VLOOKUP($A2290,'Old-UVXY-OHLC'!$A$3:$E$5000,B$1,0)/VLOOKUP('Old-UVXY-OHLC'!$A2289,'Old-UVXY-OHLC'!$A$3:$E$5000,5,0)-1))</f>
        <v>291335.6626926586</v>
      </c>
      <c r="C2290" s="12">
        <f>VLOOKUP($A2289,Master!$A$6:$R$4994,$I$1,0)*(1+0.75*(VLOOKUP($A2290,'Old-UVXY-OHLC'!$A$3:$E$5000,C$1,0)/VLOOKUP('Old-UVXY-OHLC'!$A2289,'Old-UVXY-OHLC'!$A$3:$E$5000,5,0)-1))</f>
        <v>297936.69064515375</v>
      </c>
      <c r="D2290" s="12">
        <f>VLOOKUP($A2289,Master!$A$6:$R$4994,$I$1,0)*(1+0.75*(VLOOKUP($A2290,'Old-UVXY-OHLC'!$A$3:$E$5000,D$1,0)/VLOOKUP('Old-UVXY-OHLC'!$A2289,'Old-UVXY-OHLC'!$A$3:$E$5000,5,0)-1))</f>
        <v>285666.86540272756</v>
      </c>
      <c r="E2290" s="12">
        <f>VLOOKUP(A2290,Master!A$6:R$4994,$I$1,0)</f>
        <v>295481.66336812434</v>
      </c>
      <c r="F2290" s="12">
        <f>VLOOKUP($A2289,Master!$A$6:$R$4994,$I$1,0)*(1+0.75*(VLOOKUP($A2290,'Old-UVXY-OHLC'!$A$3:$G$5000,F$1,0)/VLOOKUP($A2289,'Old-UVXY-OHLC'!$A$3:$G$5000,5,0)-1))</f>
        <v>297936.69064515375</v>
      </c>
      <c r="I2290" t="str">
        <f t="shared" si="12"/>
        <v/>
      </c>
    </row>
    <row r="2291" spans="1:9" x14ac:dyDescent="0.25">
      <c r="A2291" s="1">
        <v>41394</v>
      </c>
      <c r="B2291" s="12">
        <f>VLOOKUP($A2290,Master!$A$6:$R$4994,$I$1,0)*(1+0.75*(VLOOKUP($A2291,'Old-UVXY-OHLC'!$A$3:$E$5000,B$1,0)/VLOOKUP('Old-UVXY-OHLC'!$A2290,'Old-UVXY-OHLC'!$A$3:$E$5000,5,0)-1))</f>
        <v>294007.19951767189</v>
      </c>
      <c r="C2291" s="12">
        <f>VLOOKUP($A2290,Master!$A$6:$R$4994,$I$1,0)*(1+0.75*(VLOOKUP($A2291,'Old-UVXY-OHLC'!$A$3:$E$5000,C$1,0)/VLOOKUP('Old-UVXY-OHLC'!$A2290,'Old-UVXY-OHLC'!$A$3:$E$5000,5,0)-1))</f>
        <v>301647.19753249723</v>
      </c>
      <c r="D2291" s="12">
        <f>VLOOKUP($A2290,Master!$A$6:$R$4994,$I$1,0)*(1+0.75*(VLOOKUP($A2291,'Old-UVXY-OHLC'!$A$3:$E$5000,D$1,0)/VLOOKUP('Old-UVXY-OHLC'!$A2290,'Old-UVXY-OHLC'!$A$3:$E$5000,5,0)-1))</f>
        <v>286226.67015250091</v>
      </c>
      <c r="E2291" s="12">
        <f>VLOOKUP(A2291,Master!A$6:R$4994,$I$1,0)</f>
        <v>288228.78779578855</v>
      </c>
      <c r="F2291" s="12">
        <f>VLOOKUP($A2290,Master!$A$6:$R$4994,$I$1,0)*(1+0.75*(VLOOKUP($A2291,'Old-UVXY-OHLC'!$A$3:$G$5000,F$1,0)/VLOOKUP($A2290,'Old-UVXY-OHLC'!$A$3:$G$5000,5,0)-1))</f>
        <v>294109.41757623543</v>
      </c>
      <c r="I2291" t="str">
        <f t="shared" si="12"/>
        <v/>
      </c>
    </row>
    <row r="2292" spans="1:9" x14ac:dyDescent="0.25">
      <c r="A2292" s="1">
        <v>41395</v>
      </c>
      <c r="B2292" s="12">
        <f>VLOOKUP($A2291,Master!$A$6:$R$4994,$I$1,0)*(1+0.75*(VLOOKUP($A2292,'Old-UVXY-OHLC'!$A$3:$E$5000,B$1,0)/VLOOKUP('Old-UVXY-OHLC'!$A2291,'Old-UVXY-OHLC'!$A$3:$E$5000,5,0)-1))</f>
        <v>288228.78779578855</v>
      </c>
      <c r="C2292" s="12">
        <f>VLOOKUP($A2291,Master!$A$6:$R$4994,$I$1,0)*(1+0.75*(VLOOKUP($A2292,'Old-UVXY-OHLC'!$A$3:$E$5000,C$1,0)/VLOOKUP('Old-UVXY-OHLC'!$A2291,'Old-UVXY-OHLC'!$A$3:$E$5000,5,0)-1))</f>
        <v>312496.38878454984</v>
      </c>
      <c r="D2292" s="12">
        <f>VLOOKUP($A2291,Master!$A$6:$R$4994,$I$1,0)*(1+0.75*(VLOOKUP($A2292,'Old-UVXY-OHLC'!$A$3:$E$5000,D$1,0)/VLOOKUP('Old-UVXY-OHLC'!$A2291,'Old-UVXY-OHLC'!$A$3:$E$5000,5,0)-1))</f>
        <v>286187.03326152707</v>
      </c>
      <c r="E2292" s="12">
        <f>VLOOKUP(A2292,Master!A$6:R$4994,$I$1,0)</f>
        <v>306884.98146721139</v>
      </c>
      <c r="F2292" s="12">
        <f>VLOOKUP($A2291,Master!$A$6:$R$4994,$I$1,0)*(1+0.75*(VLOOKUP($A2292,'Old-UVXY-OHLC'!$A$3:$G$5000,F$1,0)/VLOOKUP($A2291,'Old-UVXY-OHLC'!$A$3:$G$5000,5,0)-1))</f>
        <v>312496.38878454984</v>
      </c>
      <c r="I2292" t="str">
        <f t="shared" si="12"/>
        <v/>
      </c>
    </row>
    <row r="2293" spans="1:9" x14ac:dyDescent="0.25">
      <c r="A2293" s="1">
        <v>41396</v>
      </c>
      <c r="B2293" s="12">
        <f>VLOOKUP($A2292,Master!$A$6:$R$4994,$I$1,0)*(1+0.75*(VLOOKUP($A2293,'Old-UVXY-OHLC'!$A$3:$E$5000,B$1,0)/VLOOKUP('Old-UVXY-OHLC'!$A2292,'Old-UVXY-OHLC'!$A$3:$E$5000,5,0)-1))</f>
        <v>299461.25523182761</v>
      </c>
      <c r="C2293" s="12">
        <f>VLOOKUP($A2292,Master!$A$6:$R$4994,$I$1,0)*(1+0.75*(VLOOKUP($A2293,'Old-UVXY-OHLC'!$A$3:$E$5000,C$1,0)/VLOOKUP('Old-UVXY-OHLC'!$A2292,'Old-UVXY-OHLC'!$A$3:$E$5000,5,0)-1))</f>
        <v>305139.68329812627</v>
      </c>
      <c r="D2293" s="12">
        <f>VLOOKUP($A2292,Master!$A$6:$R$4994,$I$1,0)*(1+0.75*(VLOOKUP($A2293,'Old-UVXY-OHLC'!$A$3:$E$5000,D$1,0)/VLOOKUP('Old-UVXY-OHLC'!$A2292,'Old-UVXY-OHLC'!$A$3:$E$5000,5,0)-1))</f>
        <v>289542.63316612167</v>
      </c>
      <c r="E2293" s="12">
        <f>VLOOKUP(A2293,Master!A$6:R$4994,$I$1,0)</f>
        <v>291025.33286537282</v>
      </c>
      <c r="F2293" s="12">
        <f>VLOOKUP($A2292,Master!$A$6:$R$4994,$I$1,0)*(1+0.75*(VLOOKUP($A2293,'Old-UVXY-OHLC'!$A$3:$G$5000,F$1,0)/VLOOKUP($A2292,'Old-UVXY-OHLC'!$A$3:$G$5000,5,0)-1))</f>
        <v>296494.38443447067</v>
      </c>
      <c r="I2293" t="str">
        <f t="shared" si="12"/>
        <v/>
      </c>
    </row>
    <row r="2294" spans="1:9" x14ac:dyDescent="0.25">
      <c r="A2294" s="1">
        <v>41397</v>
      </c>
      <c r="B2294" s="12">
        <f>VLOOKUP($A2293,Master!$A$6:$R$4994,$I$1,0)*(1+0.75*(VLOOKUP($A2294,'Old-UVXY-OHLC'!$A$3:$E$5000,B$1,0)/VLOOKUP('Old-UVXY-OHLC'!$A2293,'Old-UVXY-OHLC'!$A$3:$E$5000,5,0)-1))</f>
        <v>293178.55192336603</v>
      </c>
      <c r="C2294" s="12">
        <f>VLOOKUP($A2293,Master!$A$6:$R$4994,$I$1,0)*(1+0.75*(VLOOKUP($A2294,'Old-UVXY-OHLC'!$A$3:$E$5000,C$1,0)/VLOOKUP('Old-UVXY-OHLC'!$A2293,'Old-UVXY-OHLC'!$A$3:$E$5000,5,0)-1))</f>
        <v>294690.90557686886</v>
      </c>
      <c r="D2294" s="12">
        <f>VLOOKUP($A2293,Master!$A$6:$R$4994,$I$1,0)*(1+0.75*(VLOOKUP($A2294,'Old-UVXY-OHLC'!$A$3:$E$5000,D$1,0)/VLOOKUP('Old-UVXY-OHLC'!$A2293,'Old-UVXY-OHLC'!$A$3:$E$5000,5,0)-1))</f>
        <v>279784.68672225514</v>
      </c>
      <c r="E2294" s="12">
        <f>VLOOKUP(A2294,Master!A$6:R$4994,$I$1,0)</f>
        <v>282994.44849613885</v>
      </c>
      <c r="F2294" s="12">
        <f>VLOOKUP($A2293,Master!$A$6:$R$4994,$I$1,0)*(1+0.75*(VLOOKUP($A2294,'Old-UVXY-OHLC'!$A$3:$G$5000,F$1,0)/VLOOKUP($A2293,'Old-UVXY-OHLC'!$A$3:$G$5000,5,0)-1))</f>
        <v>286745.43629639072</v>
      </c>
      <c r="I2294" t="str">
        <f t="shared" si="12"/>
        <v/>
      </c>
    </row>
    <row r="2295" spans="1:9" x14ac:dyDescent="0.25">
      <c r="A2295" s="1">
        <v>41400</v>
      </c>
      <c r="B2295" s="12">
        <f>VLOOKUP($A2294,Master!$A$6:$R$4994,$I$1,0)*(1+0.75*(VLOOKUP($A2295,'Old-UVXY-OHLC'!$A$3:$E$5000,B$1,0)/VLOOKUP('Old-UVXY-OHLC'!$A2294,'Old-UVXY-OHLC'!$A$3:$E$5000,5,0)-1))</f>
        <v>282304.67533950461</v>
      </c>
      <c r="C2295" s="12">
        <f>VLOOKUP($A2294,Master!$A$6:$R$4994,$I$1,0)*(1+0.75*(VLOOKUP($A2295,'Old-UVXY-OHLC'!$A$3:$E$5000,C$1,0)/VLOOKUP('Old-UVXY-OHLC'!$A2294,'Old-UVXY-OHLC'!$A$3:$E$5000,5,0)-1))</f>
        <v>284729.86503671523</v>
      </c>
      <c r="D2295" s="12">
        <f>VLOOKUP($A2294,Master!$A$6:$R$4994,$I$1,0)*(1+0.75*(VLOOKUP($A2295,'Old-UVXY-OHLC'!$A$3:$E$5000,D$1,0)/VLOOKUP('Old-UVXY-OHLC'!$A2294,'Old-UVXY-OHLC'!$A$3:$E$5000,5,0)-1))</f>
        <v>271498.96146216808</v>
      </c>
      <c r="E2295" s="12">
        <f>VLOOKUP(A2295,Master!A$6:R$4994,$I$1,0)</f>
        <v>273673.71157245419</v>
      </c>
      <c r="F2295" s="12">
        <f>VLOOKUP($A2294,Master!$A$6:$R$4994,$I$1,0)*(1+0.75*(VLOOKUP($A2295,'Old-UVXY-OHLC'!$A$3:$G$5000,F$1,0)/VLOOKUP($A2294,'Old-UVXY-OHLC'!$A$3:$G$5000,5,0)-1))</f>
        <v>279323.94000815455</v>
      </c>
      <c r="I2295" t="str">
        <f t="shared" si="12"/>
        <v/>
      </c>
    </row>
    <row r="2296" spans="1:9" x14ac:dyDescent="0.25">
      <c r="A2296" s="1">
        <v>41401</v>
      </c>
      <c r="B2296" s="12">
        <f>VLOOKUP($A2295,Master!$A$6:$R$4994,$I$1,0)*(1+0.75*(VLOOKUP($A2296,'Old-UVXY-OHLC'!$A$3:$E$5000,B$1,0)/VLOOKUP('Old-UVXY-OHLC'!$A2295,'Old-UVXY-OHLC'!$A$3:$E$5000,5,0)-1))</f>
        <v>271010.82291858259</v>
      </c>
      <c r="C2296" s="12">
        <f>VLOOKUP($A2295,Master!$A$6:$R$4994,$I$1,0)*(1+0.75*(VLOOKUP($A2296,'Old-UVXY-OHLC'!$A$3:$E$5000,C$1,0)/VLOOKUP('Old-UVXY-OHLC'!$A2295,'Old-UVXY-OHLC'!$A$3:$E$5000,5,0)-1))</f>
        <v>277754.92509661801</v>
      </c>
      <c r="D2296" s="12">
        <f>VLOOKUP($A2295,Master!$A$6:$R$4994,$I$1,0)*(1+0.75*(VLOOKUP($A2296,'Old-UVXY-OHLC'!$A$3:$E$5000,D$1,0)/VLOOKUP('Old-UVXY-OHLC'!$A2295,'Old-UVXY-OHLC'!$A$3:$E$5000,5,0)-1))</f>
        <v>266838.38482389454</v>
      </c>
      <c r="E2296" s="12">
        <f>VLOOKUP(A2296,Master!A$6:R$4994,$I$1,0)</f>
        <v>272253.33800144552</v>
      </c>
      <c r="F2296" s="12">
        <f>VLOOKUP($A2295,Master!$A$6:$R$4994,$I$1,0)*(1+0.75*(VLOOKUP($A2296,'Old-UVXY-OHLC'!$A$3:$G$5000,F$1,0)/VLOOKUP($A2295,'Old-UVXY-OHLC'!$A$3:$G$5000,5,0)-1))</f>
        <v>275448.27061264304</v>
      </c>
      <c r="I2296" t="str">
        <f t="shared" si="12"/>
        <v/>
      </c>
    </row>
    <row r="2297" spans="1:9" x14ac:dyDescent="0.25">
      <c r="A2297" s="1">
        <v>41402</v>
      </c>
      <c r="B2297" s="12">
        <f>VLOOKUP($A2296,Master!$A$6:$R$4994,$I$1,0)*(1+0.75*(VLOOKUP($A2297,'Old-UVXY-OHLC'!$A$3:$E$5000,B$1,0)/VLOOKUP('Old-UVXY-OHLC'!$A2296,'Old-UVXY-OHLC'!$A$3:$E$5000,5,0)-1))</f>
        <v>272817.07534838078</v>
      </c>
      <c r="C2297" s="12">
        <f>VLOOKUP($A2296,Master!$A$6:$R$4994,$I$1,0)*(1+0.75*(VLOOKUP($A2297,'Old-UVXY-OHLC'!$A$3:$E$5000,C$1,0)/VLOOKUP('Old-UVXY-OHLC'!$A2296,'Old-UVXY-OHLC'!$A$3:$E$5000,5,0)-1))</f>
        <v>283252.72092837869</v>
      </c>
      <c r="D2297" s="12">
        <f>VLOOKUP($A2296,Master!$A$6:$R$4994,$I$1,0)*(1+0.75*(VLOOKUP($A2297,'Old-UVXY-OHLC'!$A$3:$E$5000,D$1,0)/VLOOKUP('Old-UVXY-OHLC'!$A2296,'Old-UVXY-OHLC'!$A$3:$E$5000,5,0)-1))</f>
        <v>271182.23704226851</v>
      </c>
      <c r="E2297" s="12">
        <f>VLOOKUP(A2297,Master!A$6:R$4994,$I$1,0)</f>
        <v>277328.22327743151</v>
      </c>
      <c r="F2297" s="12">
        <f>VLOOKUP($A2296,Master!$A$6:$R$4994,$I$1,0)*(1+0.75*(VLOOKUP($A2297,'Old-UVXY-OHLC'!$A$3:$G$5000,F$1,0)/VLOOKUP($A2296,'Old-UVXY-OHLC'!$A$3:$G$5000,5,0)-1))</f>
        <v>277978.59246933908</v>
      </c>
      <c r="I2297" t="str">
        <f t="shared" si="12"/>
        <v/>
      </c>
    </row>
    <row r="2298" spans="1:9" x14ac:dyDescent="0.25">
      <c r="A2298" s="1">
        <v>41403</v>
      </c>
      <c r="B2298" s="12">
        <f>VLOOKUP($A2297,Master!$A$6:$R$4994,$I$1,0)*(1+0.75*(VLOOKUP($A2298,'Old-UVXY-OHLC'!$A$3:$E$5000,B$1,0)/VLOOKUP('Old-UVXY-OHLC'!$A2297,'Old-UVXY-OHLC'!$A$3:$E$5000,5,0)-1))</f>
        <v>279252.31599019066</v>
      </c>
      <c r="C2298" s="12">
        <f>VLOOKUP($A2297,Master!$A$6:$R$4994,$I$1,0)*(1+0.75*(VLOOKUP($A2298,'Old-UVXY-OHLC'!$A$3:$E$5000,C$1,0)/VLOOKUP('Old-UVXY-OHLC'!$A2297,'Old-UVXY-OHLC'!$A$3:$E$5000,5,0)-1))</f>
        <v>291078.28718731907</v>
      </c>
      <c r="D2298" s="12">
        <f>VLOOKUP($A2297,Master!$A$6:$R$4994,$I$1,0)*(1+0.75*(VLOOKUP($A2298,'Old-UVXY-OHLC'!$A$3:$E$5000,D$1,0)/VLOOKUP('Old-UVXY-OHLC'!$A2297,'Old-UVXY-OHLC'!$A$3:$E$5000,5,0)-1))</f>
        <v>275914.60414152686</v>
      </c>
      <c r="E2298" s="12">
        <f>VLOOKUP(A2298,Master!A$6:R$4994,$I$1,0)</f>
        <v>283889.95073796145</v>
      </c>
      <c r="F2298" s="12">
        <f>VLOOKUP($A2297,Master!$A$6:$R$4994,$I$1,0)*(1+0.75*(VLOOKUP($A2298,'Old-UVXY-OHLC'!$A$3:$G$5000,F$1,0)/VLOOKUP($A2297,'Old-UVXY-OHLC'!$A$3:$G$5000,5,0)-1))</f>
        <v>285852.49985560938</v>
      </c>
      <c r="I2298" t="str">
        <f t="shared" si="12"/>
        <v/>
      </c>
    </row>
    <row r="2299" spans="1:9" x14ac:dyDescent="0.25">
      <c r="A2299" s="1">
        <v>41404</v>
      </c>
      <c r="B2299" s="12">
        <f>VLOOKUP($A2298,Master!$A$6:$R$4994,$I$1,0)*(1+0.75*(VLOOKUP($A2299,'Old-UVXY-OHLC'!$A$3:$E$5000,B$1,0)/VLOOKUP('Old-UVXY-OHLC'!$A2298,'Old-UVXY-OHLC'!$A$3:$E$5000,5,0)-1))</f>
        <v>280082.25894803373</v>
      </c>
      <c r="C2299" s="12">
        <f>VLOOKUP($A2298,Master!$A$6:$R$4994,$I$1,0)*(1+0.75*(VLOOKUP($A2299,'Old-UVXY-OHLC'!$A$3:$E$5000,C$1,0)/VLOOKUP('Old-UVXY-OHLC'!$A2298,'Old-UVXY-OHLC'!$A$3:$E$5000,5,0)-1))</f>
        <v>289962.03198725742</v>
      </c>
      <c r="D2299" s="12">
        <f>VLOOKUP($A2298,Master!$A$6:$R$4994,$I$1,0)*(1+0.75*(VLOOKUP($A2299,'Old-UVXY-OHLC'!$A$3:$E$5000,D$1,0)/VLOOKUP('Old-UVXY-OHLC'!$A2298,'Old-UVXY-OHLC'!$A$3:$E$5000,5,0)-1))</f>
        <v>273486.94984307786</v>
      </c>
      <c r="E2299" s="12">
        <f>VLOOKUP(A2299,Master!A$6:R$4994,$I$1,0)</f>
        <v>275871.43247179256</v>
      </c>
      <c r="F2299" s="12">
        <f>VLOOKUP($A2298,Master!$A$6:$R$4994,$I$1,0)*(1+0.75*(VLOOKUP($A2299,'Old-UVXY-OHLC'!$A$3:$G$5000,F$1,0)/VLOOKUP($A2298,'Old-UVXY-OHLC'!$A$3:$G$5000,5,0)-1))</f>
        <v>281935.29102437512</v>
      </c>
      <c r="I2299" t="str">
        <f t="shared" si="12"/>
        <v/>
      </c>
    </row>
    <row r="2300" spans="1:9" x14ac:dyDescent="0.25">
      <c r="A2300" s="1">
        <v>41407</v>
      </c>
      <c r="B2300" s="12">
        <f>VLOOKUP($A2299,Master!$A$6:$R$4994,$I$1,0)*(1+0.75*(VLOOKUP($A2300,'Old-UVXY-OHLC'!$A$3:$E$5000,B$1,0)/VLOOKUP('Old-UVXY-OHLC'!$A2299,'Old-UVXY-OHLC'!$A$3:$E$5000,5,0)-1))</f>
        <v>282492.67780451593</v>
      </c>
      <c r="C2300" s="12">
        <f>VLOOKUP($A2299,Master!$A$6:$R$4994,$I$1,0)*(1+0.75*(VLOOKUP($A2300,'Old-UVXY-OHLC'!$A$3:$E$5000,C$1,0)/VLOOKUP('Old-UVXY-OHLC'!$A2299,'Old-UVXY-OHLC'!$A$3:$E$5000,5,0)-1))</f>
        <v>284299.85755662399</v>
      </c>
      <c r="D2300" s="12">
        <f>VLOOKUP($A2299,Master!$A$6:$R$4994,$I$1,0)*(1+0.75*(VLOOKUP($A2300,'Old-UVXY-OHLC'!$A$3:$E$5000,D$1,0)/VLOOKUP('Old-UVXY-OHLC'!$A2299,'Old-UVXY-OHLC'!$A$3:$E$5000,5,0)-1))</f>
        <v>272897.20651832322</v>
      </c>
      <c r="E2300" s="12">
        <f>VLOOKUP(A2300,Master!A$6:R$4994,$I$1,0)</f>
        <v>274293.34313220251</v>
      </c>
      <c r="F2300" s="12">
        <f>VLOOKUP($A2299,Master!$A$6:$R$4994,$I$1,0)*(1+0.75*(VLOOKUP($A2300,'Old-UVXY-OHLC'!$A$3:$G$5000,F$1,0)/VLOOKUP($A2299,'Old-UVXY-OHLC'!$A$3:$G$5000,5,0)-1))</f>
        <v>279129.93849892088</v>
      </c>
      <c r="I2300" t="str">
        <f t="shared" si="12"/>
        <v/>
      </c>
    </row>
    <row r="2301" spans="1:9" x14ac:dyDescent="0.25">
      <c r="A2301" s="1">
        <v>41408</v>
      </c>
      <c r="B2301" s="12">
        <f>VLOOKUP($A2300,Master!$A$6:$R$4994,$I$1,0)*(1+0.75*(VLOOKUP($A2301,'Old-UVXY-OHLC'!$A$3:$E$5000,B$1,0)/VLOOKUP('Old-UVXY-OHLC'!$A2300,'Old-UVXY-OHLC'!$A$3:$E$5000,5,0)-1))</f>
        <v>274293.34313220251</v>
      </c>
      <c r="C2301" s="12">
        <f>VLOOKUP($A2300,Master!$A$6:$R$4994,$I$1,0)*(1+0.75*(VLOOKUP($A2301,'Old-UVXY-OHLC'!$A$3:$E$5000,C$1,0)/VLOOKUP('Old-UVXY-OHLC'!$A2300,'Old-UVXY-OHLC'!$A$3:$E$5000,5,0)-1))</f>
        <v>277750.76746292849</v>
      </c>
      <c r="D2301" s="12">
        <f>VLOOKUP($A2300,Master!$A$6:$R$4994,$I$1,0)*(1+0.75*(VLOOKUP($A2301,'Old-UVXY-OHLC'!$A$3:$E$5000,D$1,0)/VLOOKUP('Old-UVXY-OHLC'!$A2300,'Old-UVXY-OHLC'!$A$3:$E$5000,5,0)-1))</f>
        <v>269775.43918274989</v>
      </c>
      <c r="E2301" s="12">
        <f>VLOOKUP(A2301,Master!A$6:R$4994,$I$1,0)</f>
        <v>272562.70677799371</v>
      </c>
      <c r="F2301" s="12">
        <f>VLOOKUP($A2300,Master!$A$6:$R$4994,$I$1,0)*(1+0.75*(VLOOKUP($A2301,'Old-UVXY-OHLC'!$A$3:$G$5000,F$1,0)/VLOOKUP($A2300,'Old-UVXY-OHLC'!$A$3:$G$5000,5,0)-1))</f>
        <v>276277.62797615444</v>
      </c>
      <c r="I2301" t="str">
        <f t="shared" si="12"/>
        <v/>
      </c>
    </row>
    <row r="2302" spans="1:9" x14ac:dyDescent="0.25">
      <c r="A2302" s="1">
        <v>41409</v>
      </c>
      <c r="B2302" s="12">
        <f>VLOOKUP($A2301,Master!$A$6:$R$4994,$I$1,0)*(1+0.75*(VLOOKUP($A2302,'Old-UVXY-OHLC'!$A$3:$E$5000,B$1,0)/VLOOKUP('Old-UVXY-OHLC'!$A2301,'Old-UVXY-OHLC'!$A$3:$E$5000,5,0)-1))</f>
        <v>272840.27584773267</v>
      </c>
      <c r="C2302" s="12">
        <f>VLOOKUP($A2301,Master!$A$6:$R$4994,$I$1,0)*(1+0.75*(VLOOKUP($A2302,'Old-UVXY-OHLC'!$A$3:$E$5000,C$1,0)/VLOOKUP('Old-UVXY-OHLC'!$A2301,'Old-UVXY-OHLC'!$A$3:$E$5000,5,0)-1))</f>
        <v>280046.22911915905</v>
      </c>
      <c r="D2302" s="12">
        <f>VLOOKUP($A2301,Master!$A$6:$R$4994,$I$1,0)*(1+0.75*(VLOOKUP($A2302,'Old-UVXY-OHLC'!$A$3:$E$5000,D$1,0)/VLOOKUP('Old-UVXY-OHLC'!$A2301,'Old-UVXY-OHLC'!$A$3:$E$5000,5,0)-1))</f>
        <v>271177.02993765625</v>
      </c>
      <c r="E2302" s="12">
        <f>VLOOKUP(A2302,Master!A$6:R$4994,$I$1,0)</f>
        <v>275609.92294140451</v>
      </c>
      <c r="F2302" s="12">
        <f>VLOOKUP($A2301,Master!$A$6:$R$4994,$I$1,0)*(1+0.75*(VLOOKUP($A2302,'Old-UVXY-OHLC'!$A$3:$G$5000,F$1,0)/VLOOKUP($A2301,'Old-UVXY-OHLC'!$A$3:$G$5000,5,0)-1))</f>
        <v>279170.81225689943</v>
      </c>
      <c r="I2302" t="str">
        <f t="shared" si="12"/>
        <v/>
      </c>
    </row>
    <row r="2303" spans="1:9" x14ac:dyDescent="0.25">
      <c r="A2303" s="1">
        <v>41410</v>
      </c>
      <c r="B2303" s="12">
        <f>VLOOKUP($A2302,Master!$A$6:$R$4994,$I$1,0)*(1+0.75*(VLOOKUP($A2303,'Old-UVXY-OHLC'!$A$3:$E$5000,B$1,0)/VLOOKUP('Old-UVXY-OHLC'!$A2302,'Old-UVXY-OHLC'!$A$3:$E$5000,5,0)-1))</f>
        <v>274223.47921159863</v>
      </c>
      <c r="C2303" s="12">
        <f>VLOOKUP($A2302,Master!$A$6:$R$4994,$I$1,0)*(1+0.75*(VLOOKUP($A2303,'Old-UVXY-OHLC'!$A$3:$E$5000,C$1,0)/VLOOKUP('Old-UVXY-OHLC'!$A2302,'Old-UVXY-OHLC'!$A$3:$E$5000,5,0)-1))</f>
        <v>284366.06599479372</v>
      </c>
      <c r="D2303" s="12">
        <f>VLOOKUP($A2302,Master!$A$6:$R$4994,$I$1,0)*(1+0.75*(VLOOKUP($A2303,'Old-UVXY-OHLC'!$A$3:$E$5000,D$1,0)/VLOOKUP('Old-UVXY-OHLC'!$A2302,'Old-UVXY-OHLC'!$A$3:$E$5000,5,0)-1))</f>
        <v>272839.21200256172</v>
      </c>
      <c r="E2303" s="12">
        <f>VLOOKUP(A2303,Master!A$6:R$4994,$I$1,0)</f>
        <v>281370.62725189014</v>
      </c>
      <c r="F2303" s="12">
        <f>VLOOKUP($A2302,Master!$A$6:$R$4994,$I$1,0)*(1+0.75*(VLOOKUP($A2303,'Old-UVXY-OHLC'!$A$3:$G$5000,F$1,0)/VLOOKUP($A2302,'Old-UVXY-OHLC'!$A$3:$G$5000,5,0)-1))</f>
        <v>283108.99796468823</v>
      </c>
      <c r="I2303" t="str">
        <f t="shared" si="12"/>
        <v/>
      </c>
    </row>
    <row r="2304" spans="1:9" x14ac:dyDescent="0.25">
      <c r="A2304" s="1">
        <v>41411</v>
      </c>
      <c r="B2304" s="12">
        <f>VLOOKUP($A2303,Master!$A$6:$R$4994,$I$1,0)*(1+0.75*(VLOOKUP($A2304,'Old-UVXY-OHLC'!$A$3:$E$5000,B$1,0)/VLOOKUP('Old-UVXY-OHLC'!$A2303,'Old-UVXY-OHLC'!$A$3:$E$5000,5,0)-1))</f>
        <v>277200.29590120824</v>
      </c>
      <c r="C2304" s="12">
        <f>VLOOKUP($A2303,Master!$A$6:$R$4994,$I$1,0)*(1+0.75*(VLOOKUP($A2304,'Old-UVXY-OHLC'!$A$3:$E$5000,C$1,0)/VLOOKUP('Old-UVXY-OHLC'!$A2303,'Old-UVXY-OHLC'!$A$3:$E$5000,5,0)-1))</f>
        <v>278423.12558785063</v>
      </c>
      <c r="D2304" s="12">
        <f>VLOOKUP($A2303,Master!$A$6:$R$4994,$I$1,0)*(1+0.75*(VLOOKUP($A2304,'Old-UVXY-OHLC'!$A$3:$E$5000,D$1,0)/VLOOKUP('Old-UVXY-OHLC'!$A2303,'Old-UVXY-OHLC'!$A$3:$E$5000,5,0)-1))</f>
        <v>265969.10926313966</v>
      </c>
      <c r="E2304" s="12">
        <f>VLOOKUP(A2304,Master!A$6:R$4994,$I$1,0)</f>
        <v>272750.8130943632</v>
      </c>
      <c r="F2304" s="12">
        <f>VLOOKUP($A2303,Master!$A$6:$R$4994,$I$1,0)*(1+0.75*(VLOOKUP($A2304,'Old-UVXY-OHLC'!$A$3:$G$5000,F$1,0)/VLOOKUP($A2303,'Old-UVXY-OHLC'!$A$3:$G$5000,5,0)-1))</f>
        <v>271697.51383145043</v>
      </c>
      <c r="I2304" t="str">
        <f t="shared" si="12"/>
        <v/>
      </c>
    </row>
    <row r="2305" spans="1:9" x14ac:dyDescent="0.25">
      <c r="A2305" s="1">
        <v>41414</v>
      </c>
      <c r="B2305" s="12">
        <f>VLOOKUP($A2304,Master!$A$6:$R$4994,$I$1,0)*(1+0.75*(VLOOKUP($A2305,'Old-UVXY-OHLC'!$A$3:$E$5000,B$1,0)/VLOOKUP('Old-UVXY-OHLC'!$A2304,'Old-UVXY-OHLC'!$A$3:$E$5000,5,0)-1))</f>
        <v>272859.24260237807</v>
      </c>
      <c r="C2305" s="12">
        <f>VLOOKUP($A2304,Master!$A$6:$R$4994,$I$1,0)*(1+0.75*(VLOOKUP($A2305,'Old-UVXY-OHLC'!$A$3:$E$5000,C$1,0)/VLOOKUP('Old-UVXY-OHLC'!$A2304,'Old-UVXY-OHLC'!$A$3:$E$5000,5,0)-1))</f>
        <v>277453.43992115051</v>
      </c>
      <c r="D2305" s="12">
        <f>VLOOKUP($A2304,Master!$A$6:$R$4994,$I$1,0)*(1+0.75*(VLOOKUP($A2305,'Old-UVXY-OHLC'!$A$3:$E$5000,D$1,0)/VLOOKUP('Old-UVXY-OHLC'!$A2304,'Old-UVXY-OHLC'!$A$3:$E$5000,5,0)-1))</f>
        <v>267604.74864397949</v>
      </c>
      <c r="E2305" s="12">
        <f>VLOOKUP(A2305,Master!A$6:R$4994,$I$1,0)</f>
        <v>272961.8591477364</v>
      </c>
      <c r="F2305" s="12">
        <f>VLOOKUP($A2304,Master!$A$6:$R$4994,$I$1,0)*(1+0.75*(VLOOKUP($A2305,'Old-UVXY-OHLC'!$A$3:$G$5000,F$1,0)/VLOOKUP($A2304,'Old-UVXY-OHLC'!$A$3:$G$5000,5,0)-1))</f>
        <v>277453.43992115051</v>
      </c>
      <c r="I2305" t="str">
        <f t="shared" si="12"/>
        <v/>
      </c>
    </row>
    <row r="2306" spans="1:9" x14ac:dyDescent="0.25">
      <c r="A2306" s="1">
        <v>41415</v>
      </c>
      <c r="B2306" s="12">
        <f>VLOOKUP($A2305,Master!$A$6:$R$4994,$I$1,0)*(1+0.75*(VLOOKUP($A2306,'Old-UVXY-OHLC'!$A$3:$E$5000,B$1,0)/VLOOKUP('Old-UVXY-OHLC'!$A2305,'Old-UVXY-OHLC'!$A$3:$E$5000,5,0)-1))</f>
        <v>274161.36891221791</v>
      </c>
      <c r="C2306" s="12">
        <f>VLOOKUP($A2305,Master!$A$6:$R$4994,$I$1,0)*(1+0.75*(VLOOKUP($A2306,'Old-UVXY-OHLC'!$A$3:$E$5000,C$1,0)/VLOOKUP('Old-UVXY-OHLC'!$A2305,'Old-UVXY-OHLC'!$A$3:$E$5000,5,0)-1))</f>
        <v>281113.31971721433</v>
      </c>
      <c r="D2306" s="12">
        <f>VLOOKUP($A2305,Master!$A$6:$R$4994,$I$1,0)*(1+0.75*(VLOOKUP($A2306,'Old-UVXY-OHLC'!$A$3:$E$5000,D$1,0)/VLOOKUP('Old-UVXY-OHLC'!$A2305,'Old-UVXY-OHLC'!$A$3:$E$5000,5,0)-1))</f>
        <v>270129.02053577843</v>
      </c>
      <c r="E2306" s="12">
        <f>VLOOKUP(A2306,Master!A$6:R$4994,$I$1,0)</f>
        <v>281077.37152162701</v>
      </c>
      <c r="F2306" s="12">
        <f>VLOOKUP($A2305,Master!$A$6:$R$4994,$I$1,0)*(1+0.75*(VLOOKUP($A2306,'Old-UVXY-OHLC'!$A$3:$G$5000,F$1,0)/VLOOKUP($A2305,'Old-UVXY-OHLC'!$A$3:$G$5000,5,0)-1))</f>
        <v>280706.41741858236</v>
      </c>
      <c r="I2306" t="str">
        <f t="shared" si="12"/>
        <v/>
      </c>
    </row>
    <row r="2307" spans="1:9" x14ac:dyDescent="0.25">
      <c r="A2307" s="1">
        <v>41416</v>
      </c>
      <c r="B2307" s="12">
        <f>VLOOKUP($A2306,Master!$A$6:$R$4994,$I$1,0)*(1+0.75*(VLOOKUP($A2307,'Old-UVXY-OHLC'!$A$3:$E$5000,B$1,0)/VLOOKUP('Old-UVXY-OHLC'!$A2306,'Old-UVXY-OHLC'!$A$3:$E$5000,5,0)-1))</f>
        <v>276970.82827649271</v>
      </c>
      <c r="C2307" s="12">
        <f>VLOOKUP($A2306,Master!$A$6:$R$4994,$I$1,0)*(1+0.75*(VLOOKUP($A2307,'Old-UVXY-OHLC'!$A$3:$E$5000,C$1,0)/VLOOKUP('Old-UVXY-OHLC'!$A2306,'Old-UVXY-OHLC'!$A$3:$E$5000,5,0)-1))</f>
        <v>289290.45801189553</v>
      </c>
      <c r="D2307" s="12">
        <f>VLOOKUP($A2306,Master!$A$6:$R$4994,$I$1,0)*(1+0.75*(VLOOKUP($A2307,'Old-UVXY-OHLC'!$A$3:$E$5000,D$1,0)/VLOOKUP('Old-UVXY-OHLC'!$A2306,'Old-UVXY-OHLC'!$A$3:$E$5000,5,0)-1))</f>
        <v>270126.58953460224</v>
      </c>
      <c r="E2307" s="12">
        <f>VLOOKUP(A2307,Master!A$6:R$4994,$I$1,0)</f>
        <v>278335.80341532273</v>
      </c>
      <c r="F2307" s="12">
        <f>VLOOKUP($A2306,Master!$A$6:$R$4994,$I$1,0)*(1+0.75*(VLOOKUP($A2307,'Old-UVXY-OHLC'!$A$3:$G$5000,F$1,0)/VLOOKUP($A2306,'Old-UVXY-OHLC'!$A$3:$G$5000,5,0)-1))</f>
        <v>285707.99141598813</v>
      </c>
      <c r="I2307" t="str">
        <f t="shared" si="12"/>
        <v/>
      </c>
    </row>
    <row r="2308" spans="1:9" x14ac:dyDescent="0.25">
      <c r="A2308" s="1">
        <v>41417</v>
      </c>
      <c r="B2308" s="12">
        <f>VLOOKUP($A2307,Master!$A$6:$R$4994,$I$1,0)*(1+0.75*(VLOOKUP($A2308,'Old-UVXY-OHLC'!$A$3:$E$5000,B$1,0)/VLOOKUP('Old-UVXY-OHLC'!$A2307,'Old-UVXY-OHLC'!$A$3:$E$5000,5,0)-1))</f>
        <v>297006.73588724178</v>
      </c>
      <c r="C2308" s="12">
        <f>VLOOKUP($A2307,Master!$A$6:$R$4994,$I$1,0)*(1+0.75*(VLOOKUP($A2308,'Old-UVXY-OHLC'!$A$3:$E$5000,C$1,0)/VLOOKUP('Old-UVXY-OHLC'!$A2307,'Old-UVXY-OHLC'!$A$3:$E$5000,5,0)-1))</f>
        <v>303974.77241832635</v>
      </c>
      <c r="D2308" s="12">
        <f>VLOOKUP($A2307,Master!$A$6:$R$4994,$I$1,0)*(1+0.75*(VLOOKUP($A2308,'Old-UVXY-OHLC'!$A$3:$E$5000,D$1,0)/VLOOKUP('Old-UVXY-OHLC'!$A2307,'Old-UVXY-OHLC'!$A$3:$E$5000,5,0)-1))</f>
        <v>282011.92293861421</v>
      </c>
      <c r="E2308" s="12">
        <f>VLOOKUP(A2308,Master!A$6:R$4994,$I$1,0)</f>
        <v>283697.43416708399</v>
      </c>
      <c r="F2308" s="12">
        <f>VLOOKUP($A2307,Master!$A$6:$R$4994,$I$1,0)*(1+0.75*(VLOOKUP($A2308,'Old-UVXY-OHLC'!$A$3:$G$5000,F$1,0)/VLOOKUP($A2307,'Old-UVXY-OHLC'!$A$3:$G$5000,5,0)-1))</f>
        <v>288241.87011567008</v>
      </c>
      <c r="I2308" t="str">
        <f t="shared" si="12"/>
        <v/>
      </c>
    </row>
    <row r="2309" spans="1:9" x14ac:dyDescent="0.25">
      <c r="A2309" s="1">
        <v>41418</v>
      </c>
      <c r="B2309" s="12">
        <f>VLOOKUP($A2308,Master!$A$6:$R$4994,$I$1,0)*(1+0.75*(VLOOKUP($A2309,'Old-UVXY-OHLC'!$A$3:$E$5000,B$1,0)/VLOOKUP('Old-UVXY-OHLC'!$A2308,'Old-UVXY-OHLC'!$A$3:$E$5000,5,0)-1))</f>
        <v>287785.65430449048</v>
      </c>
      <c r="C2309" s="12">
        <f>VLOOKUP($A2308,Master!$A$6:$R$4994,$I$1,0)*(1+0.75*(VLOOKUP($A2309,'Old-UVXY-OHLC'!$A$3:$E$5000,C$1,0)/VLOOKUP('Old-UVXY-OHLC'!$A2308,'Old-UVXY-OHLC'!$A$3:$E$5000,5,0)-1))</f>
        <v>293339.13120259007</v>
      </c>
      <c r="D2309" s="12">
        <f>VLOOKUP($A2308,Master!$A$6:$R$4994,$I$1,0)*(1+0.75*(VLOOKUP($A2309,'Old-UVXY-OHLC'!$A$3:$E$5000,D$1,0)/VLOOKUP('Old-UVXY-OHLC'!$A2308,'Old-UVXY-OHLC'!$A$3:$E$5000,5,0)-1))</f>
        <v>279752.00516827579</v>
      </c>
      <c r="E2309" s="12">
        <f>VLOOKUP(A2309,Master!A$6:R$4994,$I$1,0)</f>
        <v>283551.81107917475</v>
      </c>
      <c r="F2309" s="12">
        <f>VLOOKUP($A2308,Master!$A$6:$R$4994,$I$1,0)*(1+0.75*(VLOOKUP($A2309,'Old-UVXY-OHLC'!$A$3:$G$5000,F$1,0)/VLOOKUP($A2308,'Old-UVXY-OHLC'!$A$3:$G$5000,5,0)-1))</f>
        <v>288217.98250372376</v>
      </c>
      <c r="I2309" t="str">
        <f t="shared" si="12"/>
        <v/>
      </c>
    </row>
    <row r="2310" spans="1:9" x14ac:dyDescent="0.25">
      <c r="A2310" s="1">
        <v>41422</v>
      </c>
      <c r="B2310" s="12">
        <f>VLOOKUP($A2309,Master!$A$6:$R$4994,$I$1,0)*(1+0.75*(VLOOKUP($A2310,'Old-UVXY-OHLC'!$A$3:$E$5000,B$1,0)/VLOOKUP('Old-UVXY-OHLC'!$A2309,'Old-UVXY-OHLC'!$A$3:$E$5000,5,0)-1))</f>
        <v>274687.15632274386</v>
      </c>
      <c r="C2310" s="12">
        <f>VLOOKUP($A2309,Master!$A$6:$R$4994,$I$1,0)*(1+0.75*(VLOOKUP($A2310,'Old-UVXY-OHLC'!$A$3:$E$5000,C$1,0)/VLOOKUP('Old-UVXY-OHLC'!$A2309,'Old-UVXY-OHLC'!$A$3:$E$5000,5,0)-1))</f>
        <v>279905.79351334838</v>
      </c>
      <c r="D2310" s="12">
        <f>VLOOKUP($A2309,Master!$A$6:$R$4994,$I$1,0)*(1+0.75*(VLOOKUP($A2310,'Old-UVXY-OHLC'!$A$3:$E$5000,D$1,0)/VLOOKUP('Old-UVXY-OHLC'!$A2309,'Old-UVXY-OHLC'!$A$3:$E$5000,5,0)-1))</f>
        <v>268111.14632751246</v>
      </c>
      <c r="E2310" s="12">
        <f>VLOOKUP(A2310,Master!A$6:R$4994,$I$1,0)</f>
        <v>276035.16461669252</v>
      </c>
      <c r="F2310" s="12">
        <f>VLOOKUP($A2309,Master!$A$6:$R$4994,$I$1,0)*(1+0.75*(VLOOKUP($A2310,'Old-UVXY-OHLC'!$A$3:$G$5000,F$1,0)/VLOOKUP($A2309,'Old-UVXY-OHLC'!$A$3:$G$5000,5,0)-1))</f>
        <v>276485.08182507212</v>
      </c>
      <c r="I2310" t="str">
        <f t="shared" si="12"/>
        <v/>
      </c>
    </row>
    <row r="2311" spans="1:9" x14ac:dyDescent="0.25">
      <c r="A2311" s="1">
        <v>41423</v>
      </c>
      <c r="B2311" s="12">
        <f>VLOOKUP($A2310,Master!$A$6:$R$4994,$I$1,0)*(1+0.75*(VLOOKUP($A2311,'Old-UVXY-OHLC'!$A$3:$E$5000,B$1,0)/VLOOKUP('Old-UVXY-OHLC'!$A2310,'Old-UVXY-OHLC'!$A$3:$E$5000,5,0)-1))</f>
        <v>282738.99184097187</v>
      </c>
      <c r="C2311" s="12">
        <f>VLOOKUP($A2310,Master!$A$6:$R$4994,$I$1,0)*(1+0.75*(VLOOKUP($A2311,'Old-UVXY-OHLC'!$A$3:$E$5000,C$1,0)/VLOOKUP('Old-UVXY-OHLC'!$A2310,'Old-UVXY-OHLC'!$A$3:$E$5000,5,0)-1))</f>
        <v>289653.9460914706</v>
      </c>
      <c r="D2311" s="12">
        <f>VLOOKUP($A2310,Master!$A$6:$R$4994,$I$1,0)*(1+0.75*(VLOOKUP($A2311,'Old-UVXY-OHLC'!$A$3:$E$5000,D$1,0)/VLOOKUP('Old-UVXY-OHLC'!$A2310,'Old-UVXY-OHLC'!$A$3:$E$5000,5,0)-1))</f>
        <v>275188.47994453518</v>
      </c>
      <c r="E2311" s="12">
        <f>VLOOKUP(A2311,Master!A$6:R$4994,$I$1,0)</f>
        <v>280548.70328654425</v>
      </c>
      <c r="F2311" s="12">
        <f>VLOOKUP($A2310,Master!$A$6:$R$4994,$I$1,0)*(1+0.75*(VLOOKUP($A2311,'Old-UVXY-OHLC'!$A$3:$G$5000,F$1,0)/VLOOKUP($A2310,'Old-UVXY-OHLC'!$A$3:$G$5000,5,0)-1))</f>
        <v>282968.32868786203</v>
      </c>
      <c r="I2311" t="str">
        <f t="shared" si="12"/>
        <v/>
      </c>
    </row>
    <row r="2312" spans="1:9" x14ac:dyDescent="0.25">
      <c r="A2312" s="1">
        <v>41424</v>
      </c>
      <c r="B2312" s="12">
        <f>VLOOKUP($A2311,Master!$A$6:$R$4994,$I$1,0)*(1+0.75*(VLOOKUP($A2312,'Old-UVXY-OHLC'!$A$3:$E$5000,B$1,0)/VLOOKUP('Old-UVXY-OHLC'!$A2311,'Old-UVXY-OHLC'!$A$3:$E$5000,5,0)-1))</f>
        <v>276517.87722623075</v>
      </c>
      <c r="C2312" s="12">
        <f>VLOOKUP($A2311,Master!$A$6:$R$4994,$I$1,0)*(1+0.75*(VLOOKUP($A2312,'Old-UVXY-OHLC'!$A$3:$E$5000,C$1,0)/VLOOKUP('Old-UVXY-OHLC'!$A2311,'Old-UVXY-OHLC'!$A$3:$E$5000,5,0)-1))</f>
        <v>285850.92453743448</v>
      </c>
      <c r="D2312" s="12">
        <f>VLOOKUP($A2311,Master!$A$6:$R$4994,$I$1,0)*(1+0.75*(VLOOKUP($A2312,'Old-UVXY-OHLC'!$A$3:$E$5000,D$1,0)/VLOOKUP('Old-UVXY-OHLC'!$A2311,'Old-UVXY-OHLC'!$A$3:$E$5000,5,0)-1))</f>
        <v>274185.16247037059</v>
      </c>
      <c r="E2312" s="12">
        <f>VLOOKUP(A2312,Master!A$6:R$4994,$I$1,0)</f>
        <v>281606.28264024219</v>
      </c>
      <c r="F2312" s="12">
        <f>VLOOKUP($A2311,Master!$A$6:$R$4994,$I$1,0)*(1+0.75*(VLOOKUP($A2312,'Old-UVXY-OHLC'!$A$3:$G$5000,F$1,0)/VLOOKUP($A2311,'Old-UVXY-OHLC'!$A$3:$G$5000,5,0)-1))</f>
        <v>282959.88744639751</v>
      </c>
      <c r="I2312" t="str">
        <f t="shared" si="12"/>
        <v/>
      </c>
    </row>
    <row r="2313" spans="1:9" x14ac:dyDescent="0.25">
      <c r="A2313" s="1">
        <v>41425</v>
      </c>
      <c r="B2313" s="12">
        <f>VLOOKUP($A2312,Master!$A$6:$R$4994,$I$1,0)*(1+0.75*(VLOOKUP($A2313,'Old-UVXY-OHLC'!$A$3:$E$5000,B$1,0)/VLOOKUP('Old-UVXY-OHLC'!$A2312,'Old-UVXY-OHLC'!$A$3:$E$5000,5,0)-1))</f>
        <v>285201.73195722082</v>
      </c>
      <c r="C2313" s="12">
        <f>VLOOKUP($A2312,Master!$A$6:$R$4994,$I$1,0)*(1+0.75*(VLOOKUP($A2313,'Old-UVXY-OHLC'!$A$3:$E$5000,C$1,0)/VLOOKUP('Old-UVXY-OHLC'!$A2312,'Old-UVXY-OHLC'!$A$3:$E$5000,5,0)-1))</f>
        <v>300435.83256718598</v>
      </c>
      <c r="D2313" s="12">
        <f>VLOOKUP($A2312,Master!$A$6:$R$4994,$I$1,0)*(1+0.75*(VLOOKUP($A2313,'Old-UVXY-OHLC'!$A$3:$E$5000,D$1,0)/VLOOKUP('Old-UVXY-OHLC'!$A2312,'Old-UVXY-OHLC'!$A$3:$E$5000,5,0)-1))</f>
        <v>278080.94568045012</v>
      </c>
      <c r="E2313" s="12">
        <f>VLOOKUP(A2313,Master!A$6:R$4994,$I$1,0)</f>
        <v>298598.87913684157</v>
      </c>
      <c r="F2313" s="12">
        <f>VLOOKUP($A2312,Master!$A$6:$R$4994,$I$1,0)*(1+0.75*(VLOOKUP($A2313,'Old-UVXY-OHLC'!$A$3:$G$5000,F$1,0)/VLOOKUP($A2312,'Old-UVXY-OHLC'!$A$3:$G$5000,5,0)-1))</f>
        <v>296515.19551833149</v>
      </c>
      <c r="I2313" t="str">
        <f t="shared" si="12"/>
        <v/>
      </c>
    </row>
    <row r="2314" spans="1:9" x14ac:dyDescent="0.25">
      <c r="A2314" s="1">
        <v>41428</v>
      </c>
      <c r="B2314" s="12">
        <f>VLOOKUP($A2313,Master!$A$6:$R$4994,$I$1,0)*(1+0.75*(VLOOKUP($A2314,'Old-UVXY-OHLC'!$A$3:$E$5000,B$1,0)/VLOOKUP('Old-UVXY-OHLC'!$A2313,'Old-UVXY-OHLC'!$A$3:$E$5000,5,0)-1))</f>
        <v>290433.71125674027</v>
      </c>
      <c r="C2314" s="12">
        <f>VLOOKUP($A2313,Master!$A$6:$R$4994,$I$1,0)*(1+0.75*(VLOOKUP($A2314,'Old-UVXY-OHLC'!$A$3:$E$5000,C$1,0)/VLOOKUP('Old-UVXY-OHLC'!$A2313,'Old-UVXY-OHLC'!$A$3:$E$5000,5,0)-1))</f>
        <v>317622.64828418923</v>
      </c>
      <c r="D2314" s="12">
        <f>VLOOKUP($A2313,Master!$A$6:$R$4994,$I$1,0)*(1+0.75*(VLOOKUP($A2314,'Old-UVXY-OHLC'!$A$3:$E$5000,D$1,0)/VLOOKUP('Old-UVXY-OHLC'!$A2313,'Old-UVXY-OHLC'!$A$3:$E$5000,5,0)-1))</f>
        <v>288571.08816811757</v>
      </c>
      <c r="E2314" s="12">
        <f>VLOOKUP(A2314,Master!A$6:R$4994,$I$1,0)</f>
        <v>296225.72041068698</v>
      </c>
      <c r="F2314" s="12">
        <f>VLOOKUP($A2313,Master!$A$6:$R$4994,$I$1,0)*(1+0.75*(VLOOKUP($A2314,'Old-UVXY-OHLC'!$A$3:$G$5000,F$1,0)/VLOOKUP($A2313,'Old-UVXY-OHLC'!$A$3:$G$5000,5,0)-1))</f>
        <v>296208.6652171319</v>
      </c>
      <c r="I2314" t="str">
        <f t="shared" si="12"/>
        <v/>
      </c>
    </row>
    <row r="2315" spans="1:9" x14ac:dyDescent="0.25">
      <c r="A2315" s="1">
        <v>41429</v>
      </c>
      <c r="B2315" s="12">
        <f>VLOOKUP($A2314,Master!$A$6:$R$4994,$I$1,0)*(1+0.75*(VLOOKUP($A2315,'Old-UVXY-OHLC'!$A$3:$E$5000,B$1,0)/VLOOKUP('Old-UVXY-OHLC'!$A2314,'Old-UVXY-OHLC'!$A$3:$E$5000,5,0)-1))</f>
        <v>295655.5158569091</v>
      </c>
      <c r="C2315" s="12">
        <f>VLOOKUP($A2314,Master!$A$6:$R$4994,$I$1,0)*(1+0.75*(VLOOKUP($A2315,'Old-UVXY-OHLC'!$A$3:$E$5000,C$1,0)/VLOOKUP('Old-UVXY-OHLC'!$A2314,'Old-UVXY-OHLC'!$A$3:$E$5000,5,0)-1))</f>
        <v>311734.83880113775</v>
      </c>
      <c r="D2315" s="12">
        <f>VLOOKUP($A2314,Master!$A$6:$R$4994,$I$1,0)*(1+0.75*(VLOOKUP($A2315,'Old-UVXY-OHLC'!$A$3:$E$5000,D$1,0)/VLOOKUP('Old-UVXY-OHLC'!$A2314,'Old-UVXY-OHLC'!$A$3:$E$5000,5,0)-1))</f>
        <v>291156.24554975552</v>
      </c>
      <c r="E2315" s="12">
        <f>VLOOKUP(A2315,Master!A$6:R$4994,$I$1,0)</f>
        <v>298928.39684900077</v>
      </c>
      <c r="F2315" s="12">
        <f>VLOOKUP($A2314,Master!$A$6:$R$4994,$I$1,0)*(1+0.75*(VLOOKUP($A2315,'Old-UVXY-OHLC'!$A$3:$G$5000,F$1,0)/VLOOKUP($A2314,'Old-UVXY-OHLC'!$A$3:$G$5000,5,0)-1))</f>
        <v>301838.10827661894</v>
      </c>
      <c r="I2315" t="str">
        <f t="shared" si="12"/>
        <v/>
      </c>
    </row>
    <row r="2316" spans="1:9" x14ac:dyDescent="0.25">
      <c r="A2316" s="1">
        <v>41430</v>
      </c>
      <c r="B2316" s="12">
        <f>VLOOKUP($A2315,Master!$A$6:$R$4994,$I$1,0)*(1+0.75*(VLOOKUP($A2316,'Old-UVXY-OHLC'!$A$3:$E$5000,B$1,0)/VLOOKUP('Old-UVXY-OHLC'!$A2315,'Old-UVXY-OHLC'!$A$3:$E$5000,5,0)-1))</f>
        <v>305123.49149835564</v>
      </c>
      <c r="C2316" s="12">
        <f>VLOOKUP($A2315,Master!$A$6:$R$4994,$I$1,0)*(1+0.75*(VLOOKUP($A2316,'Old-UVXY-OHLC'!$A$3:$E$5000,C$1,0)/VLOOKUP('Old-UVXY-OHLC'!$A2315,'Old-UVXY-OHLC'!$A$3:$E$5000,5,0)-1))</f>
        <v>320730.13195301953</v>
      </c>
      <c r="D2316" s="12">
        <f>VLOOKUP($A2315,Master!$A$6:$R$4994,$I$1,0)*(1+0.75*(VLOOKUP($A2316,'Old-UVXY-OHLC'!$A$3:$E$5000,D$1,0)/VLOOKUP('Old-UVXY-OHLC'!$A2315,'Old-UVXY-OHLC'!$A$3:$E$5000,5,0)-1))</f>
        <v>301705.35416928498</v>
      </c>
      <c r="E2316" s="12">
        <f>VLOOKUP(A2316,Master!A$6:R$4994,$I$1,0)</f>
        <v>320141.33005691541</v>
      </c>
      <c r="F2316" s="12">
        <f>VLOOKUP($A2315,Master!$A$6:$R$4994,$I$1,0)*(1+0.75*(VLOOKUP($A2316,'Old-UVXY-OHLC'!$A$3:$G$5000,F$1,0)/VLOOKUP($A2315,'Old-UVXY-OHLC'!$A$3:$G$5000,5,0)-1))</f>
        <v>320730.13195301953</v>
      </c>
      <c r="I2316" t="str">
        <f t="shared" si="12"/>
        <v/>
      </c>
    </row>
    <row r="2317" spans="1:9" x14ac:dyDescent="0.25">
      <c r="A2317" s="1">
        <v>41431</v>
      </c>
      <c r="B2317" s="12">
        <f>VLOOKUP($A2316,Master!$A$6:$R$4994,$I$1,0)*(1+0.75*(VLOOKUP($A2317,'Old-UVXY-OHLC'!$A$3:$E$5000,B$1,0)/VLOOKUP('Old-UVXY-OHLC'!$A2316,'Old-UVXY-OHLC'!$A$3:$E$5000,5,0)-1))</f>
        <v>313966.28487337485</v>
      </c>
      <c r="C2317" s="12">
        <f>VLOOKUP($A2316,Master!$A$6:$R$4994,$I$1,0)*(1+0.75*(VLOOKUP($A2317,'Old-UVXY-OHLC'!$A$3:$E$5000,C$1,0)/VLOOKUP('Old-UVXY-OHLC'!$A2316,'Old-UVXY-OHLC'!$A$3:$E$5000,5,0)-1))</f>
        <v>344352.62449093768</v>
      </c>
      <c r="D2317" s="12">
        <f>VLOOKUP($A2316,Master!$A$6:$R$4994,$I$1,0)*(1+0.75*(VLOOKUP($A2317,'Old-UVXY-OHLC'!$A$3:$E$5000,D$1,0)/VLOOKUP('Old-UVXY-OHLC'!$A2316,'Old-UVXY-OHLC'!$A$3:$E$5000,5,0)-1))</f>
        <v>302993.75730528572</v>
      </c>
      <c r="E2317" s="12">
        <f>VLOOKUP(A2317,Master!A$6:R$4994,$I$1,0)</f>
        <v>307060.37637832615</v>
      </c>
      <c r="F2317" s="12">
        <f>VLOOKUP($A2316,Master!$A$6:$R$4994,$I$1,0)*(1+0.75*(VLOOKUP($A2317,'Old-UVXY-OHLC'!$A$3:$G$5000,F$1,0)/VLOOKUP($A2316,'Old-UVXY-OHLC'!$A$3:$G$5000,5,0)-1))</f>
        <v>315586.93547053816</v>
      </c>
      <c r="I2317" t="str">
        <f t="shared" si="12"/>
        <v/>
      </c>
    </row>
    <row r="2318" spans="1:9" x14ac:dyDescent="0.25">
      <c r="A2318" s="1">
        <v>41432</v>
      </c>
      <c r="B2318" s="12">
        <f>VLOOKUP($A2317,Master!$A$6:$R$4994,$I$1,0)*(1+0.75*(VLOOKUP($A2318,'Old-UVXY-OHLC'!$A$3:$E$5000,B$1,0)/VLOOKUP('Old-UVXY-OHLC'!$A2317,'Old-UVXY-OHLC'!$A$3:$E$5000,5,0)-1))</f>
        <v>308418.64528957428</v>
      </c>
      <c r="C2318" s="12">
        <f>VLOOKUP($A2317,Master!$A$6:$R$4994,$I$1,0)*(1+0.75*(VLOOKUP($A2318,'Old-UVXY-OHLC'!$A$3:$E$5000,C$1,0)/VLOOKUP('Old-UVXY-OHLC'!$A2317,'Old-UVXY-OHLC'!$A$3:$E$5000,5,0)-1))</f>
        <v>310878.39595472021</v>
      </c>
      <c r="D2318" s="12">
        <f>VLOOKUP($A2317,Master!$A$6:$R$4994,$I$1,0)*(1+0.75*(VLOOKUP($A2318,'Old-UVXY-OHLC'!$A$3:$E$5000,D$1,0)/VLOOKUP('Old-UVXY-OHLC'!$A2317,'Old-UVXY-OHLC'!$A$3:$E$5000,5,0)-1))</f>
        <v>287330.56312190421</v>
      </c>
      <c r="E2318" s="12">
        <f>VLOOKUP(A2318,Master!A$6:R$4994,$I$1,0)</f>
        <v>292975.33449982869</v>
      </c>
      <c r="F2318" s="12">
        <f>VLOOKUP($A2317,Master!$A$6:$R$4994,$I$1,0)*(1+0.75*(VLOOKUP($A2318,'Old-UVXY-OHLC'!$A$3:$G$5000,F$1,0)/VLOOKUP($A2317,'Old-UVXY-OHLC'!$A$3:$G$5000,5,0)-1))</f>
        <v>293834.15076672885</v>
      </c>
      <c r="I2318" t="str">
        <f t="shared" si="12"/>
        <v/>
      </c>
    </row>
    <row r="2319" spans="1:9" x14ac:dyDescent="0.25">
      <c r="A2319" s="1">
        <v>41435</v>
      </c>
      <c r="B2319" s="12">
        <f>VLOOKUP($A2318,Master!$A$6:$R$4994,$I$1,0)*(1+0.75*(VLOOKUP($A2319,'Old-UVXY-OHLC'!$A$3:$E$5000,B$1,0)/VLOOKUP('Old-UVXY-OHLC'!$A2318,'Old-UVXY-OHLC'!$A$3:$E$5000,5,0)-1))</f>
        <v>286805.48022304598</v>
      </c>
      <c r="C2319" s="12">
        <f>VLOOKUP($A2318,Master!$A$6:$R$4994,$I$1,0)*(1+0.75*(VLOOKUP($A2319,'Old-UVXY-OHLC'!$A$3:$E$5000,C$1,0)/VLOOKUP('Old-UVXY-OHLC'!$A2318,'Old-UVXY-OHLC'!$A$3:$E$5000,5,0)-1))</f>
        <v>292625.05172019103</v>
      </c>
      <c r="D2319" s="12">
        <f>VLOOKUP($A2318,Master!$A$6:$R$4994,$I$1,0)*(1+0.75*(VLOOKUP($A2319,'Old-UVXY-OHLC'!$A$3:$E$5000,D$1,0)/VLOOKUP('Old-UVXY-OHLC'!$A2318,'Old-UVXY-OHLC'!$A$3:$E$5000,5,0)-1))</f>
        <v>282318.31347629486</v>
      </c>
      <c r="E2319" s="12">
        <f>VLOOKUP(A2319,Master!A$6:R$4994,$I$1,0)</f>
        <v>287638.38193828205</v>
      </c>
      <c r="F2319" s="12">
        <f>VLOOKUP($A2318,Master!$A$6:$R$4994,$I$1,0)*(1+0.75*(VLOOKUP($A2319,'Old-UVXY-OHLC'!$A$3:$G$5000,F$1,0)/VLOOKUP($A2318,'Old-UVXY-OHLC'!$A$3:$G$5000,5,0)-1))</f>
        <v>288769.87706072419</v>
      </c>
      <c r="I2319" t="str">
        <f t="shared" si="12"/>
        <v/>
      </c>
    </row>
    <row r="2320" spans="1:9" x14ac:dyDescent="0.25">
      <c r="A2320" s="1">
        <v>41436</v>
      </c>
      <c r="B2320" s="12">
        <f>VLOOKUP($A2319,Master!$A$6:$R$4994,$I$1,0)*(1+0.75*(VLOOKUP($A2320,'Old-UVXY-OHLC'!$A$3:$E$5000,B$1,0)/VLOOKUP('Old-UVXY-OHLC'!$A2319,'Old-UVXY-OHLC'!$A$3:$E$5000,5,0)-1))</f>
        <v>297705.27730100258</v>
      </c>
      <c r="C2320" s="12">
        <f>VLOOKUP($A2319,Master!$A$6:$R$4994,$I$1,0)*(1+0.75*(VLOOKUP($A2320,'Old-UVXY-OHLC'!$A$3:$E$5000,C$1,0)/VLOOKUP('Old-UVXY-OHLC'!$A2319,'Old-UVXY-OHLC'!$A$3:$E$5000,5,0)-1))</f>
        <v>317738.70775342418</v>
      </c>
      <c r="D2320" s="12">
        <f>VLOOKUP($A2319,Master!$A$6:$R$4994,$I$1,0)*(1+0.75*(VLOOKUP($A2320,'Old-UVXY-OHLC'!$A$3:$E$5000,D$1,0)/VLOOKUP('Old-UVXY-OHLC'!$A2319,'Old-UVXY-OHLC'!$A$3:$E$5000,5,0)-1))</f>
        <v>294525.90982269088</v>
      </c>
      <c r="E2320" s="12">
        <f>VLOOKUP(A2320,Master!A$6:R$4994,$I$1,0)</f>
        <v>314714.98403291136</v>
      </c>
      <c r="F2320" s="12">
        <f>VLOOKUP($A2319,Master!$A$6:$R$4994,$I$1,0)*(1+0.75*(VLOOKUP($A2320,'Old-UVXY-OHLC'!$A$3:$G$5000,F$1,0)/VLOOKUP($A2319,'Old-UVXY-OHLC'!$A$3:$G$5000,5,0)-1))</f>
        <v>317738.70775342418</v>
      </c>
      <c r="I2320" t="str">
        <f t="shared" si="12"/>
        <v/>
      </c>
    </row>
    <row r="2321" spans="1:9" x14ac:dyDescent="0.25">
      <c r="A2321" s="1">
        <v>41437</v>
      </c>
      <c r="B2321" s="12">
        <f>VLOOKUP($A2320,Master!$A$6:$R$4994,$I$1,0)*(1+0.75*(VLOOKUP($A2321,'Old-UVXY-OHLC'!$A$3:$E$5000,B$1,0)/VLOOKUP('Old-UVXY-OHLC'!$A2320,'Old-UVXY-OHLC'!$A$3:$E$5000,5,0)-1))</f>
        <v>303516.15544336755</v>
      </c>
      <c r="C2321" s="12">
        <f>VLOOKUP($A2320,Master!$A$6:$R$4994,$I$1,0)*(1+0.75*(VLOOKUP($A2321,'Old-UVXY-OHLC'!$A$3:$E$5000,C$1,0)/VLOOKUP('Old-UVXY-OHLC'!$A2320,'Old-UVXY-OHLC'!$A$3:$E$5000,5,0)-1))</f>
        <v>347885.02058646589</v>
      </c>
      <c r="D2321" s="12">
        <f>VLOOKUP($A2320,Master!$A$6:$R$4994,$I$1,0)*(1+0.75*(VLOOKUP($A2321,'Old-UVXY-OHLC'!$A$3:$E$5000,D$1,0)/VLOOKUP('Old-UVXY-OHLC'!$A2320,'Old-UVXY-OHLC'!$A$3:$E$5000,5,0)-1))</f>
        <v>301803.55354239419</v>
      </c>
      <c r="E2321" s="12">
        <f>VLOOKUP(A2321,Master!A$6:R$4994,$I$1,0)</f>
        <v>343315.7460644177</v>
      </c>
      <c r="F2321" s="12">
        <f>VLOOKUP($A2320,Master!$A$6:$R$4994,$I$1,0)*(1+0.75*(VLOOKUP($A2321,'Old-UVXY-OHLC'!$A$3:$G$5000,F$1,0)/VLOOKUP($A2320,'Old-UVXY-OHLC'!$A$3:$G$5000,5,0)-1))</f>
        <v>345421.45204477676</v>
      </c>
      <c r="I2321" t="str">
        <f t="shared" si="12"/>
        <v/>
      </c>
    </row>
    <row r="2322" spans="1:9" x14ac:dyDescent="0.25">
      <c r="A2322" s="1">
        <v>41438</v>
      </c>
      <c r="B2322" s="12">
        <f>VLOOKUP($A2321,Master!$A$6:$R$4994,$I$1,0)*(1+0.75*(VLOOKUP($A2322,'Old-UVXY-OHLC'!$A$3:$E$5000,B$1,0)/VLOOKUP('Old-UVXY-OHLC'!$A2321,'Old-UVXY-OHLC'!$A$3:$E$5000,5,0)-1))</f>
        <v>347788.34034688142</v>
      </c>
      <c r="C2322" s="12">
        <f>VLOOKUP($A2321,Master!$A$6:$R$4994,$I$1,0)*(1+0.75*(VLOOKUP($A2322,'Old-UVXY-OHLC'!$A$3:$E$5000,C$1,0)/VLOOKUP('Old-UVXY-OHLC'!$A2321,'Old-UVXY-OHLC'!$A$3:$E$5000,5,0)-1))</f>
        <v>348007.65378587553</v>
      </c>
      <c r="D2322" s="12">
        <f>VLOOKUP($A2321,Master!$A$6:$R$4994,$I$1,0)*(1+0.75*(VLOOKUP($A2322,'Old-UVXY-OHLC'!$A$3:$E$5000,D$1,0)/VLOOKUP('Old-UVXY-OHLC'!$A2321,'Old-UVXY-OHLC'!$A$3:$E$5000,5,0)-1))</f>
        <v>313041.15899647353</v>
      </c>
      <c r="E2322" s="12">
        <f>VLOOKUP(A2322,Master!A$6:R$4994,$I$1,0)</f>
        <v>316116.1497304251</v>
      </c>
      <c r="F2322" s="12">
        <f>VLOOKUP($A2321,Master!$A$6:$R$4994,$I$1,0)*(1+0.75*(VLOOKUP($A2322,'Old-UVXY-OHLC'!$A$3:$G$5000,F$1,0)/VLOOKUP($A2321,'Old-UVXY-OHLC'!$A$3:$G$5000,5,0)-1))</f>
        <v>320239.10209799022</v>
      </c>
      <c r="I2322" t="str">
        <f t="shared" si="12"/>
        <v/>
      </c>
    </row>
    <row r="2323" spans="1:9" x14ac:dyDescent="0.25">
      <c r="A2323" s="1">
        <v>41439</v>
      </c>
      <c r="B2323" s="12">
        <f>VLOOKUP($A2322,Master!$A$6:$R$4994,$I$1,0)*(1+0.75*(VLOOKUP($A2323,'Old-UVXY-OHLC'!$A$3:$E$5000,B$1,0)/VLOOKUP('Old-UVXY-OHLC'!$A2322,'Old-UVXY-OHLC'!$A$3:$E$5000,5,0)-1))</f>
        <v>317465.63895461831</v>
      </c>
      <c r="C2323" s="12">
        <f>VLOOKUP($A2322,Master!$A$6:$R$4994,$I$1,0)*(1+0.75*(VLOOKUP($A2323,'Old-UVXY-OHLC'!$A$3:$E$5000,C$1,0)/VLOOKUP('Old-UVXY-OHLC'!$A2322,'Old-UVXY-OHLC'!$A$3:$E$5000,5,0)-1))</f>
        <v>333514.35450149432</v>
      </c>
      <c r="D2323" s="12">
        <f>VLOOKUP($A2322,Master!$A$6:$R$4994,$I$1,0)*(1+0.75*(VLOOKUP($A2323,'Old-UVXY-OHLC'!$A$3:$E$5000,D$1,0)/VLOOKUP('Old-UVXY-OHLC'!$A2322,'Old-UVXY-OHLC'!$A$3:$E$5000,5,0)-1))</f>
        <v>307588.28505317046</v>
      </c>
      <c r="E2323" s="12">
        <f>VLOOKUP(A2323,Master!A$6:R$4994,$I$1,0)</f>
        <v>332955.71823064593</v>
      </c>
      <c r="F2323" s="12">
        <f>VLOOKUP($A2322,Master!$A$6:$R$4994,$I$1,0)*(1+0.75*(VLOOKUP($A2323,'Old-UVXY-OHLC'!$A$3:$G$5000,F$1,0)/VLOOKUP($A2322,'Old-UVXY-OHLC'!$A$3:$G$5000,5,0)-1))</f>
        <v>333233.4047323899</v>
      </c>
      <c r="I2323" t="str">
        <f t="shared" si="12"/>
        <v/>
      </c>
    </row>
    <row r="2324" spans="1:9" x14ac:dyDescent="0.25">
      <c r="A2324" s="1">
        <v>41442</v>
      </c>
      <c r="B2324" s="12">
        <f>VLOOKUP($A2323,Master!$A$6:$R$4994,$I$1,0)*(1+0.75*(VLOOKUP($A2324,'Old-UVXY-OHLC'!$A$3:$E$5000,B$1,0)/VLOOKUP('Old-UVXY-OHLC'!$A2323,'Old-UVXY-OHLC'!$A$3:$E$5000,5,0)-1))</f>
        <v>321559.55079834251</v>
      </c>
      <c r="C2324" s="12">
        <f>VLOOKUP($A2323,Master!$A$6:$R$4994,$I$1,0)*(1+0.75*(VLOOKUP($A2324,'Old-UVXY-OHLC'!$A$3:$E$5000,C$1,0)/VLOOKUP('Old-UVXY-OHLC'!$A2323,'Old-UVXY-OHLC'!$A$3:$E$5000,5,0)-1))</f>
        <v>330201.25994842517</v>
      </c>
      <c r="D2324" s="12">
        <f>VLOOKUP($A2323,Master!$A$6:$R$4994,$I$1,0)*(1+0.75*(VLOOKUP($A2324,'Old-UVXY-OHLC'!$A$3:$E$5000,D$1,0)/VLOOKUP('Old-UVXY-OHLC'!$A2323,'Old-UVXY-OHLC'!$A$3:$E$5000,5,0)-1))</f>
        <v>314071.29989039584</v>
      </c>
      <c r="E2324" s="12">
        <f>VLOOKUP(A2324,Master!A$6:R$4994,$I$1,0)</f>
        <v>318953.64660029265</v>
      </c>
      <c r="F2324" s="12">
        <f>VLOOKUP($A2323,Master!$A$6:$R$4994,$I$1,0)*(1+0.75*(VLOOKUP($A2324,'Old-UVXY-OHLC'!$A$3:$G$5000,F$1,0)/VLOOKUP($A2323,'Old-UVXY-OHLC'!$A$3:$G$5000,5,0)-1))</f>
        <v>323028.80994524807</v>
      </c>
      <c r="I2324" t="str">
        <f t="shared" si="12"/>
        <v/>
      </c>
    </row>
    <row r="2325" spans="1:9" x14ac:dyDescent="0.25">
      <c r="A2325" s="1">
        <v>41443</v>
      </c>
      <c r="B2325" s="12">
        <f>VLOOKUP($A2324,Master!$A$6:$R$4994,$I$1,0)*(1+0.75*(VLOOKUP($A2325,'Old-UVXY-OHLC'!$A$3:$E$5000,B$1,0)/VLOOKUP('Old-UVXY-OHLC'!$A2324,'Old-UVXY-OHLC'!$A$3:$E$5000,5,0)-1))</f>
        <v>318739.92860433843</v>
      </c>
      <c r="C2325" s="12">
        <f>VLOOKUP($A2324,Master!$A$6:$R$4994,$I$1,0)*(1+0.75*(VLOOKUP($A2325,'Old-UVXY-OHLC'!$A$3:$E$5000,C$1,0)/VLOOKUP('Old-UVXY-OHLC'!$A2324,'Old-UVXY-OHLC'!$A$3:$E$5000,5,0)-1))</f>
        <v>321209.05353631976</v>
      </c>
      <c r="D2325" s="12">
        <f>VLOOKUP($A2324,Master!$A$6:$R$4994,$I$1,0)*(1+0.75*(VLOOKUP($A2325,'Old-UVXY-OHLC'!$A$3:$E$5000,D$1,0)/VLOOKUP('Old-UVXY-OHLC'!$A2324,'Old-UVXY-OHLC'!$A$3:$E$5000,5,0)-1))</f>
        <v>312146.50106958195</v>
      </c>
      <c r="E2325" s="12">
        <f>VLOOKUP(A2325,Master!A$6:R$4994,$I$1,0)</f>
        <v>314908.75211934495</v>
      </c>
      <c r="F2325" s="12">
        <f>VLOOKUP($A2324,Master!$A$6:$R$4994,$I$1,0)*(1+0.75*(VLOOKUP($A2325,'Old-UVXY-OHLC'!$A$3:$G$5000,F$1,0)/VLOOKUP($A2324,'Old-UVXY-OHLC'!$A$3:$G$5000,5,0)-1))</f>
        <v>316510.20219708665</v>
      </c>
      <c r="I2325" t="str">
        <f t="shared" si="12"/>
        <v/>
      </c>
    </row>
    <row r="2326" spans="1:9" x14ac:dyDescent="0.25">
      <c r="A2326" s="1">
        <v>41444</v>
      </c>
      <c r="B2326" s="12">
        <f>VLOOKUP($A2325,Master!$A$6:$R$4994,$I$1,0)*(1+0.75*(VLOOKUP($A2326,'Old-UVXY-OHLC'!$A$3:$E$5000,B$1,0)/VLOOKUP('Old-UVXY-OHLC'!$A2325,'Old-UVXY-OHLC'!$A$3:$E$5000,5,0)-1))</f>
        <v>316246.70530816552</v>
      </c>
      <c r="C2326" s="12">
        <f>VLOOKUP($A2325,Master!$A$6:$R$4994,$I$1,0)*(1+0.75*(VLOOKUP($A2326,'Old-UVXY-OHLC'!$A$3:$E$5000,C$1,0)/VLOOKUP('Old-UVXY-OHLC'!$A2325,'Old-UVXY-OHLC'!$A$3:$E$5000,5,0)-1))</f>
        <v>320260.56487462734</v>
      </c>
      <c r="D2326" s="12">
        <f>VLOOKUP($A2325,Master!$A$6:$R$4994,$I$1,0)*(1+0.75*(VLOOKUP($A2326,'Old-UVXY-OHLC'!$A$3:$E$5000,D$1,0)/VLOOKUP('Old-UVXY-OHLC'!$A2325,'Old-UVXY-OHLC'!$A$3:$E$5000,5,0)-1))</f>
        <v>290823.33084038971</v>
      </c>
      <c r="E2326" s="12">
        <f>VLOOKUP(A2326,Master!A$6:R$4994,$I$1,0)</f>
        <v>312229.45099027461</v>
      </c>
      <c r="F2326" s="12">
        <f>VLOOKUP($A2325,Master!$A$6:$R$4994,$I$1,0)*(1+0.75*(VLOOKUP($A2326,'Old-UVXY-OHLC'!$A$3:$G$5000,F$1,0)/VLOOKUP($A2325,'Old-UVXY-OHLC'!$A$3:$G$5000,5,0)-1))</f>
        <v>316175.30760528427</v>
      </c>
      <c r="I2326" t="str">
        <f t="shared" si="12"/>
        <v/>
      </c>
    </row>
    <row r="2327" spans="1:9" x14ac:dyDescent="0.25">
      <c r="A2327" s="1">
        <v>41445</v>
      </c>
      <c r="B2327" s="12">
        <f>VLOOKUP($A2326,Master!$A$6:$R$4994,$I$1,0)*(1+0.75*(VLOOKUP($A2327,'Old-UVXY-OHLC'!$A$3:$E$5000,B$1,0)/VLOOKUP('Old-UVXY-OHLC'!$A2326,'Old-UVXY-OHLC'!$A$3:$E$5000,5,0)-1))</f>
        <v>325331.43971308431</v>
      </c>
      <c r="C2327" s="12">
        <f>VLOOKUP($A2326,Master!$A$6:$R$4994,$I$1,0)*(1+0.75*(VLOOKUP($A2327,'Old-UVXY-OHLC'!$A$3:$E$5000,C$1,0)/VLOOKUP('Old-UVXY-OHLC'!$A2326,'Old-UVXY-OHLC'!$A$3:$E$5000,5,0)-1))</f>
        <v>383130.08190102724</v>
      </c>
      <c r="D2327" s="12">
        <f>VLOOKUP($A2326,Master!$A$6:$R$4994,$I$1,0)*(1+0.75*(VLOOKUP($A2327,'Old-UVXY-OHLC'!$A$3:$E$5000,D$1,0)/VLOOKUP('Old-UVXY-OHLC'!$A2326,'Old-UVXY-OHLC'!$A$3:$E$5000,5,0)-1))</f>
        <v>323929.59012713248</v>
      </c>
      <c r="E2327" s="12">
        <f>VLOOKUP(A2327,Master!A$6:R$4994,$I$1,0)</f>
        <v>366730.84089925961</v>
      </c>
      <c r="F2327" s="12">
        <f>VLOOKUP($A2326,Master!$A$6:$R$4994,$I$1,0)*(1+0.75*(VLOOKUP($A2327,'Old-UVXY-OHLC'!$A$3:$G$5000,F$1,0)/VLOOKUP($A2326,'Old-UVXY-OHLC'!$A$3:$G$5000,5,0)-1))</f>
        <v>371552.24405855645</v>
      </c>
      <c r="I2327" t="str">
        <f t="shared" si="12"/>
        <v/>
      </c>
    </row>
    <row r="2328" spans="1:9" x14ac:dyDescent="0.25">
      <c r="A2328" s="1">
        <v>41446</v>
      </c>
      <c r="B2328" s="12">
        <f>VLOOKUP($A2327,Master!$A$6:$R$4994,$I$1,0)*(1+0.75*(VLOOKUP($A2328,'Old-UVXY-OHLC'!$A$3:$E$5000,B$1,0)/VLOOKUP('Old-UVXY-OHLC'!$A2327,'Old-UVXY-OHLC'!$A$3:$E$5000,5,0)-1))</f>
        <v>349252.95341624267</v>
      </c>
      <c r="C2328" s="12">
        <f>VLOOKUP($A2327,Master!$A$6:$R$4994,$I$1,0)*(1+0.75*(VLOOKUP($A2328,'Old-UVXY-OHLC'!$A$3:$E$5000,C$1,0)/VLOOKUP('Old-UVXY-OHLC'!$A2327,'Old-UVXY-OHLC'!$A$3:$E$5000,5,0)-1))</f>
        <v>379121.40198077884</v>
      </c>
      <c r="D2328" s="12">
        <f>VLOOKUP($A2327,Master!$A$6:$R$4994,$I$1,0)*(1+0.75*(VLOOKUP($A2328,'Old-UVXY-OHLC'!$A$3:$E$5000,D$1,0)/VLOOKUP('Old-UVXY-OHLC'!$A2327,'Old-UVXY-OHLC'!$A$3:$E$5000,5,0)-1))</f>
        <v>340033.06495190342</v>
      </c>
      <c r="E2328" s="12">
        <f>VLOOKUP(A2328,Master!A$6:R$4994,$I$1,0)</f>
        <v>350280.69545419107</v>
      </c>
      <c r="F2328" s="12">
        <f>VLOOKUP($A2327,Master!$A$6:$R$4994,$I$1,0)*(1+0.75*(VLOOKUP($A2328,'Old-UVXY-OHLC'!$A$3:$G$5000,F$1,0)/VLOOKUP($A2327,'Old-UVXY-OHLC'!$A$3:$G$5000,5,0)-1))</f>
        <v>350555.8949680983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2">
        <f>VLOOKUP($A2328,Master!$A$6:$R$4994,$I$1,0)*(1+0.75*(VLOOKUP($A2329,'Old-UVXY-OHLC'!$A$3:$E$5000,B$1,0)/VLOOKUP('Old-UVXY-OHLC'!$A2328,'Old-UVXY-OHLC'!$A$3:$E$5000,5,0)-1))</f>
        <v>369864.84280542418</v>
      </c>
      <c r="C2329" s="12">
        <f>VLOOKUP($A2328,Master!$A$6:$R$4994,$I$1,0)*(1+0.75*(VLOOKUP($A2329,'Old-UVXY-OHLC'!$A$3:$E$5000,C$1,0)/VLOOKUP('Old-UVXY-OHLC'!$A2328,'Old-UVXY-OHLC'!$A$3:$E$5000,5,0)-1))</f>
        <v>386315.52658046002</v>
      </c>
      <c r="D2329" s="12">
        <f>VLOOKUP($A2328,Master!$A$6:$R$4994,$I$1,0)*(1+0.75*(VLOOKUP($A2329,'Old-UVXY-OHLC'!$A$3:$E$5000,D$1,0)/VLOOKUP('Old-UVXY-OHLC'!$A2328,'Old-UVXY-OHLC'!$A$3:$E$5000,5,0)-1))</f>
        <v>360057.56949305738</v>
      </c>
      <c r="E2329" s="12">
        <f>VLOOKUP(A2329,Master!A$6:R$4994,$I$1,0)</f>
        <v>380877.85903565254</v>
      </c>
      <c r="F2329" s="12">
        <f>VLOOKUP($A2328,Master!$A$6:$R$4994,$I$1,0)*(1+0.75*(VLOOKUP($A2329,'Old-UVXY-OHLC'!$A$3:$G$5000,F$1,0)/VLOOKUP($A2328,'Old-UVXY-OHLC'!$A$3:$G$5000,5,0)-1))</f>
        <v>382005.34940166591</v>
      </c>
      <c r="I2329" t="str">
        <f t="shared" si="13"/>
        <v/>
      </c>
    </row>
    <row r="2330" spans="1:9" x14ac:dyDescent="0.25">
      <c r="A2330" s="1">
        <v>41450</v>
      </c>
      <c r="B2330" s="12">
        <f>VLOOKUP($A2329,Master!$A$6:$R$4994,$I$1,0)*(1+0.75*(VLOOKUP($A2330,'Old-UVXY-OHLC'!$A$3:$E$5000,B$1,0)/VLOOKUP('Old-UVXY-OHLC'!$A2329,'Old-UVXY-OHLC'!$A$3:$E$5000,5,0)-1))</f>
        <v>367021.53719637153</v>
      </c>
      <c r="C2330" s="12">
        <f>VLOOKUP($A2329,Master!$A$6:$R$4994,$I$1,0)*(1+0.75*(VLOOKUP($A2330,'Old-UVXY-OHLC'!$A$3:$E$5000,C$1,0)/VLOOKUP('Old-UVXY-OHLC'!$A2329,'Old-UVXY-OHLC'!$A$3:$E$5000,5,0)-1))</f>
        <v>373278.1458437597</v>
      </c>
      <c r="D2330" s="12">
        <f>VLOOKUP($A2329,Master!$A$6:$R$4994,$I$1,0)*(1+0.75*(VLOOKUP($A2330,'Old-UVXY-OHLC'!$A$3:$E$5000,D$1,0)/VLOOKUP('Old-UVXY-OHLC'!$A2329,'Old-UVXY-OHLC'!$A$3:$E$5000,5,0)-1))</f>
        <v>355474.20188172197</v>
      </c>
      <c r="E2330" s="12">
        <f>VLOOKUP(A2330,Master!A$6:R$4994,$I$1,0)</f>
        <v>363144.52485299227</v>
      </c>
      <c r="F2330" s="12">
        <f>VLOOKUP($A2329,Master!$A$6:$R$4994,$I$1,0)*(1+0.75*(VLOOKUP($A2330,'Old-UVXY-OHLC'!$A$3:$G$5000,F$1,0)/VLOOKUP($A2329,'Old-UVXY-OHLC'!$A$3:$G$5000,5,0)-1))</f>
        <v>364781.83710547769</v>
      </c>
      <c r="I2330" t="str">
        <f t="shared" si="13"/>
        <v/>
      </c>
    </row>
    <row r="2331" spans="1:9" x14ac:dyDescent="0.25">
      <c r="A2331" s="1">
        <v>41451</v>
      </c>
      <c r="B2331" s="12">
        <f>VLOOKUP($A2330,Master!$A$6:$R$4994,$I$1,0)*(1+0.75*(VLOOKUP($A2331,'Old-UVXY-OHLC'!$A$3:$E$5000,B$1,0)/VLOOKUP('Old-UVXY-OHLC'!$A2330,'Old-UVXY-OHLC'!$A$3:$E$5000,5,0)-1))</f>
        <v>351359.03080739273</v>
      </c>
      <c r="C2331" s="12">
        <f>VLOOKUP($A2330,Master!$A$6:$R$4994,$I$1,0)*(1+0.75*(VLOOKUP($A2331,'Old-UVXY-OHLC'!$A$3:$E$5000,C$1,0)/VLOOKUP('Old-UVXY-OHLC'!$A2330,'Old-UVXY-OHLC'!$A$3:$E$5000,5,0)-1))</f>
        <v>360728.32125929062</v>
      </c>
      <c r="D2331" s="12">
        <f>VLOOKUP($A2330,Master!$A$6:$R$4994,$I$1,0)*(1+0.75*(VLOOKUP($A2331,'Old-UVXY-OHLC'!$A$3:$E$5000,D$1,0)/VLOOKUP('Old-UVXY-OHLC'!$A2330,'Old-UVXY-OHLC'!$A$3:$E$5000,5,0)-1))</f>
        <v>344989.89922086417</v>
      </c>
      <c r="E2331" s="12">
        <f>VLOOKUP(A2331,Master!A$6:R$4994,$I$1,0)</f>
        <v>348280.86123806785</v>
      </c>
      <c r="F2331" s="12">
        <f>VLOOKUP($A2330,Master!$A$6:$R$4994,$I$1,0)*(1+0.75*(VLOOKUP($A2331,'Old-UVXY-OHLC'!$A$3:$G$5000,F$1,0)/VLOOKUP($A2330,'Old-UVXY-OHLC'!$A$3:$G$5000,5,0)-1))</f>
        <v>353016.24702070572</v>
      </c>
      <c r="I2331" t="str">
        <f t="shared" si="13"/>
        <v/>
      </c>
    </row>
    <row r="2332" spans="1:9" x14ac:dyDescent="0.25">
      <c r="A2332" s="1">
        <v>41452</v>
      </c>
      <c r="B2332" s="12">
        <f>VLOOKUP($A2331,Master!$A$6:$R$4994,$I$1,0)*(1+0.75*(VLOOKUP($A2332,'Old-UVXY-OHLC'!$A$3:$E$5000,B$1,0)/VLOOKUP('Old-UVXY-OHLC'!$A2331,'Old-UVXY-OHLC'!$A$3:$E$5000,5,0)-1))</f>
        <v>340933.51782105723</v>
      </c>
      <c r="C2332" s="12">
        <f>VLOOKUP($A2331,Master!$A$6:$R$4994,$I$1,0)*(1+0.75*(VLOOKUP($A2332,'Old-UVXY-OHLC'!$A$3:$E$5000,C$1,0)/VLOOKUP('Old-UVXY-OHLC'!$A2331,'Old-UVXY-OHLC'!$A$3:$E$5000,5,0)-1))</f>
        <v>342301.82067187753</v>
      </c>
      <c r="D2332" s="12">
        <f>VLOOKUP($A2331,Master!$A$6:$R$4994,$I$1,0)*(1+0.75*(VLOOKUP($A2332,'Old-UVXY-OHLC'!$A$3:$E$5000,D$1,0)/VLOOKUP('Old-UVXY-OHLC'!$A2331,'Old-UVXY-OHLC'!$A$3:$E$5000,5,0)-1))</f>
        <v>326311.09229602315</v>
      </c>
      <c r="E2332" s="12">
        <f>VLOOKUP(A2332,Master!A$6:R$4994,$I$1,0)</f>
        <v>331351.24969782861</v>
      </c>
      <c r="F2332" s="12">
        <f>VLOOKUP($A2331,Master!$A$6:$R$4994,$I$1,0)*(1+0.75*(VLOOKUP($A2332,'Old-UVXY-OHLC'!$A$3:$G$5000,F$1,0)/VLOOKUP($A2331,'Old-UVXY-OHLC'!$A$3:$G$5000,5,0)-1))</f>
        <v>331857.19419262983</v>
      </c>
      <c r="I2332" t="str">
        <f t="shared" si="13"/>
        <v/>
      </c>
    </row>
    <row r="2333" spans="1:9" x14ac:dyDescent="0.25">
      <c r="A2333" s="1">
        <v>41453</v>
      </c>
      <c r="B2333" s="12">
        <f>VLOOKUP($A2332,Master!$A$6:$R$4994,$I$1,0)*(1+0.75*(VLOOKUP($A2333,'Old-UVXY-OHLC'!$A$3:$E$5000,B$1,0)/VLOOKUP('Old-UVXY-OHLC'!$A2332,'Old-UVXY-OHLC'!$A$3:$E$5000,5,0)-1))</f>
        <v>325133.17091482726</v>
      </c>
      <c r="C2333" s="12">
        <f>VLOOKUP($A2332,Master!$A$6:$R$4994,$I$1,0)*(1+0.75*(VLOOKUP($A2333,'Old-UVXY-OHLC'!$A$3:$E$5000,C$1,0)/VLOOKUP('Old-UVXY-OHLC'!$A2332,'Old-UVXY-OHLC'!$A$3:$E$5000,5,0)-1))</f>
        <v>341949.25791478326</v>
      </c>
      <c r="D2333" s="12">
        <f>VLOOKUP($A2332,Master!$A$6:$R$4994,$I$1,0)*(1+0.75*(VLOOKUP($A2333,'Old-UVXY-OHLC'!$A$3:$E$5000,D$1,0)/VLOOKUP('Old-UVXY-OHLC'!$A2332,'Old-UVXY-OHLC'!$A$3:$E$5000,5,0)-1))</f>
        <v>316740.02513401245</v>
      </c>
      <c r="E2333" s="12">
        <f>VLOOKUP(A2333,Master!A$6:R$4994,$I$1,0)</f>
        <v>327319.78221646999</v>
      </c>
      <c r="F2333" s="12">
        <f>VLOOKUP($A2332,Master!$A$6:$R$4994,$I$1,0)*(1+0.75*(VLOOKUP($A2333,'Old-UVXY-OHLC'!$A$3:$G$5000,F$1,0)/VLOOKUP($A2332,'Old-UVXY-OHLC'!$A$3:$G$5000,5,0)-1))</f>
        <v>329428.93577489903</v>
      </c>
      <c r="I2333" t="str">
        <f t="shared" si="13"/>
        <v/>
      </c>
    </row>
    <row r="2334" spans="1:9" x14ac:dyDescent="0.25">
      <c r="A2334" s="1">
        <v>41456</v>
      </c>
      <c r="B2334" s="12">
        <f>VLOOKUP($A2333,Master!$A$6:$R$4994,$I$1,0)*(1+0.75*(VLOOKUP($A2334,'Old-UVXY-OHLC'!$A$3:$E$5000,B$1,0)/VLOOKUP('Old-UVXY-OHLC'!$A2333,'Old-UVXY-OHLC'!$A$3:$E$5000,5,0)-1))</f>
        <v>318335.60744098859</v>
      </c>
      <c r="C2334" s="12">
        <f>VLOOKUP($A2333,Master!$A$6:$R$4994,$I$1,0)*(1+0.75*(VLOOKUP($A2334,'Old-UVXY-OHLC'!$A$3:$E$5000,C$1,0)/VLOOKUP('Old-UVXY-OHLC'!$A2333,'Old-UVXY-OHLC'!$A$3:$E$5000,5,0)-1))</f>
        <v>321213.9215649424</v>
      </c>
      <c r="D2334" s="12">
        <f>VLOOKUP($A2333,Master!$A$6:$R$4994,$I$1,0)*(1+0.75*(VLOOKUP($A2334,'Old-UVXY-OHLC'!$A$3:$E$5000,D$1,0)/VLOOKUP('Old-UVXY-OHLC'!$A2333,'Old-UVXY-OHLC'!$A$3:$E$5000,5,0)-1))</f>
        <v>300225.73887679429</v>
      </c>
      <c r="E2334" s="12">
        <f>VLOOKUP(A2334,Master!A$6:R$4994,$I$1,0)</f>
        <v>316079.09473465482</v>
      </c>
      <c r="F2334" s="12">
        <f>VLOOKUP($A2333,Master!$A$6:$R$4994,$I$1,0)*(1+0.75*(VLOOKUP($A2334,'Old-UVXY-OHLC'!$A$3:$G$5000,F$1,0)/VLOOKUP($A2333,'Old-UVXY-OHLC'!$A$3:$G$5000,5,0)-1))</f>
        <v>313140.20640190481</v>
      </c>
      <c r="I2334" t="str">
        <f t="shared" si="13"/>
        <v/>
      </c>
    </row>
    <row r="2335" spans="1:9" x14ac:dyDescent="0.25">
      <c r="A2335" s="1">
        <v>41457</v>
      </c>
      <c r="B2335" s="12">
        <f>VLOOKUP($A2334,Master!$A$6:$R$4994,$I$1,0)*(1+0.75*(VLOOKUP($A2335,'Old-UVXY-OHLC'!$A$3:$E$5000,B$1,0)/VLOOKUP('Old-UVXY-OHLC'!$A2334,'Old-UVXY-OHLC'!$A$3:$E$5000,5,0)-1))</f>
        <v>310750.9811913523</v>
      </c>
      <c r="C2335" s="12">
        <f>VLOOKUP($A2334,Master!$A$6:$R$4994,$I$1,0)*(1+0.75*(VLOOKUP($A2335,'Old-UVXY-OHLC'!$A$3:$E$5000,C$1,0)/VLOOKUP('Old-UVXY-OHLC'!$A2334,'Old-UVXY-OHLC'!$A$3:$E$5000,5,0)-1))</f>
        <v>324592.34643339494</v>
      </c>
      <c r="D2335" s="12">
        <f>VLOOKUP($A2334,Master!$A$6:$R$4994,$I$1,0)*(1+0.75*(VLOOKUP($A2335,'Old-UVXY-OHLC'!$A$3:$E$5000,D$1,0)/VLOOKUP('Old-UVXY-OHLC'!$A2334,'Old-UVXY-OHLC'!$A$3:$E$5000,5,0)-1))</f>
        <v>302792.64732989098</v>
      </c>
      <c r="E2335" s="12">
        <f>VLOOKUP(A2335,Master!A$6:R$4994,$I$1,0)</f>
        <v>315382.80730468553</v>
      </c>
      <c r="F2335" s="12">
        <f>VLOOKUP($A2334,Master!$A$6:$R$4994,$I$1,0)*(1+0.75*(VLOOKUP($A2335,'Old-UVXY-OHLC'!$A$3:$G$5000,F$1,0)/VLOOKUP($A2334,'Old-UVXY-OHLC'!$A$3:$G$5000,5,0)-1))</f>
        <v>320565.13926330145</v>
      </c>
      <c r="I2335" t="str">
        <f t="shared" si="13"/>
        <v/>
      </c>
    </row>
    <row r="2336" spans="1:9" x14ac:dyDescent="0.25">
      <c r="A2336" s="1">
        <v>41458</v>
      </c>
      <c r="B2336" s="12">
        <f>VLOOKUP($A2335,Master!$A$6:$R$4994,$I$1,0)*(1+0.75*(VLOOKUP($A2336,'Old-UVXY-OHLC'!$A$3:$E$5000,B$1,0)/VLOOKUP('Old-UVXY-OHLC'!$A2335,'Old-UVXY-OHLC'!$A$3:$E$5000,5,0)-1))</f>
        <v>323247.27864252508</v>
      </c>
      <c r="C2336" s="12">
        <f>VLOOKUP($A2335,Master!$A$6:$R$4994,$I$1,0)*(1+0.75*(VLOOKUP($A2336,'Old-UVXY-OHLC'!$A$3:$E$5000,C$1,0)/VLOOKUP('Old-UVXY-OHLC'!$A2335,'Old-UVXY-OHLC'!$A$3:$E$5000,5,0)-1))</f>
        <v>325454.01909530378</v>
      </c>
      <c r="D2336" s="12">
        <f>VLOOKUP($A2335,Master!$A$6:$R$4994,$I$1,0)*(1+0.75*(VLOOKUP($A2336,'Old-UVXY-OHLC'!$A$3:$E$5000,D$1,0)/VLOOKUP('Old-UVXY-OHLC'!$A2335,'Old-UVXY-OHLC'!$A$3:$E$5000,5,0)-1))</f>
        <v>307655.83460588532</v>
      </c>
      <c r="E2336" s="12">
        <f>VLOOKUP(A2336,Master!A$6:R$4994,$I$1,0)</f>
        <v>309653.28191805666</v>
      </c>
      <c r="F2336" s="12">
        <f>VLOOKUP($A2335,Master!$A$6:$R$4994,$I$1,0)*(1+0.75*(VLOOKUP($A2336,'Old-UVXY-OHLC'!$A$3:$G$5000,F$1,0)/VLOOKUP($A2335,'Old-UVXY-OHLC'!$A$3:$G$5000,5,0)-1))</f>
        <v>314906.86196518911</v>
      </c>
      <c r="I2336" t="str">
        <f t="shared" si="13"/>
        <v/>
      </c>
    </row>
    <row r="2337" spans="1:9" x14ac:dyDescent="0.25">
      <c r="A2337" s="1">
        <v>41460</v>
      </c>
      <c r="B2337" s="12">
        <f>VLOOKUP($A2336,Master!$A$6:$R$4994,$I$1,0)*(1+0.75*(VLOOKUP($A2337,'Old-UVXY-OHLC'!$A$3:$E$5000,B$1,0)/VLOOKUP('Old-UVXY-OHLC'!$A2336,'Old-UVXY-OHLC'!$A$3:$E$5000,5,0)-1))</f>
        <v>300768.49462150509</v>
      </c>
      <c r="C2337" s="12">
        <f>VLOOKUP($A2336,Master!$A$6:$R$4994,$I$1,0)*(1+0.75*(VLOOKUP($A2337,'Old-UVXY-OHLC'!$A$3:$E$5000,C$1,0)/VLOOKUP('Old-UVXY-OHLC'!$A2336,'Old-UVXY-OHLC'!$A$3:$E$5000,5,0)-1))</f>
        <v>307260.70682155719</v>
      </c>
      <c r="D2337" s="12">
        <f>VLOOKUP($A2336,Master!$A$6:$R$4994,$I$1,0)*(1+0.75*(VLOOKUP($A2337,'Old-UVXY-OHLC'!$A$3:$E$5000,D$1,0)/VLOOKUP('Old-UVXY-OHLC'!$A2336,'Old-UVXY-OHLC'!$A$3:$E$5000,5,0)-1))</f>
        <v>280610.82540961128</v>
      </c>
      <c r="E2337" s="12">
        <f>VLOOKUP(A2337,Master!A$6:R$4994,$I$1,0)</f>
        <v>281904.41689103947</v>
      </c>
      <c r="F2337" s="12">
        <f>VLOOKUP($A2336,Master!$A$6:$R$4994,$I$1,0)*(1+0.75*(VLOOKUP($A2337,'Old-UVXY-OHLC'!$A$3:$G$5000,F$1,0)/VLOOKUP($A2336,'Old-UVXY-OHLC'!$A$3:$G$5000,5,0)-1))</f>
        <v>290621.06125628389</v>
      </c>
      <c r="I2337" t="str">
        <f t="shared" si="13"/>
        <v/>
      </c>
    </row>
    <row r="2338" spans="1:9" x14ac:dyDescent="0.25">
      <c r="A2338" s="1">
        <v>41463</v>
      </c>
      <c r="B2338" s="12">
        <f>VLOOKUP($A2337,Master!$A$6:$R$4994,$I$1,0)*(1+0.75*(VLOOKUP($A2338,'Old-UVXY-OHLC'!$A$3:$E$5000,B$1,0)/VLOOKUP('Old-UVXY-OHLC'!$A2337,'Old-UVXY-OHLC'!$A$3:$E$5000,5,0)-1))</f>
        <v>276438.4346911629</v>
      </c>
      <c r="C2338" s="12">
        <f>VLOOKUP($A2337,Master!$A$6:$R$4994,$I$1,0)*(1+0.75*(VLOOKUP($A2338,'Old-UVXY-OHLC'!$A$3:$E$5000,C$1,0)/VLOOKUP('Old-UVXY-OHLC'!$A2337,'Old-UVXY-OHLC'!$A$3:$E$5000,5,0)-1))</f>
        <v>277227.96545336739</v>
      </c>
      <c r="D2338" s="12">
        <f>VLOOKUP($A2337,Master!$A$6:$R$4994,$I$1,0)*(1+0.75*(VLOOKUP($A2338,'Old-UVXY-OHLC'!$A$3:$E$5000,D$1,0)/VLOOKUP('Old-UVXY-OHLC'!$A2337,'Old-UVXY-OHLC'!$A$3:$E$5000,5,0)-1))</f>
        <v>263597.71460256405</v>
      </c>
      <c r="E2338" s="12">
        <f>VLOOKUP(A2338,Master!A$6:R$4994,$I$1,0)</f>
        <v>265301.91206005291</v>
      </c>
      <c r="F2338" s="12">
        <f>VLOOKUP($A2337,Master!$A$6:$R$4994,$I$1,0)*(1+0.75*(VLOOKUP($A2338,'Old-UVXY-OHLC'!$A$3:$G$5000,F$1,0)/VLOOKUP($A2337,'Old-UVXY-OHLC'!$A$3:$G$5000,5,0)-1))</f>
        <v>271599.5978332989</v>
      </c>
      <c r="I2338" t="str">
        <f t="shared" si="13"/>
        <v/>
      </c>
    </row>
    <row r="2339" spans="1:9" x14ac:dyDescent="0.25">
      <c r="A2339" s="1">
        <v>41464</v>
      </c>
      <c r="B2339" s="12">
        <f>VLOOKUP($A2338,Master!$A$6:$R$4994,$I$1,0)*(1+0.75*(VLOOKUP($A2339,'Old-UVXY-OHLC'!$A$3:$E$5000,B$1,0)/VLOOKUP('Old-UVXY-OHLC'!$A2338,'Old-UVXY-OHLC'!$A$3:$E$5000,5,0)-1))</f>
        <v>262027.795158772</v>
      </c>
      <c r="C2339" s="12">
        <f>VLOOKUP($A2338,Master!$A$6:$R$4994,$I$1,0)*(1+0.75*(VLOOKUP($A2339,'Old-UVXY-OHLC'!$A$3:$E$5000,C$1,0)/VLOOKUP('Old-UVXY-OHLC'!$A2338,'Old-UVXY-OHLC'!$A$3:$E$5000,5,0)-1))</f>
        <v>264082.35131940705</v>
      </c>
      <c r="D2339" s="12">
        <f>VLOOKUP($A2338,Master!$A$6:$R$4994,$I$1,0)*(1+0.75*(VLOOKUP($A2339,'Old-UVXY-OHLC'!$A$3:$E$5000,D$1,0)/VLOOKUP('Old-UVXY-OHLC'!$A2338,'Old-UVXY-OHLC'!$A$3:$E$5000,5,0)-1))</f>
        <v>254925.02241316394</v>
      </c>
      <c r="E2339" s="12">
        <f>VLOOKUP(A2339,Master!A$6:R$4994,$I$1,0)</f>
        <v>261703.22755659072</v>
      </c>
      <c r="F2339" s="12">
        <f>VLOOKUP($A2338,Master!$A$6:$R$4994,$I$1,0)*(1+0.75*(VLOOKUP($A2339,'Old-UVXY-OHLC'!$A$3:$G$5000,F$1,0)/VLOOKUP($A2338,'Old-UVXY-OHLC'!$A$3:$G$5000,5,0)-1))</f>
        <v>262267.23185192398</v>
      </c>
      <c r="I2339" t="str">
        <f t="shared" si="13"/>
        <v/>
      </c>
    </row>
    <row r="2340" spans="1:9" x14ac:dyDescent="0.25">
      <c r="A2340" s="1">
        <v>41465</v>
      </c>
      <c r="B2340" s="12">
        <f>VLOOKUP($A2339,Master!$A$6:$R$4994,$I$1,0)*(1+0.75*(VLOOKUP($A2340,'Old-UVXY-OHLC'!$A$3:$E$5000,B$1,0)/VLOOKUP('Old-UVXY-OHLC'!$A2339,'Old-UVXY-OHLC'!$A$3:$E$5000,5,0)-1))</f>
        <v>262020.47093487639</v>
      </c>
      <c r="C2340" s="12">
        <f>VLOOKUP($A2339,Master!$A$6:$R$4994,$I$1,0)*(1+0.75*(VLOOKUP($A2340,'Old-UVXY-OHLC'!$A$3:$E$5000,C$1,0)/VLOOKUP('Old-UVXY-OHLC'!$A2339,'Old-UVXY-OHLC'!$A$3:$E$5000,5,0)-1))</f>
        <v>262339.82926901738</v>
      </c>
      <c r="D2340" s="12">
        <f>VLOOKUP($A2339,Master!$A$6:$R$4994,$I$1,0)*(1+0.75*(VLOOKUP($A2340,'Old-UVXY-OHLC'!$A$3:$E$5000,D$1,0)/VLOOKUP('Old-UVXY-OHLC'!$A2339,'Old-UVXY-OHLC'!$A$3:$E$5000,5,0)-1))</f>
        <v>253243.40413563832</v>
      </c>
      <c r="E2340" s="12">
        <f>VLOOKUP(A2340,Master!A$6:R$4994,$I$1,0)</f>
        <v>254769.03423041495</v>
      </c>
      <c r="F2340" s="12">
        <f>VLOOKUP($A2339,Master!$A$6:$R$4994,$I$1,0)*(1+0.75*(VLOOKUP($A2340,'Old-UVXY-OHLC'!$A$3:$G$5000,F$1,0)/VLOOKUP($A2339,'Old-UVXY-OHLC'!$A$3:$G$5000,5,0)-1))</f>
        <v>257979.20174087989</v>
      </c>
      <c r="I2340" t="str">
        <f t="shared" si="13"/>
        <v/>
      </c>
    </row>
    <row r="2341" spans="1:9" x14ac:dyDescent="0.25">
      <c r="A2341" s="1">
        <v>41466</v>
      </c>
      <c r="B2341" s="12">
        <f>VLOOKUP($A2340,Master!$A$6:$R$4994,$I$1,0)*(1+0.75*(VLOOKUP($A2341,'Old-UVXY-OHLC'!$A$3:$E$5000,B$1,0)/VLOOKUP('Old-UVXY-OHLC'!$A2340,'Old-UVXY-OHLC'!$A$3:$E$5000,5,0)-1))</f>
        <v>243792.63335290636</v>
      </c>
      <c r="C2341" s="12">
        <f>VLOOKUP($A2340,Master!$A$6:$R$4994,$I$1,0)*(1+0.75*(VLOOKUP($A2341,'Old-UVXY-OHLC'!$A$3:$E$5000,C$1,0)/VLOOKUP('Old-UVXY-OHLC'!$A2340,'Old-UVXY-OHLC'!$A$3:$E$5000,5,0)-1))</f>
        <v>249562.73677390715</v>
      </c>
      <c r="D2341" s="12">
        <f>VLOOKUP($A2340,Master!$A$6:$R$4994,$I$1,0)*(1+0.75*(VLOOKUP($A2341,'Old-UVXY-OHLC'!$A$3:$E$5000,D$1,0)/VLOOKUP('Old-UVXY-OHLC'!$A2340,'Old-UVXY-OHLC'!$A$3:$E$5000,5,0)-1))</f>
        <v>241158.04563034984</v>
      </c>
      <c r="E2341" s="12">
        <f>VLOOKUP(A2341,Master!A$6:R$4994,$I$1,0)</f>
        <v>247365.97087220778</v>
      </c>
      <c r="F2341" s="12">
        <f>VLOOKUP($A2340,Master!$A$6:$R$4994,$I$1,0)*(1+0.75*(VLOOKUP($A2341,'Old-UVXY-OHLC'!$A$3:$G$5000,F$1,0)/VLOOKUP($A2340,'Old-UVXY-OHLC'!$A$3:$G$5000,5,0)-1))</f>
        <v>247836.81904576265</v>
      </c>
      <c r="I2341" t="str">
        <f t="shared" si="13"/>
        <v/>
      </c>
    </row>
    <row r="2342" spans="1:9" x14ac:dyDescent="0.25">
      <c r="A2342" s="1">
        <v>41467</v>
      </c>
      <c r="B2342" s="12">
        <f>VLOOKUP($A2341,Master!$A$6:$R$4994,$I$1,0)*(1+0.75*(VLOOKUP($A2342,'Old-UVXY-OHLC'!$A$3:$E$5000,B$1,0)/VLOOKUP('Old-UVXY-OHLC'!$A2341,'Old-UVXY-OHLC'!$A$3:$E$5000,5,0)-1))</f>
        <v>244029.02052688473</v>
      </c>
      <c r="C2342" s="12">
        <f>VLOOKUP($A2341,Master!$A$6:$R$4994,$I$1,0)*(1+0.75*(VLOOKUP($A2342,'Old-UVXY-OHLC'!$A$3:$E$5000,C$1,0)/VLOOKUP('Old-UVXY-OHLC'!$A2341,'Old-UVXY-OHLC'!$A$3:$E$5000,5,0)-1))</f>
        <v>251500.03000814479</v>
      </c>
      <c r="D2342" s="12">
        <f>VLOOKUP($A2341,Master!$A$6:$R$4994,$I$1,0)*(1+0.75*(VLOOKUP($A2342,'Old-UVXY-OHLC'!$A$3:$E$5000,D$1,0)/VLOOKUP('Old-UVXY-OHLC'!$A2341,'Old-UVXY-OHLC'!$A$3:$E$5000,5,0)-1))</f>
        <v>242350.16926484089</v>
      </c>
      <c r="E2342" s="12">
        <f>VLOOKUP(A2342,Master!A$6:R$4994,$I$1,0)</f>
        <v>250885.34940538817</v>
      </c>
      <c r="F2342" s="12">
        <f>VLOOKUP($A2341,Master!$A$6:$R$4994,$I$1,0)*(1+0.75*(VLOOKUP($A2342,'Old-UVXY-OHLC'!$A$3:$G$5000,F$1,0)/VLOOKUP($A2341,'Old-UVXY-OHLC'!$A$3:$G$5000,5,0)-1))</f>
        <v>251500.03000814479</v>
      </c>
      <c r="I2342" t="str">
        <f t="shared" si="13"/>
        <v/>
      </c>
    </row>
    <row r="2343" spans="1:9" x14ac:dyDescent="0.25">
      <c r="A2343" s="1">
        <v>41470</v>
      </c>
      <c r="B2343" s="12">
        <f>VLOOKUP($A2342,Master!$A$6:$R$4994,$I$1,0)*(1+0.75*(VLOOKUP($A2343,'Old-UVXY-OHLC'!$A$3:$E$5000,B$1,0)/VLOOKUP('Old-UVXY-OHLC'!$A2342,'Old-UVXY-OHLC'!$A$3:$E$5000,5,0)-1))</f>
        <v>248537.69069003168</v>
      </c>
      <c r="C2343" s="12">
        <f>VLOOKUP($A2342,Master!$A$6:$R$4994,$I$1,0)*(1+0.75*(VLOOKUP($A2343,'Old-UVXY-OHLC'!$A$3:$E$5000,C$1,0)/VLOOKUP('Old-UVXY-OHLC'!$A2342,'Old-UVXY-OHLC'!$A$3:$E$5000,5,0)-1))</f>
        <v>248662.7879572798</v>
      </c>
      <c r="D2343" s="12">
        <f>VLOOKUP($A2342,Master!$A$6:$R$4994,$I$1,0)*(1+0.75*(VLOOKUP($A2343,'Old-UVXY-OHLC'!$A$3:$E$5000,D$1,0)/VLOOKUP('Old-UVXY-OHLC'!$A2342,'Old-UVXY-OHLC'!$A$3:$E$5000,5,0)-1))</f>
        <v>237608.35944145377</v>
      </c>
      <c r="E2343" s="12">
        <f>VLOOKUP(A2343,Master!A$6:R$4994,$I$1,0)</f>
        <v>239947.81539018991</v>
      </c>
      <c r="F2343" s="12">
        <f>VLOOKUP($A2342,Master!$A$6:$R$4994,$I$1,0)*(1+0.75*(VLOOKUP($A2343,'Old-UVXY-OHLC'!$A$3:$G$5000,F$1,0)/VLOOKUP($A2342,'Old-UVXY-OHLC'!$A$3:$G$5000,5,0)-1))</f>
        <v>243240.5916362252</v>
      </c>
      <c r="I2343" t="str">
        <f t="shared" si="13"/>
        <v/>
      </c>
    </row>
    <row r="2344" spans="1:9" x14ac:dyDescent="0.25">
      <c r="A2344" s="1">
        <v>41471</v>
      </c>
      <c r="B2344" s="12">
        <f>VLOOKUP($A2343,Master!$A$6:$R$4994,$I$1,0)*(1+0.75*(VLOOKUP($A2344,'Old-UVXY-OHLC'!$A$3:$E$5000,B$1,0)/VLOOKUP('Old-UVXY-OHLC'!$A2343,'Old-UVXY-OHLC'!$A$3:$E$5000,5,0)-1))</f>
        <v>239888.25800255779</v>
      </c>
      <c r="C2344" s="12">
        <f>VLOOKUP($A2343,Master!$A$6:$R$4994,$I$1,0)*(1+0.75*(VLOOKUP($A2344,'Old-UVXY-OHLC'!$A$3:$E$5000,C$1,0)/VLOOKUP('Old-UVXY-OHLC'!$A2343,'Old-UVXY-OHLC'!$A$3:$E$5000,5,0)-1))</f>
        <v>254547.59017215506</v>
      </c>
      <c r="D2344" s="12">
        <f>VLOOKUP($A2343,Master!$A$6:$R$4994,$I$1,0)*(1+0.75*(VLOOKUP($A2344,'Old-UVXY-OHLC'!$A$3:$E$5000,D$1,0)/VLOOKUP('Old-UVXY-OHLC'!$A2343,'Old-UVXY-OHLC'!$A$3:$E$5000,5,0)-1))</f>
        <v>237588.11061814349</v>
      </c>
      <c r="E2344" s="12">
        <f>VLOOKUP(A2344,Master!A$6:R$4994,$I$1,0)</f>
        <v>249984.32401615108</v>
      </c>
      <c r="F2344" s="12">
        <f>VLOOKUP($A2343,Master!$A$6:$R$4994,$I$1,0)*(1+0.75*(VLOOKUP($A2344,'Old-UVXY-OHLC'!$A$3:$G$5000,F$1,0)/VLOOKUP($A2343,'Old-UVXY-OHLC'!$A$3:$G$5000,5,0)-1))</f>
        <v>252691.7599084203</v>
      </c>
      <c r="I2344" t="str">
        <f t="shared" si="13"/>
        <v/>
      </c>
    </row>
    <row r="2345" spans="1:9" x14ac:dyDescent="0.25">
      <c r="A2345" s="1">
        <v>41472</v>
      </c>
      <c r="B2345" s="12">
        <f>VLOOKUP($A2344,Master!$A$6:$R$4994,$I$1,0)*(1+0.75*(VLOOKUP($A2345,'Old-UVXY-OHLC'!$A$3:$E$5000,B$1,0)/VLOOKUP('Old-UVXY-OHLC'!$A2344,'Old-UVXY-OHLC'!$A$3:$E$5000,5,0)-1))</f>
        <v>247669.65434933483</v>
      </c>
      <c r="C2345" s="12">
        <f>VLOOKUP($A2344,Master!$A$6:$R$4994,$I$1,0)*(1+0.75*(VLOOKUP($A2345,'Old-UVXY-OHLC'!$A$3:$E$5000,C$1,0)/VLOOKUP('Old-UVXY-OHLC'!$A2344,'Old-UVXY-OHLC'!$A$3:$E$5000,5,0)-1))</f>
        <v>249984.32401615108</v>
      </c>
      <c r="D2345" s="12">
        <f>VLOOKUP($A2344,Master!$A$6:$R$4994,$I$1,0)*(1+0.75*(VLOOKUP($A2345,'Old-UVXY-OHLC'!$A$3:$E$5000,D$1,0)/VLOOKUP('Old-UVXY-OHLC'!$A2344,'Old-UVXY-OHLC'!$A$3:$E$5000,5,0)-1))</f>
        <v>234938.9711818457</v>
      </c>
      <c r="E2345" s="12">
        <f>VLOOKUP(A2345,Master!A$6:R$4994,$I$1,0)</f>
        <v>236094.7338608343</v>
      </c>
      <c r="F2345" s="12">
        <f>VLOOKUP($A2344,Master!$A$6:$R$4994,$I$1,0)*(1+0.75*(VLOOKUP($A2345,'Old-UVXY-OHLC'!$A$3:$G$5000,F$1,0)/VLOOKUP($A2344,'Old-UVXY-OHLC'!$A$3:$G$5000,5,0)-1))</f>
        <v>240053.29988030446</v>
      </c>
      <c r="I2345" t="str">
        <f t="shared" si="13"/>
        <v/>
      </c>
    </row>
    <row r="2346" spans="1:9" x14ac:dyDescent="0.25">
      <c r="A2346" s="1">
        <v>41473</v>
      </c>
      <c r="B2346" s="12">
        <f>VLOOKUP($A2345,Master!$A$6:$R$4994,$I$1,0)*(1+0.75*(VLOOKUP($A2346,'Old-UVXY-OHLC'!$A$3:$E$5000,B$1,0)/VLOOKUP('Old-UVXY-OHLC'!$A2345,'Old-UVXY-OHLC'!$A$3:$E$5000,5,0)-1))</f>
        <v>236094.7338608343</v>
      </c>
      <c r="C2346" s="12">
        <f>VLOOKUP($A2345,Master!$A$6:$R$4994,$I$1,0)*(1+0.75*(VLOOKUP($A2346,'Old-UVXY-OHLC'!$A$3:$E$5000,C$1,0)/VLOOKUP('Old-UVXY-OHLC'!$A2345,'Old-UVXY-OHLC'!$A$3:$E$5000,5,0)-1))</f>
        <v>236964.4104365184</v>
      </c>
      <c r="D2346" s="12">
        <f>VLOOKUP($A2345,Master!$A$6:$R$4994,$I$1,0)*(1+0.75*(VLOOKUP($A2346,'Old-UVXY-OHLC'!$A$3:$E$5000,D$1,0)/VLOOKUP('Old-UVXY-OHLC'!$A2345,'Old-UVXY-OHLC'!$A$3:$E$5000,5,0)-1))</f>
        <v>225958.71461606529</v>
      </c>
      <c r="E2346" s="12">
        <f>VLOOKUP(A2346,Master!A$6:R$4994,$I$1,0)</f>
        <v>232790.50937801684</v>
      </c>
      <c r="F2346" s="12">
        <f>VLOOKUP($A2345,Master!$A$6:$R$4994,$I$1,0)*(1+0.75*(VLOOKUP($A2346,'Old-UVXY-OHLC'!$A$3:$G$5000,F$1,0)/VLOOKUP($A2345,'Old-UVXY-OHLC'!$A$3:$G$5000,5,0)-1))</f>
        <v>233706.64967759961</v>
      </c>
      <c r="I2346" t="str">
        <f t="shared" si="13"/>
        <v/>
      </c>
    </row>
    <row r="2347" spans="1:9" x14ac:dyDescent="0.25">
      <c r="A2347" s="1">
        <v>41474</v>
      </c>
      <c r="B2347" s="12">
        <f>VLOOKUP($A2346,Master!$A$6:$R$4994,$I$1,0)*(1+0.75*(VLOOKUP($A2347,'Old-UVXY-OHLC'!$A$3:$E$5000,B$1,0)/VLOOKUP('Old-UVXY-OHLC'!$A2346,'Old-UVXY-OHLC'!$A$3:$E$5000,5,0)-1))</f>
        <v>232879.91185697544</v>
      </c>
      <c r="C2347" s="12">
        <f>VLOOKUP($A2346,Master!$A$6:$R$4994,$I$1,0)*(1+0.75*(VLOOKUP($A2347,'Old-UVXY-OHLC'!$A$3:$E$5000,C$1,0)/VLOOKUP('Old-UVXY-OHLC'!$A2346,'Old-UVXY-OHLC'!$A$3:$E$5000,5,0)-1))</f>
        <v>238012.42689900703</v>
      </c>
      <c r="D2347" s="12">
        <f>VLOOKUP($A2346,Master!$A$6:$R$4994,$I$1,0)*(1+0.75*(VLOOKUP($A2347,'Old-UVXY-OHLC'!$A$3:$E$5000,D$1,0)/VLOOKUP('Old-UVXY-OHLC'!$A2346,'Old-UVXY-OHLC'!$A$3:$E$5000,5,0)-1))</f>
        <v>219510.17750362304</v>
      </c>
      <c r="E2347" s="12">
        <f>VLOOKUP(A2347,Master!A$6:R$4994,$I$1,0)</f>
        <v>220720.70569648108</v>
      </c>
      <c r="F2347" s="12">
        <f>VLOOKUP($A2346,Master!$A$6:$R$4994,$I$1,0)*(1+0.75*(VLOOKUP($A2347,'Old-UVXY-OHLC'!$A$3:$G$5000,F$1,0)/VLOOKUP($A2346,'Old-UVXY-OHLC'!$A$3:$G$5000,5,0)-1))</f>
        <v>226476.04646136949</v>
      </c>
      <c r="I2347" t="str">
        <f t="shared" si="13"/>
        <v/>
      </c>
    </row>
    <row r="2348" spans="1:9" x14ac:dyDescent="0.25">
      <c r="A2348" s="1">
        <v>41477</v>
      </c>
      <c r="B2348" s="12">
        <f>VLOOKUP($A2347,Master!$A$6:$R$4994,$I$1,0)*(1+0.75*(VLOOKUP($A2348,'Old-UVXY-OHLC'!$A$3:$E$5000,B$1,0)/VLOOKUP('Old-UVXY-OHLC'!$A2347,'Old-UVXY-OHLC'!$A$3:$E$5000,5,0)-1))</f>
        <v>202248.38052230355</v>
      </c>
      <c r="C2348" s="12">
        <f>VLOOKUP($A2347,Master!$A$6:$R$4994,$I$1,0)*(1+0.75*(VLOOKUP($A2348,'Old-UVXY-OHLC'!$A$3:$E$5000,C$1,0)/VLOOKUP('Old-UVXY-OHLC'!$A2347,'Old-UVXY-OHLC'!$A$3:$E$5000,5,0)-1))</f>
        <v>225098.82835308099</v>
      </c>
      <c r="D2348" s="12">
        <f>VLOOKUP($A2347,Master!$A$6:$R$4994,$I$1,0)*(1+0.75*(VLOOKUP($A2348,'Old-UVXY-OHLC'!$A$3:$E$5000,D$1,0)/VLOOKUP('Old-UVXY-OHLC'!$A2347,'Old-UVXY-OHLC'!$A$3:$E$5000,5,0)-1))</f>
        <v>201328.45593493228</v>
      </c>
      <c r="E2348" s="12">
        <f>VLOOKUP(A2348,Master!A$6:R$4994,$I$1,0)</f>
        <v>216063.38749460824</v>
      </c>
      <c r="F2348" s="12">
        <f>VLOOKUP($A2347,Master!$A$6:$R$4994,$I$1,0)*(1+0.75*(VLOOKUP($A2348,'Old-UVXY-OHLC'!$A$3:$G$5000,F$1,0)/VLOOKUP($A2347,'Old-UVXY-OHLC'!$A$3:$G$5000,5,0)-1))</f>
        <v>218935.79596497901</v>
      </c>
      <c r="I2348" t="str">
        <f t="shared" si="13"/>
        <v/>
      </c>
    </row>
    <row r="2349" spans="1:9" x14ac:dyDescent="0.25">
      <c r="A2349" s="1">
        <v>41478</v>
      </c>
      <c r="B2349" s="12">
        <f>VLOOKUP($A2348,Master!$A$6:$R$4994,$I$1,0)*(1+0.75*(VLOOKUP($A2349,'Old-UVXY-OHLC'!$A$3:$E$5000,B$1,0)/VLOOKUP('Old-UVXY-OHLC'!$A2348,'Old-UVXY-OHLC'!$A$3:$E$5000,5,0)-1))</f>
        <v>213156.94502968571</v>
      </c>
      <c r="C2349" s="12">
        <f>VLOOKUP($A2348,Master!$A$6:$R$4994,$I$1,0)*(1+0.75*(VLOOKUP($A2349,'Old-UVXY-OHLC'!$A$3:$E$5000,C$1,0)/VLOOKUP('Old-UVXY-OHLC'!$A2348,'Old-UVXY-OHLC'!$A$3:$E$5000,5,0)-1))</f>
        <v>220774.71686174234</v>
      </c>
      <c r="D2349" s="12">
        <f>VLOOKUP($A2348,Master!$A$6:$R$4994,$I$1,0)*(1+0.75*(VLOOKUP($A2349,'Old-UVXY-OHLC'!$A$3:$E$5000,D$1,0)/VLOOKUP('Old-UVXY-OHLC'!$A2348,'Old-UVXY-OHLC'!$A$3:$E$5000,5,0)-1))</f>
        <v>210466.45500421553</v>
      </c>
      <c r="E2349" s="12">
        <f>VLOOKUP(A2349,Master!A$6:R$4994,$I$1,0)</f>
        <v>214976.86832387789</v>
      </c>
      <c r="F2349" s="12">
        <f>VLOOKUP($A2348,Master!$A$6:$R$4994,$I$1,0)*(1+0.75*(VLOOKUP($A2349,'Old-UVXY-OHLC'!$A$3:$G$5000,F$1,0)/VLOOKUP($A2348,'Old-UVXY-OHLC'!$A$3:$G$5000,5,0)-1))</f>
        <v>217569.33527599109</v>
      </c>
      <c r="I2349" t="str">
        <f t="shared" si="13"/>
        <v/>
      </c>
    </row>
    <row r="2350" spans="1:9" x14ac:dyDescent="0.25">
      <c r="A2350" s="1">
        <v>41479</v>
      </c>
      <c r="B2350" s="12">
        <f>VLOOKUP($A2349,Master!$A$6:$R$4994,$I$1,0)*(1+0.75*(VLOOKUP($A2350,'Old-UVXY-OHLC'!$A$3:$E$5000,B$1,0)/VLOOKUP('Old-UVXY-OHLC'!$A2349,'Old-UVXY-OHLC'!$A$3:$E$5000,5,0)-1))</f>
        <v>211741.0799147021</v>
      </c>
      <c r="C2350" s="12">
        <f>VLOOKUP($A2349,Master!$A$6:$R$4994,$I$1,0)*(1+0.75*(VLOOKUP($A2350,'Old-UVXY-OHLC'!$A$3:$E$5000,C$1,0)/VLOOKUP('Old-UVXY-OHLC'!$A2349,'Old-UVXY-OHLC'!$A$3:$E$5000,5,0)-1))</f>
        <v>222870.53063501522</v>
      </c>
      <c r="D2350" s="12">
        <f>VLOOKUP($A2349,Master!$A$6:$R$4994,$I$1,0)*(1+0.75*(VLOOKUP($A2350,'Old-UVXY-OHLC'!$A$3:$E$5000,D$1,0)/VLOOKUP('Old-UVXY-OHLC'!$A2349,'Old-UVXY-OHLC'!$A$3:$E$5000,5,0)-1))</f>
        <v>210101.42918658062</v>
      </c>
      <c r="E2350" s="12">
        <f>VLOOKUP(A2350,Master!A$6:R$4994,$I$1,0)</f>
        <v>217778.96116001005</v>
      </c>
      <c r="F2350" s="12">
        <f>VLOOKUP($A2349,Master!$A$6:$R$4994,$I$1,0)*(1+0.75*(VLOOKUP($A2350,'Old-UVXY-OHLC'!$A$3:$G$5000,F$1,0)/VLOOKUP($A2349,'Old-UVXY-OHLC'!$A$3:$G$5000,5,0)-1))</f>
        <v>221696.95484702749</v>
      </c>
      <c r="I2350" t="str">
        <f t="shared" si="13"/>
        <v/>
      </c>
    </row>
    <row r="2351" spans="1:9" x14ac:dyDescent="0.25">
      <c r="A2351" s="1">
        <v>41480</v>
      </c>
      <c r="B2351" s="12">
        <f>VLOOKUP($A2350,Master!$A$6:$R$4994,$I$1,0)*(1+0.75*(VLOOKUP($A2351,'Old-UVXY-OHLC'!$A$3:$E$5000,B$1,0)/VLOOKUP('Old-UVXY-OHLC'!$A2350,'Old-UVXY-OHLC'!$A$3:$E$5000,5,0)-1))</f>
        <v>222095.3426862699</v>
      </c>
      <c r="C2351" s="12">
        <f>VLOOKUP($A2350,Master!$A$6:$R$4994,$I$1,0)*(1+0.75*(VLOOKUP($A2351,'Old-UVXY-OHLC'!$A$3:$E$5000,C$1,0)/VLOOKUP('Old-UVXY-OHLC'!$A2350,'Old-UVXY-OHLC'!$A$3:$E$5000,5,0)-1))</f>
        <v>224322.06320671955</v>
      </c>
      <c r="D2351" s="12">
        <f>VLOOKUP($A2350,Master!$A$6:$R$4994,$I$1,0)*(1+0.75*(VLOOKUP($A2351,'Old-UVXY-OHLC'!$A$3:$E$5000,D$1,0)/VLOOKUP('Old-UVXY-OHLC'!$A2350,'Old-UVXY-OHLC'!$A$3:$E$5000,5,0)-1))</f>
        <v>209966.5688255509</v>
      </c>
      <c r="E2351" s="12">
        <f>VLOOKUP(A2351,Master!A$6:R$4994,$I$1,0)</f>
        <v>211302.25267562101</v>
      </c>
      <c r="F2351" s="12">
        <f>VLOOKUP($A2350,Master!$A$6:$R$4994,$I$1,0)*(1+0.75*(VLOOKUP($A2351,'Old-UVXY-OHLC'!$A$3:$G$5000,F$1,0)/VLOOKUP($A2350,'Old-UVXY-OHLC'!$A$3:$G$5000,5,0)-1))</f>
        <v>213718.07146727885</v>
      </c>
      <c r="I2351" t="str">
        <f t="shared" si="13"/>
        <v/>
      </c>
    </row>
    <row r="2352" spans="1:9" x14ac:dyDescent="0.25">
      <c r="A2352" s="1">
        <v>41481</v>
      </c>
      <c r="B2352" s="12">
        <f>VLOOKUP($A2351,Master!$A$6:$R$4994,$I$1,0)*(1+0.75*(VLOOKUP($A2352,'Old-UVXY-OHLC'!$A$3:$E$5000,B$1,0)/VLOOKUP('Old-UVXY-OHLC'!$A2351,'Old-UVXY-OHLC'!$A$3:$E$5000,5,0)-1))</f>
        <v>214495.46024601863</v>
      </c>
      <c r="C2352" s="12">
        <f>VLOOKUP($A2351,Master!$A$6:$R$4994,$I$1,0)*(1+0.75*(VLOOKUP($A2352,'Old-UVXY-OHLC'!$A$3:$E$5000,C$1,0)/VLOOKUP('Old-UVXY-OHLC'!$A2351,'Old-UVXY-OHLC'!$A$3:$E$5000,5,0)-1))</f>
        <v>220343.11992235019</v>
      </c>
      <c r="D2352" s="12">
        <f>VLOOKUP($A2351,Master!$A$6:$R$4994,$I$1,0)*(1+0.75*(VLOOKUP($A2352,'Old-UVXY-OHLC'!$A$3:$E$5000,D$1,0)/VLOOKUP('Old-UVXY-OHLC'!$A2351,'Old-UVXY-OHLC'!$A$3:$E$5000,5,0)-1))</f>
        <v>208875.88682471542</v>
      </c>
      <c r="E2352" s="12">
        <f>VLOOKUP(A2352,Master!A$6:R$4994,$I$1,0)</f>
        <v>210234.9843433029</v>
      </c>
      <c r="F2352" s="12">
        <f>VLOOKUP($A2351,Master!$A$6:$R$4994,$I$1,0)*(1+0.75*(VLOOKUP($A2352,'Old-UVXY-OHLC'!$A$3:$G$5000,F$1,0)/VLOOKUP($A2351,'Old-UVXY-OHLC'!$A$3:$G$5000,5,0)-1))</f>
        <v>212217.22339459541</v>
      </c>
      <c r="I2352" t="str">
        <f t="shared" si="13"/>
        <v/>
      </c>
    </row>
    <row r="2353" spans="1:9" x14ac:dyDescent="0.25">
      <c r="A2353" s="1">
        <v>41484</v>
      </c>
      <c r="B2353" s="12">
        <f>VLOOKUP($A2352,Master!$A$6:$R$4994,$I$1,0)*(1+0.75*(VLOOKUP($A2353,'Old-UVXY-OHLC'!$A$3:$E$5000,B$1,0)/VLOOKUP('Old-UVXY-OHLC'!$A2352,'Old-UVXY-OHLC'!$A$3:$E$5000,5,0)-1))</f>
        <v>212013.38740403898</v>
      </c>
      <c r="C2353" s="12">
        <f>VLOOKUP($A2352,Master!$A$6:$R$4994,$I$1,0)*(1+0.75*(VLOOKUP($A2353,'Old-UVXY-OHLC'!$A$3:$E$5000,C$1,0)/VLOOKUP('Old-UVXY-OHLC'!$A2352,'Old-UVXY-OHLC'!$A$3:$E$5000,5,0)-1))</f>
        <v>217686.21835936696</v>
      </c>
      <c r="D2353" s="12">
        <f>VLOOKUP($A2352,Master!$A$6:$R$4994,$I$1,0)*(1+0.75*(VLOOKUP($A2353,'Old-UVXY-OHLC'!$A$3:$E$5000,D$1,0)/VLOOKUP('Old-UVXY-OHLC'!$A2352,'Old-UVXY-OHLC'!$A$3:$E$5000,5,0)-1))</f>
        <v>210099.5430505978</v>
      </c>
      <c r="E2353" s="12">
        <f>VLOOKUP(A2353,Master!A$6:R$4994,$I$1,0)</f>
        <v>213784.66307099364</v>
      </c>
      <c r="F2353" s="12">
        <f>VLOOKUP($A2352,Master!$A$6:$R$4994,$I$1,0)*(1+0.75*(VLOOKUP($A2353,'Old-UVXY-OHLC'!$A$3:$G$5000,F$1,0)/VLOOKUP($A2352,'Old-UVXY-OHLC'!$A$3:$G$5000,5,0)-1))</f>
        <v>215932.37552688041</v>
      </c>
      <c r="I2353" t="str">
        <f t="shared" si="13"/>
        <v/>
      </c>
    </row>
    <row r="2354" spans="1:9" x14ac:dyDescent="0.25">
      <c r="A2354" s="1">
        <v>41485</v>
      </c>
      <c r="B2354" s="12">
        <f>VLOOKUP($A2353,Master!$A$6:$R$4994,$I$1,0)*(1+0.75*(VLOOKUP($A2354,'Old-UVXY-OHLC'!$A$3:$E$5000,B$1,0)/VLOOKUP('Old-UVXY-OHLC'!$A2353,'Old-UVXY-OHLC'!$A$3:$E$5000,5,0)-1))</f>
        <v>211662.83051914017</v>
      </c>
      <c r="C2354" s="12">
        <f>VLOOKUP($A2353,Master!$A$6:$R$4994,$I$1,0)*(1+0.75*(VLOOKUP($A2354,'Old-UVXY-OHLC'!$A$3:$E$5000,C$1,0)/VLOOKUP('Old-UVXY-OHLC'!$A2353,'Old-UVXY-OHLC'!$A$3:$E$5000,5,0)-1))</f>
        <v>216585.48203944016</v>
      </c>
      <c r="D2354" s="12">
        <f>VLOOKUP($A2353,Master!$A$6:$R$4994,$I$1,0)*(1+0.75*(VLOOKUP($A2354,'Old-UVXY-OHLC'!$A$3:$E$5000,D$1,0)/VLOOKUP('Old-UVXY-OHLC'!$A2353,'Old-UVXY-OHLC'!$A$3:$E$5000,5,0)-1))</f>
        <v>205682.22341949734</v>
      </c>
      <c r="E2354" s="12">
        <f>VLOOKUP(A2354,Master!A$6:R$4994,$I$1,0)</f>
        <v>207123.07723728559</v>
      </c>
      <c r="F2354" s="12">
        <f>VLOOKUP($A2353,Master!$A$6:$R$4994,$I$1,0)*(1+0.75*(VLOOKUP($A2354,'Old-UVXY-OHLC'!$A$3:$G$5000,F$1,0)/VLOOKUP($A2353,'Old-UVXY-OHLC'!$A$3:$G$5000,5,0)-1))</f>
        <v>210157.82802879944</v>
      </c>
      <c r="I2354" t="str">
        <f t="shared" si="13"/>
        <v/>
      </c>
    </row>
    <row r="2355" spans="1:9" x14ac:dyDescent="0.25">
      <c r="A2355" s="1">
        <v>41486</v>
      </c>
      <c r="B2355" s="12">
        <f>VLOOKUP($A2354,Master!$A$6:$R$4994,$I$1,0)*(1+0.75*(VLOOKUP($A2355,'Old-UVXY-OHLC'!$A$3:$E$5000,B$1,0)/VLOOKUP('Old-UVXY-OHLC'!$A2354,'Old-UVXY-OHLC'!$A$3:$E$5000,5,0)-1))</f>
        <v>207123.07723728559</v>
      </c>
      <c r="C2355" s="12">
        <f>VLOOKUP($A2354,Master!$A$6:$R$4994,$I$1,0)*(1+0.75*(VLOOKUP($A2355,'Old-UVXY-OHLC'!$A$3:$E$5000,C$1,0)/VLOOKUP('Old-UVXY-OHLC'!$A2354,'Old-UVXY-OHLC'!$A$3:$E$5000,5,0)-1))</f>
        <v>209423.53343258199</v>
      </c>
      <c r="D2355" s="12">
        <f>VLOOKUP($A2354,Master!$A$6:$R$4994,$I$1,0)*(1+0.75*(VLOOKUP($A2355,'Old-UVXY-OHLC'!$A$3:$E$5000,D$1,0)/VLOOKUP('Old-UVXY-OHLC'!$A2354,'Old-UVXY-OHLC'!$A$3:$E$5000,5,0)-1))</f>
        <v>194369.0200119201</v>
      </c>
      <c r="E2355" s="12">
        <f>VLOOKUP(A2355,Master!A$6:R$4994,$I$1,0)</f>
        <v>199594.7252521326</v>
      </c>
      <c r="F2355" s="12">
        <f>VLOOKUP($A2354,Master!$A$6:$R$4994,$I$1,0)*(1+0.75*(VLOOKUP($A2355,'Old-UVXY-OHLC'!$A$3:$G$5000,F$1,0)/VLOOKUP($A2354,'Old-UVXY-OHLC'!$A$3:$G$5000,5,0)-1))</f>
        <v>203345.23788607167</v>
      </c>
      <c r="I2355" t="str">
        <f t="shared" si="13"/>
        <v/>
      </c>
    </row>
    <row r="2356" spans="1:9" x14ac:dyDescent="0.25">
      <c r="A2356" s="1">
        <v>41487</v>
      </c>
      <c r="B2356" s="12">
        <f>VLOOKUP($A2355,Master!$A$6:$R$4994,$I$1,0)*(1+0.75*(VLOOKUP($A2356,'Old-UVXY-OHLC'!$A$3:$E$5000,B$1,0)/VLOOKUP('Old-UVXY-OHLC'!$A2355,'Old-UVXY-OHLC'!$A$3:$E$5000,5,0)-1))</f>
        <v>195482.97542537304</v>
      </c>
      <c r="C2356" s="12">
        <f>VLOOKUP($A2355,Master!$A$6:$R$4994,$I$1,0)*(1+0.75*(VLOOKUP($A2356,'Old-UVXY-OHLC'!$A$3:$E$5000,C$1,0)/VLOOKUP('Old-UVXY-OHLC'!$A2355,'Old-UVXY-OHLC'!$A$3:$E$5000,5,0)-1))</f>
        <v>196057.69467883193</v>
      </c>
      <c r="D2356" s="12">
        <f>VLOOKUP($A2355,Master!$A$6:$R$4994,$I$1,0)*(1+0.75*(VLOOKUP($A2356,'Old-UVXY-OHLC'!$A$3:$E$5000,D$1,0)/VLOOKUP('Old-UVXY-OHLC'!$A2355,'Old-UVXY-OHLC'!$A$3:$E$5000,5,0)-1))</f>
        <v>189890.06993869267</v>
      </c>
      <c r="E2356" s="12">
        <f>VLOOKUP(A2356,Master!A$6:R$4994,$I$1,0)</f>
        <v>192971.15659833993</v>
      </c>
      <c r="F2356" s="12">
        <f>VLOOKUP($A2355,Master!$A$6:$R$4994,$I$1,0)*(1+0.75*(VLOOKUP($A2356,'Old-UVXY-OHLC'!$A$3:$G$5000,F$1,0)/VLOOKUP($A2355,'Old-UVXY-OHLC'!$A$3:$G$5000,5,0)-1))</f>
        <v>193915.44994955763</v>
      </c>
      <c r="I2356" t="str">
        <f t="shared" si="13"/>
        <v/>
      </c>
    </row>
    <row r="2357" spans="1:9" x14ac:dyDescent="0.25">
      <c r="A2357" s="1">
        <v>41488</v>
      </c>
      <c r="B2357" s="12">
        <f>VLOOKUP($A2356,Master!$A$6:$R$4994,$I$1,0)*(1+0.75*(VLOOKUP($A2357,'Old-UVXY-OHLC'!$A$3:$E$5000,B$1,0)/VLOOKUP('Old-UVXY-OHLC'!$A2356,'Old-UVXY-OHLC'!$A$3:$E$5000,5,0)-1))</f>
        <v>191472.44776186816</v>
      </c>
      <c r="C2357" s="12">
        <f>VLOOKUP($A2356,Master!$A$6:$R$4994,$I$1,0)*(1+0.75*(VLOOKUP($A2357,'Old-UVXY-OHLC'!$A$3:$E$5000,C$1,0)/VLOOKUP('Old-UVXY-OHLC'!$A2356,'Old-UVXY-OHLC'!$A$3:$E$5000,5,0)-1))</f>
        <v>193205.68737045958</v>
      </c>
      <c r="D2357" s="12">
        <f>VLOOKUP($A2356,Master!$A$6:$R$4994,$I$1,0)*(1+0.75*(VLOOKUP($A2357,'Old-UVXY-OHLC'!$A$3:$E$5000,D$1,0)/VLOOKUP('Old-UVXY-OHLC'!$A2356,'Old-UVXY-OHLC'!$A$3:$E$5000,5,0)-1))</f>
        <v>183332.51389049628</v>
      </c>
      <c r="E2357" s="12">
        <f>VLOOKUP(A2357,Master!A$6:R$4994,$I$1,0)</f>
        <v>184343.73304869578</v>
      </c>
      <c r="F2357" s="12">
        <f>VLOOKUP($A2356,Master!$A$6:$R$4994,$I$1,0)*(1+0.75*(VLOOKUP($A2357,'Old-UVXY-OHLC'!$A$3:$G$5000,F$1,0)/VLOOKUP($A2356,'Old-UVXY-OHLC'!$A$3:$G$5000,5,0)-1))</f>
        <v>186622.23862932905</v>
      </c>
      <c r="I2357" t="str">
        <f t="shared" si="13"/>
        <v/>
      </c>
    </row>
    <row r="2358" spans="1:9" x14ac:dyDescent="0.25">
      <c r="A2358" s="1">
        <v>41491</v>
      </c>
      <c r="B2358" s="12">
        <f>VLOOKUP($A2357,Master!$A$6:$R$4994,$I$1,0)*(1+0.75*(VLOOKUP($A2358,'Old-UVXY-OHLC'!$A$3:$E$5000,B$1,0)/VLOOKUP('Old-UVXY-OHLC'!$A2357,'Old-UVXY-OHLC'!$A$3:$E$5000,5,0)-1))</f>
        <v>183660.34339581945</v>
      </c>
      <c r="C2358" s="12">
        <f>VLOOKUP($A2357,Master!$A$6:$R$4994,$I$1,0)*(1+0.75*(VLOOKUP($A2358,'Old-UVXY-OHLC'!$A$3:$E$5000,C$1,0)/VLOOKUP('Old-UVXY-OHLC'!$A2357,'Old-UVXY-OHLC'!$A$3:$E$5000,5,0)-1))</f>
        <v>185297.4746521606</v>
      </c>
      <c r="D2358" s="12">
        <f>VLOOKUP($A2357,Master!$A$6:$R$4994,$I$1,0)*(1+0.75*(VLOOKUP($A2358,'Old-UVXY-OHLC'!$A$3:$E$5000,D$1,0)/VLOOKUP('Old-UVXY-OHLC'!$A2357,'Old-UVXY-OHLC'!$A$3:$E$5000,5,0)-1))</f>
        <v>179342.2219628095</v>
      </c>
      <c r="E2358" s="12">
        <f>VLOOKUP(A2358,Master!A$6:R$4994,$I$1,0)</f>
        <v>181320.75780585947</v>
      </c>
      <c r="F2358" s="12">
        <f>VLOOKUP($A2357,Master!$A$6:$R$4994,$I$1,0)*(1+0.75*(VLOOKUP($A2358,'Old-UVXY-OHLC'!$A$3:$G$5000,F$1,0)/VLOOKUP($A2357,'Old-UVXY-OHLC'!$A$3:$G$5000,5,0)-1))</f>
        <v>182949.69888387408</v>
      </c>
      <c r="I2358" t="str">
        <f t="shared" si="13"/>
        <v/>
      </c>
    </row>
    <row r="2359" spans="1:9" x14ac:dyDescent="0.25">
      <c r="A2359" s="1">
        <v>41492</v>
      </c>
      <c r="B2359" s="12">
        <f>VLOOKUP($A2358,Master!$A$6:$R$4994,$I$1,0)*(1+0.75*(VLOOKUP($A2359,'Old-UVXY-OHLC'!$A$3:$E$5000,B$1,0)/VLOOKUP('Old-UVXY-OHLC'!$A2358,'Old-UVXY-OHLC'!$A$3:$E$5000,5,0)-1))</f>
        <v>181871.53099656416</v>
      </c>
      <c r="C2359" s="12">
        <f>VLOOKUP($A2358,Master!$A$6:$R$4994,$I$1,0)*(1+0.75*(VLOOKUP($A2359,'Old-UVXY-OHLC'!$A$3:$E$5000,C$1,0)/VLOOKUP('Old-UVXY-OHLC'!$A2358,'Old-UVXY-OHLC'!$A$3:$E$5000,5,0)-1))</f>
        <v>192134.58262132193</v>
      </c>
      <c r="D2359" s="12">
        <f>VLOOKUP($A2358,Master!$A$6:$R$4994,$I$1,0)*(1+0.75*(VLOOKUP($A2359,'Old-UVXY-OHLC'!$A$3:$E$5000,D$1,0)/VLOOKUP('Old-UVXY-OHLC'!$A2358,'Old-UVXY-OHLC'!$A$3:$E$5000,5,0)-1))</f>
        <v>181320.75780585947</v>
      </c>
      <c r="E2359" s="12">
        <f>VLOOKUP(A2359,Master!A$6:R$4994,$I$1,0)</f>
        <v>188751.35093462025</v>
      </c>
      <c r="F2359" s="12">
        <f>VLOOKUP($A2358,Master!$A$6:$R$4994,$I$1,0)*(1+0.75*(VLOOKUP($A2359,'Old-UVXY-OHLC'!$A$3:$G$5000,F$1,0)/VLOOKUP($A2358,'Old-UVXY-OHLC'!$A$3:$G$5000,5,0)-1))</f>
        <v>191238.36546519108</v>
      </c>
      <c r="I2359" t="str">
        <f t="shared" si="13"/>
        <v/>
      </c>
    </row>
    <row r="2360" spans="1:9" x14ac:dyDescent="0.25">
      <c r="A2360" s="1">
        <v>41493</v>
      </c>
      <c r="B2360" s="12">
        <f>VLOOKUP($A2359,Master!$A$6:$R$4994,$I$1,0)*(1+0.75*(VLOOKUP($A2360,'Old-UVXY-OHLC'!$A$3:$E$5000,B$1,0)/VLOOKUP('Old-UVXY-OHLC'!$A2359,'Old-UVXY-OHLC'!$A$3:$E$5000,5,0)-1))</f>
        <v>191727.21449282492</v>
      </c>
      <c r="C2360" s="12">
        <f>VLOOKUP($A2359,Master!$A$6:$R$4994,$I$1,0)*(1+0.75*(VLOOKUP($A2360,'Old-UVXY-OHLC'!$A$3:$E$5000,C$1,0)/VLOOKUP('Old-UVXY-OHLC'!$A2359,'Old-UVXY-OHLC'!$A$3:$E$5000,5,0)-1))</f>
        <v>200418.32522797573</v>
      </c>
      <c r="D2360" s="12">
        <f>VLOOKUP($A2359,Master!$A$6:$R$4994,$I$1,0)*(1+0.75*(VLOOKUP($A2360,'Old-UVXY-OHLC'!$A$3:$E$5000,D$1,0)/VLOOKUP('Old-UVXY-OHLC'!$A2359,'Old-UVXY-OHLC'!$A$3:$E$5000,5,0)-1))</f>
        <v>190338.60428829712</v>
      </c>
      <c r="E2360" s="12">
        <f>VLOOKUP(A2360,Master!A$6:R$4994,$I$1,0)</f>
        <v>192320.92942398641</v>
      </c>
      <c r="F2360" s="12">
        <f>VLOOKUP($A2359,Master!$A$6:$R$4994,$I$1,0)*(1+0.75*(VLOOKUP($A2360,'Old-UVXY-OHLC'!$A$3:$G$5000,F$1,0)/VLOOKUP($A2359,'Old-UVXY-OHLC'!$A$3:$G$5000,5,0)-1))</f>
        <v>194139.85552650123</v>
      </c>
      <c r="I2360" t="str">
        <f t="shared" si="13"/>
        <v/>
      </c>
    </row>
    <row r="2361" spans="1:9" x14ac:dyDescent="0.25">
      <c r="A2361" s="1">
        <v>41494</v>
      </c>
      <c r="B2361" s="12">
        <f>VLOOKUP($A2360,Master!$A$6:$R$4994,$I$1,0)*(1+0.75*(VLOOKUP($A2361,'Old-UVXY-OHLC'!$A$3:$E$5000,B$1,0)/VLOOKUP('Old-UVXY-OHLC'!$A2360,'Old-UVXY-OHLC'!$A$3:$E$5000,5,0)-1))</f>
        <v>187986.42723356359</v>
      </c>
      <c r="C2361" s="12">
        <f>VLOOKUP($A2360,Master!$A$6:$R$4994,$I$1,0)*(1+0.75*(VLOOKUP($A2361,'Old-UVXY-OHLC'!$A$3:$E$5000,C$1,0)/VLOOKUP('Old-UVXY-OHLC'!$A2360,'Old-UVXY-OHLC'!$A$3:$E$5000,5,0)-1))</f>
        <v>193672.48698006905</v>
      </c>
      <c r="D2361" s="12">
        <f>VLOOKUP($A2360,Master!$A$6:$R$4994,$I$1,0)*(1+0.75*(VLOOKUP($A2361,'Old-UVXY-OHLC'!$A$3:$E$5000,D$1,0)/VLOOKUP('Old-UVXY-OHLC'!$A2360,'Old-UVXY-OHLC'!$A$3:$E$5000,5,0)-1))</f>
        <v>185363.26341344824</v>
      </c>
      <c r="E2361" s="12">
        <f>VLOOKUP(A2361,Master!A$6:R$4994,$I$1,0)</f>
        <v>187627.9765829705</v>
      </c>
      <c r="F2361" s="12">
        <f>VLOOKUP($A2360,Master!$A$6:$R$4994,$I$1,0)*(1+0.75*(VLOOKUP($A2361,'Old-UVXY-OHLC'!$A$3:$G$5000,F$1,0)/VLOOKUP($A2360,'Old-UVXY-OHLC'!$A$3:$G$5000,5,0)-1))</f>
        <v>189263.35375096719</v>
      </c>
      <c r="I2361" t="str">
        <f t="shared" si="13"/>
        <v/>
      </c>
    </row>
    <row r="2362" spans="1:9" x14ac:dyDescent="0.25">
      <c r="A2362" s="1">
        <v>41495</v>
      </c>
      <c r="B2362" s="12">
        <f>VLOOKUP($A2361,Master!$A$6:$R$4994,$I$1,0)*(1+0.75*(VLOOKUP($A2362,'Old-UVXY-OHLC'!$A$3:$E$5000,B$1,0)/VLOOKUP('Old-UVXY-OHLC'!$A2361,'Old-UVXY-OHLC'!$A$3:$E$5000,5,0)-1))</f>
        <v>190257.76365749509</v>
      </c>
      <c r="C2362" s="12">
        <f>VLOOKUP($A2361,Master!$A$6:$R$4994,$I$1,0)*(1+0.75*(VLOOKUP($A2362,'Old-UVXY-OHLC'!$A$3:$E$5000,C$1,0)/VLOOKUP('Old-UVXY-OHLC'!$A2361,'Old-UVXY-OHLC'!$A$3:$E$5000,5,0)-1))</f>
        <v>195126.55106969803</v>
      </c>
      <c r="D2362" s="12">
        <f>VLOOKUP($A2361,Master!$A$6:$R$4994,$I$1,0)*(1+0.75*(VLOOKUP($A2362,'Old-UVXY-OHLC'!$A$3:$E$5000,D$1,0)/VLOOKUP('Old-UVXY-OHLC'!$A2361,'Old-UVXY-OHLC'!$A$3:$E$5000,5,0)-1))</f>
        <v>185336.11620359306</v>
      </c>
      <c r="E2362" s="12">
        <f>VLOOKUP(A2362,Master!A$6:R$4994,$I$1,0)</f>
        <v>194182.1599238895</v>
      </c>
      <c r="F2362" s="12">
        <f>VLOOKUP($A2361,Master!$A$6:$R$4994,$I$1,0)*(1+0.75*(VLOOKUP($A2362,'Old-UVXY-OHLC'!$A$3:$G$5000,F$1,0)/VLOOKUP($A2361,'Old-UVXY-OHLC'!$A$3:$G$5000,5,0)-1))</f>
        <v>193560.06920378431</v>
      </c>
      <c r="I2362" t="str">
        <f t="shared" si="13"/>
        <v/>
      </c>
    </row>
    <row r="2363" spans="1:9" x14ac:dyDescent="0.25">
      <c r="A2363" s="1">
        <v>41498</v>
      </c>
      <c r="B2363" s="12">
        <f>VLOOKUP($A2362,Master!$A$6:$R$4994,$I$1,0)*(1+0.75*(VLOOKUP($A2363,'Old-UVXY-OHLC'!$A$3:$E$5000,B$1,0)/VLOOKUP('Old-UVXY-OHLC'!$A2362,'Old-UVXY-OHLC'!$A$3:$E$5000,5,0)-1))</f>
        <v>196712.01540263285</v>
      </c>
      <c r="C2363" s="12">
        <f>VLOOKUP($A2362,Master!$A$6:$R$4994,$I$1,0)*(1+0.75*(VLOOKUP($A2363,'Old-UVXY-OHLC'!$A$3:$E$5000,C$1,0)/VLOOKUP('Old-UVXY-OHLC'!$A2362,'Old-UVXY-OHLC'!$A$3:$E$5000,5,0)-1))</f>
        <v>199677.19695620894</v>
      </c>
      <c r="D2363" s="12">
        <f>VLOOKUP($A2362,Master!$A$6:$R$4994,$I$1,0)*(1+0.75*(VLOOKUP($A2363,'Old-UVXY-OHLC'!$A$3:$E$5000,D$1,0)/VLOOKUP('Old-UVXY-OHLC'!$A2362,'Old-UVXY-OHLC'!$A$3:$E$5000,5,0)-1))</f>
        <v>188530.55825062143</v>
      </c>
      <c r="E2363" s="12">
        <f>VLOOKUP(A2363,Master!A$6:R$4994,$I$1,0)</f>
        <v>190223.16896710865</v>
      </c>
      <c r="F2363" s="12">
        <f>VLOOKUP($A2362,Master!$A$6:$R$4994,$I$1,0)*(1+0.75*(VLOOKUP($A2363,'Old-UVXY-OHLC'!$A$3:$G$5000,F$1,0)/VLOOKUP($A2362,'Old-UVXY-OHLC'!$A$3:$G$5000,5,0)-1))</f>
        <v>191993.23969622338</v>
      </c>
      <c r="I2363" t="str">
        <f t="shared" si="13"/>
        <v/>
      </c>
    </row>
    <row r="2364" spans="1:9" x14ac:dyDescent="0.25">
      <c r="A2364" s="1">
        <v>41499</v>
      </c>
      <c r="B2364" s="12">
        <f>VLOOKUP($A2363,Master!$A$6:$R$4994,$I$1,0)*(1+0.75*(VLOOKUP($A2364,'Old-UVXY-OHLC'!$A$3:$E$5000,B$1,0)/VLOOKUP('Old-UVXY-OHLC'!$A2363,'Old-UVXY-OHLC'!$A$3:$E$5000,5,0)-1))</f>
        <v>187526.87756271852</v>
      </c>
      <c r="C2364" s="12">
        <f>VLOOKUP($A2363,Master!$A$6:$R$4994,$I$1,0)*(1+0.75*(VLOOKUP($A2364,'Old-UVXY-OHLC'!$A$3:$E$5000,C$1,0)/VLOOKUP('Old-UVXY-OHLC'!$A2363,'Old-UVXY-OHLC'!$A$3:$E$5000,5,0)-1))</f>
        <v>194131.0849899273</v>
      </c>
      <c r="D2364" s="12">
        <f>VLOOKUP($A2363,Master!$A$6:$R$4994,$I$1,0)*(1+0.75*(VLOOKUP($A2364,'Old-UVXY-OHLC'!$A$3:$E$5000,D$1,0)/VLOOKUP('Old-UVXY-OHLC'!$A2363,'Old-UVXY-OHLC'!$A$3:$E$5000,5,0)-1))</f>
        <v>184870.40480776029</v>
      </c>
      <c r="E2364" s="12">
        <f>VLOOKUP(A2364,Master!A$6:R$4994,$I$1,0)</f>
        <v>187564.90737950732</v>
      </c>
      <c r="F2364" s="12">
        <f>VLOOKUP($A2363,Master!$A$6:$R$4994,$I$1,0)*(1+0.75*(VLOOKUP($A2364,'Old-UVXY-OHLC'!$A$3:$G$5000,F$1,0)/VLOOKUP($A2363,'Old-UVXY-OHLC'!$A$3:$G$5000,5,0)-1))</f>
        <v>189423.81468544758</v>
      </c>
      <c r="I2364" t="str">
        <f t="shared" si="13"/>
        <v/>
      </c>
    </row>
    <row r="2365" spans="1:9" x14ac:dyDescent="0.25">
      <c r="A2365" s="1">
        <v>41500</v>
      </c>
      <c r="B2365" s="12">
        <f>VLOOKUP($A2364,Master!$A$6:$R$4994,$I$1,0)*(1+0.75*(VLOOKUP($A2365,'Old-UVXY-OHLC'!$A$3:$E$5000,B$1,0)/VLOOKUP('Old-UVXY-OHLC'!$A2364,'Old-UVXY-OHLC'!$A$3:$E$5000,5,0)-1))</f>
        <v>187564.90737950732</v>
      </c>
      <c r="C2365" s="12">
        <f>VLOOKUP($A2364,Master!$A$6:$R$4994,$I$1,0)*(1+0.75*(VLOOKUP($A2365,'Old-UVXY-OHLC'!$A$3:$E$5000,C$1,0)/VLOOKUP('Old-UVXY-OHLC'!$A2364,'Old-UVXY-OHLC'!$A$3:$E$5000,5,0)-1))</f>
        <v>192403.68492328585</v>
      </c>
      <c r="D2365" s="12">
        <f>VLOOKUP($A2364,Master!$A$6:$R$4994,$I$1,0)*(1+0.75*(VLOOKUP($A2365,'Old-UVXY-OHLC'!$A$3:$E$5000,D$1,0)/VLOOKUP('Old-UVXY-OHLC'!$A2364,'Old-UVXY-OHLC'!$A$3:$E$5000,5,0)-1))</f>
        <v>183966.01940135384</v>
      </c>
      <c r="E2365" s="12">
        <f>VLOOKUP(A2365,Master!A$6:R$4994,$I$1,0)</f>
        <v>192400.08292521976</v>
      </c>
      <c r="F2365" s="12">
        <f>VLOOKUP($A2364,Master!$A$6:$R$4994,$I$1,0)*(1+0.75*(VLOOKUP($A2365,'Old-UVXY-OHLC'!$A$3:$G$5000,F$1,0)/VLOOKUP($A2364,'Old-UVXY-OHLC'!$A$3:$G$5000,5,0)-1))</f>
        <v>192164.73724935635</v>
      </c>
      <c r="I2365" t="str">
        <f t="shared" si="13"/>
        <v/>
      </c>
    </row>
    <row r="2366" spans="1:9" x14ac:dyDescent="0.25">
      <c r="A2366" s="1">
        <v>41501</v>
      </c>
      <c r="B2366" s="12">
        <f>VLOOKUP($A2365,Master!$A$6:$R$4994,$I$1,0)*(1+0.75*(VLOOKUP($A2366,'Old-UVXY-OHLC'!$A$3:$E$5000,B$1,0)/VLOOKUP('Old-UVXY-OHLC'!$A2365,'Old-UVXY-OHLC'!$A$3:$E$5000,5,0)-1))</f>
        <v>196594.55342988705</v>
      </c>
      <c r="C2366" s="12">
        <f>VLOOKUP($A2365,Master!$A$6:$R$4994,$I$1,0)*(1+0.75*(VLOOKUP($A2366,'Old-UVXY-OHLC'!$A$3:$E$5000,C$1,0)/VLOOKUP('Old-UVXY-OHLC'!$A2365,'Old-UVXY-OHLC'!$A$3:$E$5000,5,0)-1))</f>
        <v>206285.22016199355</v>
      </c>
      <c r="D2366" s="12">
        <f>VLOOKUP($A2365,Master!$A$6:$R$4994,$I$1,0)*(1+0.75*(VLOOKUP($A2366,'Old-UVXY-OHLC'!$A$3:$E$5000,D$1,0)/VLOOKUP('Old-UVXY-OHLC'!$A2365,'Old-UVXY-OHLC'!$A$3:$E$5000,5,0)-1))</f>
        <v>196438.49781219976</v>
      </c>
      <c r="E2366" s="12">
        <f>VLOOKUP(A2366,Master!A$6:R$4994,$I$1,0)</f>
        <v>204982.33198781672</v>
      </c>
      <c r="F2366" s="12">
        <f>VLOOKUP($A2365,Master!$A$6:$R$4994,$I$1,0)*(1+0.75*(VLOOKUP($A2366,'Old-UVXY-OHLC'!$A$3:$G$5000,F$1,0)/VLOOKUP($A2365,'Old-UVXY-OHLC'!$A$3:$G$5000,5,0)-1))</f>
        <v>206285.22016199355</v>
      </c>
      <c r="I2366" t="str">
        <f t="shared" si="13"/>
        <v/>
      </c>
    </row>
    <row r="2367" spans="1:9" x14ac:dyDescent="0.25">
      <c r="A2367" s="1">
        <v>41502</v>
      </c>
      <c r="B2367" s="12">
        <f>VLOOKUP($A2366,Master!$A$6:$R$4994,$I$1,0)*(1+0.75*(VLOOKUP($A2367,'Old-UVXY-OHLC'!$A$3:$E$5000,B$1,0)/VLOOKUP('Old-UVXY-OHLC'!$A2366,'Old-UVXY-OHLC'!$A$3:$E$5000,5,0)-1))</f>
        <v>201900.95241901759</v>
      </c>
      <c r="C2367" s="12">
        <f>VLOOKUP($A2366,Master!$A$6:$R$4994,$I$1,0)*(1+0.75*(VLOOKUP($A2367,'Old-UVXY-OHLC'!$A$3:$E$5000,C$1,0)/VLOOKUP('Old-UVXY-OHLC'!$A2366,'Old-UVXY-OHLC'!$A$3:$E$5000,5,0)-1))</f>
        <v>205858.56287402633</v>
      </c>
      <c r="D2367" s="12">
        <f>VLOOKUP($A2366,Master!$A$6:$R$4994,$I$1,0)*(1+0.75*(VLOOKUP($A2367,'Old-UVXY-OHLC'!$A$3:$E$5000,D$1,0)/VLOOKUP('Old-UVXY-OHLC'!$A2366,'Old-UVXY-OHLC'!$A$3:$E$5000,5,0)-1))</f>
        <v>193725.38796409531</v>
      </c>
      <c r="E2367" s="12">
        <f>VLOOKUP(A2367,Master!A$6:R$4994,$I$1,0)</f>
        <v>202846.84925094221</v>
      </c>
      <c r="F2367" s="12">
        <f>VLOOKUP($A2366,Master!$A$6:$R$4994,$I$1,0)*(1+0.75*(VLOOKUP($A2367,'Old-UVXY-OHLC'!$A$3:$G$5000,F$1,0)/VLOOKUP($A2366,'Old-UVXY-OHLC'!$A$3:$G$5000,5,0)-1))</f>
        <v>201120.99476804378</v>
      </c>
      <c r="I2367" t="str">
        <f t="shared" si="13"/>
        <v/>
      </c>
    </row>
    <row r="2368" spans="1:9" x14ac:dyDescent="0.25">
      <c r="A2368" s="1">
        <v>41505</v>
      </c>
      <c r="B2368" s="12">
        <f>VLOOKUP($A2367,Master!$A$6:$R$4994,$I$1,0)*(1+0.75*(VLOOKUP($A2368,'Old-UVXY-OHLC'!$A$3:$E$5000,B$1,0)/VLOOKUP('Old-UVXY-OHLC'!$A2367,'Old-UVXY-OHLC'!$A$3:$E$5000,5,0)-1))</f>
        <v>202690.02886290461</v>
      </c>
      <c r="C2368" s="12">
        <f>VLOOKUP($A2367,Master!$A$6:$R$4994,$I$1,0)*(1+0.75*(VLOOKUP($A2368,'Old-UVXY-OHLC'!$A$3:$E$5000,C$1,0)/VLOOKUP('Old-UVXY-OHLC'!$A2367,'Old-UVXY-OHLC'!$A$3:$E$5000,5,0)-1))</f>
        <v>210107.05240083113</v>
      </c>
      <c r="D2368" s="12">
        <f>VLOOKUP($A2367,Master!$A$6:$R$4994,$I$1,0)*(1+0.75*(VLOOKUP($A2368,'Old-UVXY-OHLC'!$A$3:$E$5000,D$1,0)/VLOOKUP('Old-UVXY-OHLC'!$A2367,'Old-UVXY-OHLC'!$A$3:$E$5000,5,0)-1))</f>
        <v>197909.9111090177</v>
      </c>
      <c r="E2368" s="12">
        <f>VLOOKUP(A2368,Master!A$6:R$4994,$I$1,0)</f>
        <v>210100.69227016746</v>
      </c>
      <c r="F2368" s="12">
        <f>VLOOKUP($A2367,Master!$A$6:$R$4994,$I$1,0)*(1+0.75*(VLOOKUP($A2368,'Old-UVXY-OHLC'!$A$3:$G$5000,F$1,0)/VLOOKUP($A2367,'Old-UVXY-OHLC'!$A$3:$G$5000,5,0)-1))</f>
        <v>209185.04460225077</v>
      </c>
      <c r="I2368" t="str">
        <f t="shared" si="13"/>
        <v/>
      </c>
    </row>
    <row r="2369" spans="1:9" x14ac:dyDescent="0.25">
      <c r="A2369" s="1">
        <v>41506</v>
      </c>
      <c r="B2369" s="12">
        <f>VLOOKUP($A2368,Master!$A$6:$R$4994,$I$1,0)*(1+0.75*(VLOOKUP($A2369,'Old-UVXY-OHLC'!$A$3:$E$5000,B$1,0)/VLOOKUP('Old-UVXY-OHLC'!$A2368,'Old-UVXY-OHLC'!$A$3:$E$5000,5,0)-1))</f>
        <v>207129.56477491694</v>
      </c>
      <c r="C2369" s="12">
        <f>VLOOKUP($A2368,Master!$A$6:$R$4994,$I$1,0)*(1+0.75*(VLOOKUP($A2369,'Old-UVXY-OHLC'!$A$3:$E$5000,C$1,0)/VLOOKUP('Old-UVXY-OHLC'!$A2368,'Old-UVXY-OHLC'!$A$3:$E$5000,5,0)-1))</f>
        <v>211050.59130457524</v>
      </c>
      <c r="D2369" s="12">
        <f>VLOOKUP($A2368,Master!$A$6:$R$4994,$I$1,0)*(1+0.75*(VLOOKUP($A2369,'Old-UVXY-OHLC'!$A$3:$E$5000,D$1,0)/VLOOKUP('Old-UVXY-OHLC'!$A2368,'Old-UVXY-OHLC'!$A$3:$E$5000,5,0)-1))</f>
        <v>195858.08241818202</v>
      </c>
      <c r="E2369" s="12">
        <f>VLOOKUP(A2369,Master!A$6:R$4994,$I$1,0)</f>
        <v>204356.01166273106</v>
      </c>
      <c r="F2369" s="12">
        <f>VLOOKUP($A2368,Master!$A$6:$R$4994,$I$1,0)*(1+0.75*(VLOOKUP($A2369,'Old-UVXY-OHLC'!$A$3:$G$5000,F$1,0)/VLOOKUP($A2368,'Old-UVXY-OHLC'!$A$3:$G$5000,5,0)-1))</f>
        <v>205156.77719263523</v>
      </c>
      <c r="I2369" t="str">
        <f t="shared" si="13"/>
        <v/>
      </c>
    </row>
    <row r="2370" spans="1:9" x14ac:dyDescent="0.25">
      <c r="A2370" s="1">
        <v>41507</v>
      </c>
      <c r="B2370" s="12">
        <f>VLOOKUP($A2369,Master!$A$6:$R$4994,$I$1,0)*(1+0.75*(VLOOKUP($A2370,'Old-UVXY-OHLC'!$A$3:$E$5000,B$1,0)/VLOOKUP('Old-UVXY-OHLC'!$A2369,'Old-UVXY-OHLC'!$A$3:$E$5000,5,0)-1))</f>
        <v>204356.01166273106</v>
      </c>
      <c r="C2370" s="12">
        <f>VLOOKUP($A2369,Master!$A$6:$R$4994,$I$1,0)*(1+0.75*(VLOOKUP($A2370,'Old-UVXY-OHLC'!$A$3:$E$5000,C$1,0)/VLOOKUP('Old-UVXY-OHLC'!$A2369,'Old-UVXY-OHLC'!$A$3:$E$5000,5,0)-1))</f>
        <v>216108.76548897105</v>
      </c>
      <c r="D2370" s="12">
        <f>VLOOKUP($A2369,Master!$A$6:$R$4994,$I$1,0)*(1+0.75*(VLOOKUP($A2370,'Old-UVXY-OHLC'!$A$3:$E$5000,D$1,0)/VLOOKUP('Old-UVXY-OHLC'!$A2369,'Old-UVXY-OHLC'!$A$3:$E$5000,5,0)-1))</f>
        <v>197500.7236871481</v>
      </c>
      <c r="E2370" s="12">
        <f>VLOOKUP(A2370,Master!A$6:R$4994,$I$1,0)</f>
        <v>213168.7957362046</v>
      </c>
      <c r="F2370" s="12">
        <f>VLOOKUP($A2369,Master!$A$6:$R$4994,$I$1,0)*(1+0.75*(VLOOKUP($A2370,'Old-UVXY-OHLC'!$A$3:$G$5000,F$1,0)/VLOOKUP($A2369,'Old-UVXY-OHLC'!$A$3:$G$5000,5,0)-1))</f>
        <v>210930.17494184463</v>
      </c>
      <c r="I2370" t="str">
        <f t="shared" si="13"/>
        <v/>
      </c>
    </row>
    <row r="2371" spans="1:9" x14ac:dyDescent="0.25">
      <c r="A2371" s="1">
        <v>41508</v>
      </c>
      <c r="B2371" s="12">
        <f>VLOOKUP($A2370,Master!$A$6:$R$4994,$I$1,0)*(1+0.75*(VLOOKUP($A2371,'Old-UVXY-OHLC'!$A$3:$E$5000,B$1,0)/VLOOKUP('Old-UVXY-OHLC'!$A2370,'Old-UVXY-OHLC'!$A$3:$E$5000,5,0)-1))</f>
        <v>208374.10131016918</v>
      </c>
      <c r="C2371" s="12">
        <f>VLOOKUP($A2370,Master!$A$6:$R$4994,$I$1,0)*(1+0.75*(VLOOKUP($A2371,'Old-UVXY-OHLC'!$A$3:$E$5000,C$1,0)/VLOOKUP('Old-UVXY-OHLC'!$A2370,'Old-UVXY-OHLC'!$A$3:$E$5000,5,0)-1))</f>
        <v>209312.5786352487</v>
      </c>
      <c r="D2371" s="12">
        <f>VLOOKUP($A2370,Master!$A$6:$R$4994,$I$1,0)*(1+0.75*(VLOOKUP($A2371,'Old-UVXY-OHLC'!$A$3:$E$5000,D$1,0)/VLOOKUP('Old-UVXY-OHLC'!$A2370,'Old-UVXY-OHLC'!$A$3:$E$5000,5,0)-1))</f>
        <v>199357.24265012809</v>
      </c>
      <c r="E2371" s="12">
        <f>VLOOKUP(A2371,Master!A$6:R$4994,$I$1,0)</f>
        <v>200397.75603050945</v>
      </c>
      <c r="F2371" s="12">
        <f>VLOOKUP($A2370,Master!$A$6:$R$4994,$I$1,0)*(1+0.75*(VLOOKUP($A2371,'Old-UVXY-OHLC'!$A$3:$G$5000,F$1,0)/VLOOKUP($A2370,'Old-UVXY-OHLC'!$A$3:$G$5000,5,0)-1))</f>
        <v>203425.03620329811</v>
      </c>
      <c r="I2371" t="str">
        <f t="shared" si="13"/>
        <v/>
      </c>
    </row>
    <row r="2372" spans="1:9" x14ac:dyDescent="0.25">
      <c r="A2372" s="1">
        <v>41509</v>
      </c>
      <c r="B2372" s="12">
        <f>VLOOKUP($A2371,Master!$A$6:$R$4994,$I$1,0)*(1+0.75*(VLOOKUP($A2372,'Old-UVXY-OHLC'!$A$3:$E$5000,B$1,0)/VLOOKUP('Old-UVXY-OHLC'!$A2371,'Old-UVXY-OHLC'!$A$3:$E$5000,5,0)-1))</f>
        <v>199411.37847328413</v>
      </c>
      <c r="C2372" s="12">
        <f>VLOOKUP($A2371,Master!$A$6:$R$4994,$I$1,0)*(1+0.75*(VLOOKUP($A2372,'Old-UVXY-OHLC'!$A$3:$E$5000,C$1,0)/VLOOKUP('Old-UVXY-OHLC'!$A2371,'Old-UVXY-OHLC'!$A$3:$E$5000,5,0)-1))</f>
        <v>201436.14959172913</v>
      </c>
      <c r="D2372" s="12">
        <f>VLOOKUP($A2371,Master!$A$6:$R$4994,$I$1,0)*(1+0.75*(VLOOKUP($A2372,'Old-UVXY-OHLC'!$A$3:$E$5000,D$1,0)/VLOOKUP('Old-UVXY-OHLC'!$A2371,'Old-UVXY-OHLC'!$A$3:$E$5000,5,0)-1))</f>
        <v>194701.04033379973</v>
      </c>
      <c r="E2372" s="12">
        <f>VLOOKUP(A2372,Master!A$6:R$4994,$I$1,0)</f>
        <v>195767.05972519956</v>
      </c>
      <c r="F2372" s="12">
        <f>VLOOKUP($A2371,Master!$A$6:$R$4994,$I$1,0)*(1+0.75*(VLOOKUP($A2372,'Old-UVXY-OHLC'!$A$3:$G$5000,F$1,0)/VLOOKUP($A2371,'Old-UVXY-OHLC'!$A$3:$G$5000,5,0)-1))</f>
        <v>197397.6698527557</v>
      </c>
      <c r="I2372" t="str">
        <f t="shared" si="13"/>
        <v/>
      </c>
    </row>
    <row r="2373" spans="1:9" x14ac:dyDescent="0.25">
      <c r="A2373" s="1">
        <v>41512</v>
      </c>
      <c r="B2373" s="12">
        <f>VLOOKUP($A2372,Master!$A$6:$R$4994,$I$1,0)*(1+0.75*(VLOOKUP($A2373,'Old-UVXY-OHLC'!$A$3:$E$5000,B$1,0)/VLOOKUP('Old-UVXY-OHLC'!$A2372,'Old-UVXY-OHLC'!$A$3:$E$5000,5,0)-1))</f>
        <v>195736.47669714861</v>
      </c>
      <c r="C2373" s="12">
        <f>VLOOKUP($A2372,Master!$A$6:$R$4994,$I$1,0)*(1+0.75*(VLOOKUP($A2373,'Old-UVXY-OHLC'!$A$3:$E$5000,C$1,0)/VLOOKUP('Old-UVXY-OHLC'!$A2372,'Old-UVXY-OHLC'!$A$3:$E$5000,5,0)-1))</f>
        <v>207736.49232862346</v>
      </c>
      <c r="D2373" s="12">
        <f>VLOOKUP($A2372,Master!$A$6:$R$4994,$I$1,0)*(1+0.75*(VLOOKUP($A2373,'Old-UVXY-OHLC'!$A$3:$E$5000,D$1,0)/VLOOKUP('Old-UVXY-OHLC'!$A2372,'Old-UVXY-OHLC'!$A$3:$E$5000,5,0)-1))</f>
        <v>189883.6497039063</v>
      </c>
      <c r="E2373" s="12">
        <f>VLOOKUP(A2373,Master!A$6:R$4994,$I$1,0)</f>
        <v>207579.15218750588</v>
      </c>
      <c r="F2373" s="12">
        <f>VLOOKUP($A2372,Master!$A$6:$R$4994,$I$1,0)*(1+0.75*(VLOOKUP($A2373,'Old-UVXY-OHLC'!$A$3:$G$5000,F$1,0)/VLOOKUP($A2372,'Old-UVXY-OHLC'!$A$3:$G$5000,5,0)-1))</f>
        <v>206755.49452726098</v>
      </c>
      <c r="I2373" t="str">
        <f t="shared" si="13"/>
        <v/>
      </c>
    </row>
    <row r="2374" spans="1:9" x14ac:dyDescent="0.25">
      <c r="A2374" s="1">
        <v>41513</v>
      </c>
      <c r="B2374" s="12">
        <f>VLOOKUP($A2373,Master!$A$6:$R$4994,$I$1,0)*(1+0.75*(VLOOKUP($A2374,'Old-UVXY-OHLC'!$A$3:$E$5000,B$1,0)/VLOOKUP('Old-UVXY-OHLC'!$A2373,'Old-UVXY-OHLC'!$A$3:$E$5000,5,0)-1))</f>
        <v>212231.79731512867</v>
      </c>
      <c r="C2374" s="12">
        <f>VLOOKUP($A2373,Master!$A$6:$R$4994,$I$1,0)*(1+0.75*(VLOOKUP($A2374,'Old-UVXY-OHLC'!$A$3:$E$5000,C$1,0)/VLOOKUP('Old-UVXY-OHLC'!$A2373,'Old-UVXY-OHLC'!$A$3:$E$5000,5,0)-1))</f>
        <v>233190.13217184466</v>
      </c>
      <c r="D2374" s="12">
        <f>VLOOKUP($A2373,Master!$A$6:$R$4994,$I$1,0)*(1+0.75*(VLOOKUP($A2374,'Old-UVXY-OHLC'!$A$3:$E$5000,D$1,0)/VLOOKUP('Old-UVXY-OHLC'!$A2373,'Old-UVXY-OHLC'!$A$3:$E$5000,5,0)-1))</f>
        <v>211986.30598929935</v>
      </c>
      <c r="E2374" s="12">
        <f>VLOOKUP(A2374,Master!A$6:R$4994,$I$1,0)</f>
        <v>233188.47576410501</v>
      </c>
      <c r="F2374" s="12">
        <f>VLOOKUP($A2373,Master!$A$6:$R$4994,$I$1,0)*(1+0.75*(VLOOKUP($A2374,'Old-UVXY-OHLC'!$A$3:$G$5000,F$1,0)/VLOOKUP($A2373,'Old-UVXY-OHLC'!$A$3:$G$5000,5,0)-1))</f>
        <v>232004.10965631917</v>
      </c>
      <c r="I2374" t="str">
        <f t="shared" si="13"/>
        <v/>
      </c>
    </row>
    <row r="2375" spans="1:9" x14ac:dyDescent="0.25">
      <c r="A2375" s="1">
        <v>41514</v>
      </c>
      <c r="B2375" s="12">
        <f>VLOOKUP($A2374,Master!$A$6:$R$4994,$I$1,0)*(1+0.75*(VLOOKUP($A2375,'Old-UVXY-OHLC'!$A$3:$E$5000,B$1,0)/VLOOKUP('Old-UVXY-OHLC'!$A2374,'Old-UVXY-OHLC'!$A$3:$E$5000,5,0)-1))</f>
        <v>232183.35883514496</v>
      </c>
      <c r="C2375" s="12">
        <f>VLOOKUP($A2374,Master!$A$6:$R$4994,$I$1,0)*(1+0.75*(VLOOKUP($A2375,'Old-UVXY-OHLC'!$A$3:$E$5000,C$1,0)/VLOOKUP('Old-UVXY-OHLC'!$A2374,'Old-UVXY-OHLC'!$A$3:$E$5000,5,0)-1))</f>
        <v>237212.98821607782</v>
      </c>
      <c r="D2375" s="12">
        <f>VLOOKUP($A2374,Master!$A$6:$R$4994,$I$1,0)*(1+0.75*(VLOOKUP($A2375,'Old-UVXY-OHLC'!$A$3:$E$5000,D$1,0)/VLOOKUP('Old-UVXY-OHLC'!$A2374,'Old-UVXY-OHLC'!$A$3:$E$5000,5,0)-1))</f>
        <v>223074.61306444881</v>
      </c>
      <c r="E2375" s="12">
        <f>VLOOKUP(A2375,Master!A$6:R$4994,$I$1,0)</f>
        <v>235674.76340774051</v>
      </c>
      <c r="F2375" s="12">
        <f>VLOOKUP($A2374,Master!$A$6:$R$4994,$I$1,0)*(1+0.75*(VLOOKUP($A2375,'Old-UVXY-OHLC'!$A$3:$G$5000,F$1,0)/VLOOKUP($A2374,'Old-UVXY-OHLC'!$A$3:$G$5000,5,0)-1))</f>
        <v>230673.77897519458</v>
      </c>
      <c r="I2375" t="str">
        <f t="shared" si="13"/>
        <v/>
      </c>
    </row>
    <row r="2376" spans="1:9" x14ac:dyDescent="0.25">
      <c r="A2376" s="1">
        <v>41515</v>
      </c>
      <c r="B2376" s="12">
        <f>VLOOKUP($A2375,Master!$A$6:$R$4994,$I$1,0)*(1+0.75*(VLOOKUP($A2376,'Old-UVXY-OHLC'!$A$3:$E$5000,B$1,0)/VLOOKUP('Old-UVXY-OHLC'!$A2375,'Old-UVXY-OHLC'!$A$3:$E$5000,5,0)-1))</f>
        <v>227242.24817742183</v>
      </c>
      <c r="C2376" s="12">
        <f>VLOOKUP($A2375,Master!$A$6:$R$4994,$I$1,0)*(1+0.75*(VLOOKUP($A2376,'Old-UVXY-OHLC'!$A$3:$E$5000,C$1,0)/VLOOKUP('Old-UVXY-OHLC'!$A2375,'Old-UVXY-OHLC'!$A$3:$E$5000,5,0)-1))</f>
        <v>238529.62266174826</v>
      </c>
      <c r="D2376" s="12">
        <f>VLOOKUP($A2375,Master!$A$6:$R$4994,$I$1,0)*(1+0.75*(VLOOKUP($A2376,'Old-UVXY-OHLC'!$A$3:$E$5000,D$1,0)/VLOOKUP('Old-UVXY-OHLC'!$A2375,'Old-UVXY-OHLC'!$A$3:$E$5000,5,0)-1))</f>
        <v>224218.3137145639</v>
      </c>
      <c r="E2376" s="12">
        <f>VLOOKUP(A2376,Master!A$6:R$4994,$I$1,0)</f>
        <v>235672.50351274892</v>
      </c>
      <c r="F2376" s="12">
        <f>VLOOKUP($A2375,Master!$A$6:$R$4994,$I$1,0)*(1+0.75*(VLOOKUP($A2376,'Old-UVXY-OHLC'!$A$3:$G$5000,F$1,0)/VLOOKUP($A2375,'Old-UVXY-OHLC'!$A$3:$G$5000,5,0)-1))</f>
        <v>238529.62266174826</v>
      </c>
      <c r="I2376" t="str">
        <f t="shared" si="13"/>
        <v/>
      </c>
    </row>
    <row r="2377" spans="1:9" x14ac:dyDescent="0.25">
      <c r="A2377" s="1">
        <v>41516</v>
      </c>
      <c r="B2377" s="12">
        <f>VLOOKUP($A2376,Master!$A$6:$R$4994,$I$1,0)*(1+0.75*(VLOOKUP($A2377,'Old-UVXY-OHLC'!$A$3:$E$5000,B$1,0)/VLOOKUP('Old-UVXY-OHLC'!$A2376,'Old-UVXY-OHLC'!$A$3:$E$5000,5,0)-1))</f>
        <v>232654.68644679038</v>
      </c>
      <c r="C2377" s="12">
        <f>VLOOKUP($A2376,Master!$A$6:$R$4994,$I$1,0)*(1+0.75*(VLOOKUP($A2377,'Old-UVXY-OHLC'!$A$3:$E$5000,C$1,0)/VLOOKUP('Old-UVXY-OHLC'!$A2376,'Old-UVXY-OHLC'!$A$3:$E$5000,5,0)-1))</f>
        <v>248050.22125671737</v>
      </c>
      <c r="D2377" s="12">
        <f>VLOOKUP($A2376,Master!$A$6:$R$4994,$I$1,0)*(1+0.75*(VLOOKUP($A2377,'Old-UVXY-OHLC'!$A$3:$E$5000,D$1,0)/VLOOKUP('Old-UVXY-OHLC'!$A2376,'Old-UVXY-OHLC'!$A$3:$E$5000,5,0)-1))</f>
        <v>231796.22200906309</v>
      </c>
      <c r="E2377" s="12">
        <f>VLOOKUP(A2377,Master!A$6:R$4994,$I$1,0)</f>
        <v>239057.60121891336</v>
      </c>
      <c r="F2377" s="12">
        <f>VLOOKUP($A2376,Master!$A$6:$R$4994,$I$1,0)*(1+0.75*(VLOOKUP($A2377,'Old-UVXY-OHLC'!$A$3:$G$5000,F$1,0)/VLOOKUP($A2376,'Old-UVXY-OHLC'!$A$3:$G$5000,5,0)-1))</f>
        <v>242842.58749335256</v>
      </c>
      <c r="I2377" t="str">
        <f t="shared" si="13"/>
        <v/>
      </c>
    </row>
    <row r="2378" spans="1:9" x14ac:dyDescent="0.25">
      <c r="A2378" s="1">
        <v>41520</v>
      </c>
      <c r="B2378" s="12">
        <f>VLOOKUP($A2377,Master!$A$6:$R$4994,$I$1,0)*(1+0.75*(VLOOKUP($A2378,'Old-UVXY-OHLC'!$A$3:$E$5000,B$1,0)/VLOOKUP('Old-UVXY-OHLC'!$A2377,'Old-UVXY-OHLC'!$A$3:$E$5000,5,0)-1))</f>
        <v>228385.11985798753</v>
      </c>
      <c r="C2378" s="12">
        <f>VLOOKUP($A2377,Master!$A$6:$R$4994,$I$1,0)*(1+0.75*(VLOOKUP($A2378,'Old-UVXY-OHLC'!$A$3:$E$5000,C$1,0)/VLOOKUP('Old-UVXY-OHLC'!$A2377,'Old-UVXY-OHLC'!$A$3:$E$5000,5,0)-1))</f>
        <v>235203.76289790656</v>
      </c>
      <c r="D2378" s="12">
        <f>VLOOKUP($A2377,Master!$A$6:$R$4994,$I$1,0)*(1+0.75*(VLOOKUP($A2378,'Old-UVXY-OHLC'!$A$3:$E$5000,D$1,0)/VLOOKUP('Old-UVXY-OHLC'!$A2377,'Old-UVXY-OHLC'!$A$3:$E$5000,5,0)-1))</f>
        <v>220475.57549439737</v>
      </c>
      <c r="E2378" s="12">
        <f>VLOOKUP(A2378,Master!A$6:R$4994,$I$1,0)</f>
        <v>227210.06373353483</v>
      </c>
      <c r="F2378" s="12">
        <f>VLOOKUP($A2377,Master!$A$6:$R$4994,$I$1,0)*(1+0.75*(VLOOKUP($A2378,'Old-UVXY-OHLC'!$A$3:$G$5000,F$1,0)/VLOOKUP($A2377,'Old-UVXY-OHLC'!$A$3:$G$5000,5,0)-1))</f>
        <v>228908.74450537204</v>
      </c>
      <c r="I2378" t="str">
        <f t="shared" si="13"/>
        <v/>
      </c>
    </row>
    <row r="2379" spans="1:9" x14ac:dyDescent="0.25">
      <c r="A2379" s="1">
        <v>41521</v>
      </c>
      <c r="B2379" s="12">
        <f>VLOOKUP($A2378,Master!$A$6:$R$4994,$I$1,0)*(1+0.75*(VLOOKUP($A2379,'Old-UVXY-OHLC'!$A$3:$E$5000,B$1,0)/VLOOKUP('Old-UVXY-OHLC'!$A2378,'Old-UVXY-OHLC'!$A$3:$E$5000,5,0)-1))</f>
        <v>226741.08523066237</v>
      </c>
      <c r="C2379" s="12">
        <f>VLOOKUP($A2378,Master!$A$6:$R$4994,$I$1,0)*(1+0.75*(VLOOKUP($A2379,'Old-UVXY-OHLC'!$A$3:$E$5000,C$1,0)/VLOOKUP('Old-UVXY-OHLC'!$A2378,'Old-UVXY-OHLC'!$A$3:$E$5000,5,0)-1))</f>
        <v>230302.51599820252</v>
      </c>
      <c r="D2379" s="12">
        <f>VLOOKUP($A2378,Master!$A$6:$R$4994,$I$1,0)*(1+0.75*(VLOOKUP($A2379,'Old-UVXY-OHLC'!$A$3:$E$5000,D$1,0)/VLOOKUP('Old-UVXY-OHLC'!$A2378,'Old-UVXY-OHLC'!$A$3:$E$5000,5,0)-1))</f>
        <v>223159.6126467601</v>
      </c>
      <c r="E2379" s="12">
        <f>VLOOKUP(A2379,Master!A$6:R$4994,$I$1,0)</f>
        <v>224710.24687784622</v>
      </c>
      <c r="F2379" s="12">
        <f>VLOOKUP($A2378,Master!$A$6:$R$4994,$I$1,0)*(1+0.75*(VLOOKUP($A2379,'Old-UVXY-OHLC'!$A$3:$G$5000,F$1,0)/VLOOKUP($A2378,'Old-UVXY-OHLC'!$A$3:$G$5000,5,0)-1))</f>
        <v>227921.24486657645</v>
      </c>
      <c r="I2379" t="str">
        <f t="shared" si="13"/>
        <v/>
      </c>
    </row>
    <row r="2380" spans="1:9" x14ac:dyDescent="0.25">
      <c r="A2380" s="1">
        <v>41522</v>
      </c>
      <c r="B2380" s="12">
        <f>VLOOKUP($A2379,Master!$A$6:$R$4994,$I$1,0)*(1+0.75*(VLOOKUP($A2380,'Old-UVXY-OHLC'!$A$3:$E$5000,B$1,0)/VLOOKUP('Old-UVXY-OHLC'!$A2379,'Old-UVXY-OHLC'!$A$3:$E$5000,5,0)-1))</f>
        <v>224193.08251119807</v>
      </c>
      <c r="C2380" s="12">
        <f>VLOOKUP($A2379,Master!$A$6:$R$4994,$I$1,0)*(1+0.75*(VLOOKUP($A2380,'Old-UVXY-OHLC'!$A$3:$E$5000,C$1,0)/VLOOKUP('Old-UVXY-OHLC'!$A2379,'Old-UVXY-OHLC'!$A$3:$E$5000,5,0)-1))</f>
        <v>227142.31714262409</v>
      </c>
      <c r="D2380" s="12">
        <f>VLOOKUP($A2379,Master!$A$6:$R$4994,$I$1,0)*(1+0.75*(VLOOKUP($A2380,'Old-UVXY-OHLC'!$A$3:$E$5000,D$1,0)/VLOOKUP('Old-UVXY-OHLC'!$A2379,'Old-UVXY-OHLC'!$A$3:$E$5000,5,0)-1))</f>
        <v>217210.36517463965</v>
      </c>
      <c r="E2380" s="12">
        <f>VLOOKUP(A2380,Master!A$6:R$4994,$I$1,0)</f>
        <v>220362.92039471748</v>
      </c>
      <c r="F2380" s="12">
        <f>VLOOKUP($A2379,Master!$A$6:$R$4994,$I$1,0)*(1+0.75*(VLOOKUP($A2380,'Old-UVXY-OHLC'!$A$3:$G$5000,F$1,0)/VLOOKUP($A2379,'Old-UVXY-OHLC'!$A$3:$G$5000,5,0)-1))</f>
        <v>220687.20275265843</v>
      </c>
      <c r="I2380" t="str">
        <f t="shared" si="13"/>
        <v/>
      </c>
    </row>
    <row r="2381" spans="1:9" x14ac:dyDescent="0.25">
      <c r="A2381" s="1">
        <v>41523</v>
      </c>
      <c r="B2381" s="12">
        <f>VLOOKUP($A2380,Master!$A$6:$R$4994,$I$1,0)*(1+0.75*(VLOOKUP($A2381,'Old-UVXY-OHLC'!$A$3:$E$5000,B$1,0)/VLOOKUP('Old-UVXY-OHLC'!$A2380,'Old-UVXY-OHLC'!$A$3:$E$5000,5,0)-1))</f>
        <v>218416.89636912278</v>
      </c>
      <c r="C2381" s="12">
        <f>VLOOKUP($A2380,Master!$A$6:$R$4994,$I$1,0)*(1+0.75*(VLOOKUP($A2381,'Old-UVXY-OHLC'!$A$3:$E$5000,C$1,0)/VLOOKUP('Old-UVXY-OHLC'!$A2380,'Old-UVXY-OHLC'!$A$3:$E$5000,5,0)-1))</f>
        <v>230987.69580866795</v>
      </c>
      <c r="D2381" s="12">
        <f>VLOOKUP($A2380,Master!$A$6:$R$4994,$I$1,0)*(1+0.75*(VLOOKUP($A2381,'Old-UVXY-OHLC'!$A$3:$E$5000,D$1,0)/VLOOKUP('Old-UVXY-OHLC'!$A2380,'Old-UVXY-OHLC'!$A$3:$E$5000,5,0)-1))</f>
        <v>212166.21165490354</v>
      </c>
      <c r="E2381" s="12">
        <f>VLOOKUP(A2381,Master!A$6:R$4994,$I$1,0)</f>
        <v>222307.79828223729</v>
      </c>
      <c r="F2381" s="12">
        <f>VLOOKUP($A2380,Master!$A$6:$R$4994,$I$1,0)*(1+0.75*(VLOOKUP($A2381,'Old-UVXY-OHLC'!$A$3:$G$5000,F$1,0)/VLOOKUP($A2380,'Old-UVXY-OHLC'!$A$3:$G$5000,5,0)-1))</f>
        <v>222777.86102941105</v>
      </c>
      <c r="I2381" t="str">
        <f t="shared" si="13"/>
        <v/>
      </c>
    </row>
    <row r="2382" spans="1:9" x14ac:dyDescent="0.25">
      <c r="A2382" s="1">
        <v>41526</v>
      </c>
      <c r="B2382" s="12">
        <f>VLOOKUP($A2381,Master!$A$6:$R$4994,$I$1,0)*(1+0.75*(VLOOKUP($A2382,'Old-UVXY-OHLC'!$A$3:$E$5000,B$1,0)/VLOOKUP('Old-UVXY-OHLC'!$A2381,'Old-UVXY-OHLC'!$A$3:$E$5000,5,0)-1))</f>
        <v>219387.2156723997</v>
      </c>
      <c r="C2382" s="12">
        <f>VLOOKUP($A2381,Master!$A$6:$R$4994,$I$1,0)*(1+0.75*(VLOOKUP($A2382,'Old-UVXY-OHLC'!$A$3:$E$5000,C$1,0)/VLOOKUP('Old-UVXY-OHLC'!$A2381,'Old-UVXY-OHLC'!$A$3:$E$5000,5,0)-1))</f>
        <v>220115.37182716851</v>
      </c>
      <c r="D2382" s="12">
        <f>VLOOKUP($A2381,Master!$A$6:$R$4994,$I$1,0)*(1+0.75*(VLOOKUP($A2382,'Old-UVXY-OHLC'!$A$3:$E$5000,D$1,0)/VLOOKUP('Old-UVXY-OHLC'!$A2381,'Old-UVXY-OHLC'!$A$3:$E$5000,5,0)-1))</f>
        <v>206377.8902734025</v>
      </c>
      <c r="E2382" s="12">
        <f>VLOOKUP(A2382,Master!A$6:R$4994,$I$1,0)</f>
        <v>208677.58706921415</v>
      </c>
      <c r="F2382" s="12">
        <f>VLOOKUP($A2381,Master!$A$6:$R$4994,$I$1,0)*(1+0.75*(VLOOKUP($A2382,'Old-UVXY-OHLC'!$A$3:$G$5000,F$1,0)/VLOOKUP($A2381,'Old-UVXY-OHLC'!$A$3:$G$5000,5,0)-1))</f>
        <v>210305.73830930481</v>
      </c>
      <c r="I2382" t="str">
        <f t="shared" si="13"/>
        <v/>
      </c>
    </row>
    <row r="2383" spans="1:9" x14ac:dyDescent="0.25">
      <c r="A2383" s="1">
        <v>41527</v>
      </c>
      <c r="B2383" s="12">
        <f>VLOOKUP($A2382,Master!$A$6:$R$4994,$I$1,0)*(1+0.75*(VLOOKUP($A2383,'Old-UVXY-OHLC'!$A$3:$E$5000,B$1,0)/VLOOKUP('Old-UVXY-OHLC'!$A2382,'Old-UVXY-OHLC'!$A$3:$E$5000,5,0)-1))</f>
        <v>201432.54964003689</v>
      </c>
      <c r="C2383" s="12">
        <f>VLOOKUP($A2382,Master!$A$6:$R$4994,$I$1,0)*(1+0.75*(VLOOKUP($A2383,'Old-UVXY-OHLC'!$A$3:$E$5000,C$1,0)/VLOOKUP('Old-UVXY-OHLC'!$A2382,'Old-UVXY-OHLC'!$A$3:$E$5000,5,0)-1))</f>
        <v>202080.92305146289</v>
      </c>
      <c r="D2383" s="12">
        <f>VLOOKUP($A2382,Master!$A$6:$R$4994,$I$1,0)*(1+0.75*(VLOOKUP($A2383,'Old-UVXY-OHLC'!$A$3:$E$5000,D$1,0)/VLOOKUP('Old-UVXY-OHLC'!$A2382,'Old-UVXY-OHLC'!$A$3:$E$5000,5,0)-1))</f>
        <v>196683.65249148459</v>
      </c>
      <c r="E2383" s="12">
        <f>VLOOKUP(A2383,Master!A$6:R$4994,$I$1,0)</f>
        <v>198930.43225140343</v>
      </c>
      <c r="F2383" s="12">
        <f>VLOOKUP($A2382,Master!$A$6:$R$4994,$I$1,0)*(1+0.75*(VLOOKUP($A2383,'Old-UVXY-OHLC'!$A$3:$G$5000,F$1,0)/VLOOKUP($A2382,'Old-UVXY-OHLC'!$A$3:$G$5000,5,0)-1))</f>
        <v>198907.04606865995</v>
      </c>
      <c r="I2383" t="str">
        <f t="shared" si="13"/>
        <v/>
      </c>
    </row>
    <row r="2384" spans="1:9" x14ac:dyDescent="0.25">
      <c r="A2384" s="1">
        <v>41528</v>
      </c>
      <c r="B2384" s="12">
        <f>VLOOKUP($A2383,Master!$A$6:$R$4994,$I$1,0)*(1+0.75*(VLOOKUP($A2384,'Old-UVXY-OHLC'!$A$3:$E$5000,B$1,0)/VLOOKUP('Old-UVXY-OHLC'!$A2383,'Old-UVXY-OHLC'!$A$3:$E$5000,5,0)-1))</f>
        <v>198244.58855721759</v>
      </c>
      <c r="C2384" s="12">
        <f>VLOOKUP($A2383,Master!$A$6:$R$4994,$I$1,0)*(1+0.75*(VLOOKUP($A2384,'Old-UVXY-OHLC'!$A$3:$E$5000,C$1,0)/VLOOKUP('Old-UVXY-OHLC'!$A2383,'Old-UVXY-OHLC'!$A$3:$E$5000,5,0)-1))</f>
        <v>200595.23160963677</v>
      </c>
      <c r="D2384" s="12">
        <f>VLOOKUP($A2383,Master!$A$6:$R$4994,$I$1,0)*(1+0.75*(VLOOKUP($A2384,'Old-UVXY-OHLC'!$A$3:$E$5000,D$1,0)/VLOOKUP('Old-UVXY-OHLC'!$A2383,'Old-UVXY-OHLC'!$A$3:$E$5000,5,0)-1))</f>
        <v>186148.45144802865</v>
      </c>
      <c r="E2384" s="12">
        <f>VLOOKUP(A2384,Master!A$6:R$4994,$I$1,0)</f>
        <v>187762.7287977279</v>
      </c>
      <c r="F2384" s="12">
        <f>VLOOKUP($A2383,Master!$A$6:$R$4994,$I$1,0)*(1+0.75*(VLOOKUP($A2384,'Old-UVXY-OHLC'!$A$3:$G$5000,F$1,0)/VLOOKUP($A2383,'Old-UVXY-OHLC'!$A$3:$G$5000,5,0)-1))</f>
        <v>189560.2038590365</v>
      </c>
      <c r="I2384" t="str">
        <f t="shared" si="13"/>
        <v/>
      </c>
    </row>
    <row r="2385" spans="1:9" x14ac:dyDescent="0.25">
      <c r="A2385" s="1">
        <v>41529</v>
      </c>
      <c r="B2385" s="12">
        <f>VLOOKUP($A2384,Master!$A$6:$R$4994,$I$1,0)*(1+0.75*(VLOOKUP($A2385,'Old-UVXY-OHLC'!$A$3:$E$5000,B$1,0)/VLOOKUP('Old-UVXY-OHLC'!$A2384,'Old-UVXY-OHLC'!$A$3:$E$5000,5,0)-1))</f>
        <v>186853.53289892746</v>
      </c>
      <c r="C2385" s="12">
        <f>VLOOKUP($A2384,Master!$A$6:$R$4994,$I$1,0)*(1+0.75*(VLOOKUP($A2385,'Old-UVXY-OHLC'!$A$3:$E$5000,C$1,0)/VLOOKUP('Old-UVXY-OHLC'!$A2384,'Old-UVXY-OHLC'!$A$3:$E$5000,5,0)-1))</f>
        <v>194050.97197521172</v>
      </c>
      <c r="D2385" s="12">
        <f>VLOOKUP($A2384,Master!$A$6:$R$4994,$I$1,0)*(1+0.75*(VLOOKUP($A2385,'Old-UVXY-OHLC'!$A$3:$E$5000,D$1,0)/VLOOKUP('Old-UVXY-OHLC'!$A2384,'Old-UVXY-OHLC'!$A$3:$E$5000,5,0)-1))</f>
        <v>182692.64670916926</v>
      </c>
      <c r="E2385" s="12">
        <f>VLOOKUP(A2385,Master!A$6:R$4994,$I$1,0)</f>
        <v>189433.99127336609</v>
      </c>
      <c r="F2385" s="12">
        <f>VLOOKUP($A2384,Master!$A$6:$R$4994,$I$1,0)*(1+0.75*(VLOOKUP($A2385,'Old-UVXY-OHLC'!$A$3:$G$5000,F$1,0)/VLOOKUP($A2384,'Old-UVXY-OHLC'!$A$3:$G$5000,5,0)-1))</f>
        <v>194050.97197521172</v>
      </c>
      <c r="I2385" t="str">
        <f t="shared" si="13"/>
        <v/>
      </c>
    </row>
    <row r="2386" spans="1:9" x14ac:dyDescent="0.25">
      <c r="A2386" s="1">
        <v>41530</v>
      </c>
      <c r="B2386" s="12">
        <f>VLOOKUP($A2385,Master!$A$6:$R$4994,$I$1,0)*(1+0.75*(VLOOKUP($A2386,'Old-UVXY-OHLC'!$A$3:$E$5000,B$1,0)/VLOOKUP('Old-UVXY-OHLC'!$A2385,'Old-UVXY-OHLC'!$A$3:$E$5000,5,0)-1))</f>
        <v>190198.90664115624</v>
      </c>
      <c r="C2386" s="12">
        <f>VLOOKUP($A2385,Master!$A$6:$R$4994,$I$1,0)*(1+0.75*(VLOOKUP($A2386,'Old-UVXY-OHLC'!$A$3:$E$5000,C$1,0)/VLOOKUP('Old-UVXY-OHLC'!$A2385,'Old-UVXY-OHLC'!$A$3:$E$5000,5,0)-1))</f>
        <v>193439.43480026731</v>
      </c>
      <c r="D2386" s="12">
        <f>VLOOKUP($A2385,Master!$A$6:$R$4994,$I$1,0)*(1+0.75*(VLOOKUP($A2386,'Old-UVXY-OHLC'!$A$3:$E$5000,D$1,0)/VLOOKUP('Old-UVXY-OHLC'!$A2385,'Old-UVXY-OHLC'!$A$3:$E$5000,5,0)-1))</f>
        <v>185093.19076255691</v>
      </c>
      <c r="E2386" s="12">
        <f>VLOOKUP(A2386,Master!A$6:R$4994,$I$1,0)</f>
        <v>189432.17478303879</v>
      </c>
      <c r="F2386" s="12">
        <f>VLOOKUP($A2385,Master!$A$6:$R$4994,$I$1,0)*(1+0.75*(VLOOKUP($A2386,'Old-UVXY-OHLC'!$A$3:$G$5000,F$1,0)/VLOOKUP($A2385,'Old-UVXY-OHLC'!$A$3:$G$5000,5,0)-1))</f>
        <v>189644.27417298319</v>
      </c>
      <c r="I2386" t="str">
        <f t="shared" si="13"/>
        <v/>
      </c>
    </row>
    <row r="2387" spans="1:9" x14ac:dyDescent="0.25">
      <c r="A2387" s="1">
        <v>41533</v>
      </c>
      <c r="B2387" s="12">
        <f>VLOOKUP($A2386,Master!$A$6:$R$4994,$I$1,0)*(1+0.75*(VLOOKUP($A2387,'Old-UVXY-OHLC'!$A$3:$E$5000,B$1,0)/VLOOKUP('Old-UVXY-OHLC'!$A2386,'Old-UVXY-OHLC'!$A$3:$E$5000,5,0)-1))</f>
        <v>178474.77301002821</v>
      </c>
      <c r="C2387" s="12">
        <f>VLOOKUP($A2386,Master!$A$6:$R$4994,$I$1,0)*(1+0.75*(VLOOKUP($A2387,'Old-UVXY-OHLC'!$A$3:$E$5000,C$1,0)/VLOOKUP('Old-UVXY-OHLC'!$A2386,'Old-UVXY-OHLC'!$A$3:$E$5000,5,0)-1))</f>
        <v>187717.72574358905</v>
      </c>
      <c r="D2387" s="12">
        <f>VLOOKUP($A2386,Master!$A$6:$R$4994,$I$1,0)*(1+0.75*(VLOOKUP($A2387,'Old-UVXY-OHLC'!$A$3:$E$5000,D$1,0)/VLOOKUP('Old-UVXY-OHLC'!$A2386,'Old-UVXY-OHLC'!$A$3:$E$5000,5,0)-1))</f>
        <v>177568.56423203336</v>
      </c>
      <c r="E2387" s="12">
        <f>VLOOKUP(A2387,Master!A$6:R$4994,$I$1,0)</f>
        <v>185187.50027225481</v>
      </c>
      <c r="F2387" s="12">
        <f>VLOOKUP($A2386,Master!$A$6:$R$4994,$I$1,0)*(1+0.75*(VLOOKUP($A2387,'Old-UVXY-OHLC'!$A$3:$G$5000,F$1,0)/VLOOKUP($A2386,'Old-UVXY-OHLC'!$A$3:$G$5000,5,0)-1))</f>
        <v>187364.53606805284</v>
      </c>
      <c r="I2387" t="str">
        <f t="shared" si="13"/>
        <v/>
      </c>
    </row>
    <row r="2388" spans="1:9" x14ac:dyDescent="0.25">
      <c r="A2388" s="1">
        <v>41534</v>
      </c>
      <c r="B2388" s="12">
        <f>VLOOKUP($A2387,Master!$A$6:$R$4994,$I$1,0)*(1+0.75*(VLOOKUP($A2388,'Old-UVXY-OHLC'!$A$3:$E$5000,B$1,0)/VLOOKUP('Old-UVXY-OHLC'!$A2387,'Old-UVXY-OHLC'!$A$3:$E$5000,5,0)-1))</f>
        <v>185140.75810009328</v>
      </c>
      <c r="C2388" s="12">
        <f>VLOOKUP($A2387,Master!$A$6:$R$4994,$I$1,0)*(1+0.75*(VLOOKUP($A2388,'Old-UVXY-OHLC'!$A$3:$E$5000,C$1,0)/VLOOKUP('Old-UVXY-OHLC'!$A2387,'Old-UVXY-OHLC'!$A$3:$E$5000,5,0)-1))</f>
        <v>186225.17649424059</v>
      </c>
      <c r="D2388" s="12">
        <f>VLOOKUP($A2387,Master!$A$6:$R$4994,$I$1,0)*(1+0.75*(VLOOKUP($A2388,'Old-UVXY-OHLC'!$A$3:$E$5000,D$1,0)/VLOOKUP('Old-UVXY-OHLC'!$A2387,'Old-UVXY-OHLC'!$A$3:$E$5000,5,0)-1))</f>
        <v>180756.34235134249</v>
      </c>
      <c r="E2388" s="12">
        <f>VLOOKUP(A2388,Master!A$6:R$4994,$I$1,0)</f>
        <v>183440.81299479873</v>
      </c>
      <c r="F2388" s="12">
        <f>VLOOKUP($A2387,Master!$A$6:$R$4994,$I$1,0)*(1+0.75*(VLOOKUP($A2388,'Old-UVXY-OHLC'!$A$3:$G$5000,F$1,0)/VLOOKUP($A2387,'Old-UVXY-OHLC'!$A$3:$G$5000,5,0)-1))</f>
        <v>184067.25995456765</v>
      </c>
      <c r="I2388" t="str">
        <f t="shared" si="13"/>
        <v/>
      </c>
    </row>
    <row r="2389" spans="1:9" x14ac:dyDescent="0.25">
      <c r="A2389" s="1">
        <v>41535</v>
      </c>
      <c r="B2389" s="12">
        <f>VLOOKUP($A2388,Master!$A$6:$R$4994,$I$1,0)*(1+0.75*(VLOOKUP($A2389,'Old-UVXY-OHLC'!$A$3:$E$5000,B$1,0)/VLOOKUP('Old-UVXY-OHLC'!$A2388,'Old-UVXY-OHLC'!$A$3:$E$5000,5,0)-1))</f>
        <v>182549.93759065293</v>
      </c>
      <c r="C2389" s="12">
        <f>VLOOKUP($A2388,Master!$A$6:$R$4994,$I$1,0)*(1+0.75*(VLOOKUP($A2389,'Old-UVXY-OHLC'!$A$3:$E$5000,C$1,0)/VLOOKUP('Old-UVXY-OHLC'!$A2388,'Old-UVXY-OHLC'!$A$3:$E$5000,5,0)-1))</f>
        <v>187893.32625945186</v>
      </c>
      <c r="D2389" s="12">
        <f>VLOOKUP($A2388,Master!$A$6:$R$4994,$I$1,0)*(1+0.75*(VLOOKUP($A2389,'Old-UVXY-OHLC'!$A$3:$E$5000,D$1,0)/VLOOKUP('Old-UVXY-OHLC'!$A2388,'Old-UVXY-OHLC'!$A$3:$E$5000,5,0)-1))</f>
        <v>169192.39779669355</v>
      </c>
      <c r="E2389" s="12">
        <f>VLOOKUP(A2389,Master!A$6:R$4994,$I$1,0)</f>
        <v>170082.20665302523</v>
      </c>
      <c r="F2389" s="12">
        <f>VLOOKUP($A2388,Master!$A$6:$R$4994,$I$1,0)*(1+0.75*(VLOOKUP($A2389,'Old-UVXY-OHLC'!$A$3:$G$5000,F$1,0)/VLOOKUP($A2388,'Old-UVXY-OHLC'!$A$3:$G$5000,5,0)-1))</f>
        <v>173815.22397383236</v>
      </c>
      <c r="I2389" t="str">
        <f t="shared" si="13"/>
        <v/>
      </c>
    </row>
    <row r="2390" spans="1:9" x14ac:dyDescent="0.25">
      <c r="A2390" s="1">
        <v>41536</v>
      </c>
      <c r="B2390" s="12">
        <f>VLOOKUP($A2389,Master!$A$6:$R$4994,$I$1,0)*(1+0.75*(VLOOKUP($A2390,'Old-UVXY-OHLC'!$A$3:$E$5000,B$1,0)/VLOOKUP('Old-UVXY-OHLC'!$A2389,'Old-UVXY-OHLC'!$A$3:$E$5000,5,0)-1))</f>
        <v>168311.41248746758</v>
      </c>
      <c r="C2390" s="12">
        <f>VLOOKUP($A2389,Master!$A$6:$R$4994,$I$1,0)*(1+0.75*(VLOOKUP($A2390,'Old-UVXY-OHLC'!$A$3:$E$5000,C$1,0)/VLOOKUP('Old-UVXY-OHLC'!$A2389,'Old-UVXY-OHLC'!$A$3:$E$5000,5,0)-1))</f>
        <v>174317.58305721029</v>
      </c>
      <c r="D2390" s="12">
        <f>VLOOKUP($A2389,Master!$A$6:$R$4994,$I$1,0)*(1+0.75*(VLOOKUP($A2390,'Old-UVXY-OHLC'!$A$3:$E$5000,D$1,0)/VLOOKUP('Old-UVXY-OHLC'!$A2389,'Old-UVXY-OHLC'!$A$3:$E$5000,5,0)-1))</f>
        <v>167428.73970340498</v>
      </c>
      <c r="E2390" s="12">
        <f>VLOOKUP(A2390,Master!A$6:R$4994,$I$1,0)</f>
        <v>170901.58786583555</v>
      </c>
      <c r="F2390" s="12">
        <f>VLOOKUP($A2389,Master!$A$6:$R$4994,$I$1,0)*(1+0.75*(VLOOKUP($A2390,'Old-UVXY-OHLC'!$A$3:$G$5000,F$1,0)/VLOOKUP($A2389,'Old-UVXY-OHLC'!$A$3:$G$5000,5,0)-1))</f>
        <v>172645.56370339284</v>
      </c>
      <c r="I2390" t="str">
        <f t="shared" si="13"/>
        <v/>
      </c>
    </row>
    <row r="2391" spans="1:9" x14ac:dyDescent="0.25">
      <c r="A2391" s="1">
        <v>41537</v>
      </c>
      <c r="B2391" s="12">
        <f>VLOOKUP($A2390,Master!$A$6:$R$4994,$I$1,0)*(1+0.75*(VLOOKUP($A2391,'Old-UVXY-OHLC'!$A$3:$E$5000,B$1,0)/VLOOKUP('Old-UVXY-OHLC'!$A2390,'Old-UVXY-OHLC'!$A$3:$E$5000,5,0)-1))</f>
        <v>170901.58786583555</v>
      </c>
      <c r="C2391" s="12">
        <f>VLOOKUP($A2390,Master!$A$6:$R$4994,$I$1,0)*(1+0.75*(VLOOKUP($A2391,'Old-UVXY-OHLC'!$A$3:$E$5000,C$1,0)/VLOOKUP('Old-UVXY-OHLC'!$A2390,'Old-UVXY-OHLC'!$A$3:$E$5000,5,0)-1))</f>
        <v>176983.47386057352</v>
      </c>
      <c r="D2391" s="12">
        <f>VLOOKUP($A2390,Master!$A$6:$R$4994,$I$1,0)*(1+0.75*(VLOOKUP($A2391,'Old-UVXY-OHLC'!$A$3:$E$5000,D$1,0)/VLOOKUP('Old-UVXY-OHLC'!$A2390,'Old-UVXY-OHLC'!$A$3:$E$5000,5,0)-1))</f>
        <v>168365.76887087047</v>
      </c>
      <c r="E2391" s="12">
        <f>VLOOKUP(A2391,Master!A$6:R$4994,$I$1,0)</f>
        <v>175211.52336547157</v>
      </c>
      <c r="F2391" s="12">
        <f>VLOOKUP($A2390,Master!$A$6:$R$4994,$I$1,0)*(1+0.75*(VLOOKUP($A2391,'Old-UVXY-OHLC'!$A$3:$G$5000,F$1,0)/VLOOKUP($A2390,'Old-UVXY-OHLC'!$A$3:$G$5000,5,0)-1))</f>
        <v>176983.47386057352</v>
      </c>
      <c r="I2391" t="str">
        <f t="shared" si="13"/>
        <v/>
      </c>
    </row>
    <row r="2392" spans="1:9" x14ac:dyDescent="0.25">
      <c r="A2392" s="1">
        <v>41540</v>
      </c>
      <c r="B2392" s="12">
        <f>VLOOKUP($A2391,Master!$A$6:$R$4994,$I$1,0)*(1+0.75*(VLOOKUP($A2392,'Old-UVXY-OHLC'!$A$3:$E$5000,B$1,0)/VLOOKUP('Old-UVXY-OHLC'!$A2391,'Old-UVXY-OHLC'!$A$3:$E$5000,5,0)-1))</f>
        <v>176996.12706803839</v>
      </c>
      <c r="C2392" s="12">
        <f>VLOOKUP($A2391,Master!$A$6:$R$4994,$I$1,0)*(1+0.75*(VLOOKUP($A2392,'Old-UVXY-OHLC'!$A$3:$E$5000,C$1,0)/VLOOKUP('Old-UVXY-OHLC'!$A2391,'Old-UVXY-OHLC'!$A$3:$E$5000,5,0)-1))</f>
        <v>184037.33324908049</v>
      </c>
      <c r="D2392" s="12">
        <f>VLOOKUP($A2391,Master!$A$6:$R$4994,$I$1,0)*(1+0.75*(VLOOKUP($A2392,'Old-UVXY-OHLC'!$A$3:$E$5000,D$1,0)/VLOOKUP('Old-UVXY-OHLC'!$A2391,'Old-UVXY-OHLC'!$A$3:$E$5000,5,0)-1))</f>
        <v>173426.91966290475</v>
      </c>
      <c r="E2392" s="12">
        <f>VLOOKUP(A2392,Master!A$6:R$4994,$I$1,0)</f>
        <v>181010.170403536</v>
      </c>
      <c r="F2392" s="12">
        <f>VLOOKUP($A2391,Master!$A$6:$R$4994,$I$1,0)*(1+0.75*(VLOOKUP($A2392,'Old-UVXY-OHLC'!$A$3:$G$5000,F$1,0)/VLOOKUP($A2391,'Old-UVXY-OHLC'!$A$3:$G$5000,5,0)-1))</f>
        <v>180535.78362960886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2">
        <f>VLOOKUP($A2392,Master!$A$6:$R$4994,$I$1,0)*(1+0.75*(VLOOKUP($A2393,'Old-UVXY-OHLC'!$A$3:$E$5000,B$1,0)/VLOOKUP('Old-UVXY-OHLC'!$A2392,'Old-UVXY-OHLC'!$A$3:$E$5000,5,0)-1))</f>
        <v>181113.98827713644</v>
      </c>
      <c r="C2393" s="12">
        <f>VLOOKUP($A2392,Master!$A$6:$R$4994,$I$1,0)*(1+0.75*(VLOOKUP($A2393,'Old-UVXY-OHLC'!$A$3:$E$5000,C$1,0)/VLOOKUP('Old-UVXY-OHLC'!$A2392,'Old-UVXY-OHLC'!$A$3:$E$5000,5,0)-1))</f>
        <v>182161.43646614067</v>
      </c>
      <c r="D2393" s="12">
        <f>VLOOKUP($A2392,Master!$A$6:$R$4994,$I$1,0)*(1+0.75*(VLOOKUP($A2393,'Old-UVXY-OHLC'!$A$3:$E$5000,D$1,0)/VLOOKUP('Old-UVXY-OHLC'!$A2392,'Old-UVXY-OHLC'!$A$3:$E$5000,5,0)-1))</f>
        <v>172634.29267270199</v>
      </c>
      <c r="E2393" s="12">
        <f>VLOOKUP(A2393,Master!A$6:R$4994,$I$1,0)</f>
        <v>176296.24023079895</v>
      </c>
      <c r="F2393" s="12">
        <f>VLOOKUP($A2392,Master!$A$6:$R$4994,$I$1,0)*(1+0.75*(VLOOKUP($A2393,'Old-UVXY-OHLC'!$A$3:$G$5000,F$1,0)/VLOOKUP($A2392,'Old-UVXY-OHLC'!$A$3:$G$5000,5,0)-1))</f>
        <v>178915.11199063365</v>
      </c>
      <c r="I2393" t="str">
        <f t="shared" si="14"/>
        <v/>
      </c>
    </row>
    <row r="2394" spans="1:9" x14ac:dyDescent="0.25">
      <c r="A2394" s="1">
        <v>41542</v>
      </c>
      <c r="B2394" s="12">
        <f>VLOOKUP($A2393,Master!$A$6:$R$4994,$I$1,0)*(1+0.75*(VLOOKUP($A2394,'Old-UVXY-OHLC'!$A$3:$E$5000,B$1,0)/VLOOKUP('Old-UVXY-OHLC'!$A2393,'Old-UVXY-OHLC'!$A$3:$E$5000,5,0)-1))</f>
        <v>177158.02352801652</v>
      </c>
      <c r="C2394" s="12">
        <f>VLOOKUP($A2393,Master!$A$6:$R$4994,$I$1,0)*(1+0.75*(VLOOKUP($A2394,'Old-UVXY-OHLC'!$A$3:$E$5000,C$1,0)/VLOOKUP('Old-UVXY-OHLC'!$A2393,'Old-UVXY-OHLC'!$A$3:$E$5000,5,0)-1))</f>
        <v>180559.2194409158</v>
      </c>
      <c r="D2394" s="12">
        <f>VLOOKUP($A2393,Master!$A$6:$R$4994,$I$1,0)*(1+0.75*(VLOOKUP($A2394,'Old-UVXY-OHLC'!$A$3:$E$5000,D$1,0)/VLOOKUP('Old-UVXY-OHLC'!$A2393,'Old-UVXY-OHLC'!$A$3:$E$5000,5,0)-1))</f>
        <v>173626.36575135938</v>
      </c>
      <c r="E2394" s="12">
        <f>VLOOKUP(A2394,Master!A$6:R$4994,$I$1,0)</f>
        <v>176080.19146392267</v>
      </c>
      <c r="F2394" s="12">
        <f>VLOOKUP($A2393,Master!$A$6:$R$4994,$I$1,0)*(1+0.75*(VLOOKUP($A2394,'Old-UVXY-OHLC'!$A$3:$G$5000,F$1,0)/VLOOKUP($A2393,'Old-UVXY-OHLC'!$A$3:$G$5000,5,0)-1))</f>
        <v>177943.41514662429</v>
      </c>
      <c r="I2394" t="str">
        <f t="shared" si="14"/>
        <v/>
      </c>
    </row>
    <row r="2395" spans="1:9" x14ac:dyDescent="0.25">
      <c r="A2395" s="1">
        <v>41543</v>
      </c>
      <c r="B2395" s="12">
        <f>VLOOKUP($A2394,Master!$A$6:$R$4994,$I$1,0)*(1+0.75*(VLOOKUP($A2395,'Old-UVXY-OHLC'!$A$3:$E$5000,B$1,0)/VLOOKUP('Old-UVXY-OHLC'!$A2394,'Old-UVXY-OHLC'!$A$3:$E$5000,5,0)-1))</f>
        <v>173764.07186535795</v>
      </c>
      <c r="C2395" s="12">
        <f>VLOOKUP($A2394,Master!$A$6:$R$4994,$I$1,0)*(1+0.75*(VLOOKUP($A2395,'Old-UVXY-OHLC'!$A$3:$E$5000,C$1,0)/VLOOKUP('Old-UVXY-OHLC'!$A2394,'Old-UVXY-OHLC'!$A$3:$E$5000,5,0)-1))</f>
        <v>176285.90549646766</v>
      </c>
      <c r="D2395" s="12">
        <f>VLOOKUP($A2394,Master!$A$6:$R$4994,$I$1,0)*(1+0.75*(VLOOKUP($A2395,'Old-UVXY-OHLC'!$A$3:$E$5000,D$1,0)/VLOOKUP('Old-UVXY-OHLC'!$A2394,'Old-UVXY-OHLC'!$A$3:$E$5000,5,0)-1))</f>
        <v>170676.52464474941</v>
      </c>
      <c r="E2395" s="12">
        <f>VLOOKUP(A2395,Master!A$6:R$4994,$I$1,0)</f>
        <v>171788.99746623522</v>
      </c>
      <c r="F2395" s="12">
        <f>VLOOKUP($A2394,Master!$A$6:$R$4994,$I$1,0)*(1+0.75*(VLOOKUP($A2395,'Old-UVXY-OHLC'!$A$3:$G$5000,F$1,0)/VLOOKUP($A2394,'Old-UVXY-OHLC'!$A$3:$G$5000,5,0)-1))</f>
        <v>173084.80066696886</v>
      </c>
      <c r="I2395" t="str">
        <f t="shared" si="14"/>
        <v/>
      </c>
    </row>
    <row r="2396" spans="1:9" x14ac:dyDescent="0.25">
      <c r="A2396" s="1">
        <v>41544</v>
      </c>
      <c r="B2396" s="12">
        <f>VLOOKUP($A2395,Master!$A$6:$R$4994,$I$1,0)*(1+0.75*(VLOOKUP($A2396,'Old-UVXY-OHLC'!$A$3:$E$5000,B$1,0)/VLOOKUP('Old-UVXY-OHLC'!$A2395,'Old-UVXY-OHLC'!$A$3:$E$5000,5,0)-1))</f>
        <v>174585.0739709714</v>
      </c>
      <c r="C2396" s="12">
        <f>VLOOKUP($A2395,Master!$A$6:$R$4994,$I$1,0)*(1+0.75*(VLOOKUP($A2396,'Old-UVXY-OHLC'!$A$3:$E$5000,C$1,0)/VLOOKUP('Old-UVXY-OHLC'!$A2395,'Old-UVXY-OHLC'!$A$3:$E$5000,5,0)-1))</f>
        <v>185264.81113531574</v>
      </c>
      <c r="D2396" s="12">
        <f>VLOOKUP($A2395,Master!$A$6:$R$4994,$I$1,0)*(1+0.75*(VLOOKUP($A2396,'Old-UVXY-OHLC'!$A$3:$E$5000,D$1,0)/VLOOKUP('Old-UVXY-OHLC'!$A2395,'Old-UVXY-OHLC'!$A$3:$E$5000,5,0)-1))</f>
        <v>173738.05405259857</v>
      </c>
      <c r="E2396" s="12">
        <f>VLOOKUP(A2396,Master!A$6:R$4994,$I$1,0)</f>
        <v>181872.85714593952</v>
      </c>
      <c r="F2396" s="12">
        <f>VLOOKUP($A2395,Master!$A$6:$R$4994,$I$1,0)*(1+0.75*(VLOOKUP($A2396,'Old-UVXY-OHLC'!$A$3:$G$5000,F$1,0)/VLOOKUP($A2395,'Old-UVXY-OHLC'!$A$3:$G$5000,5,0)-1))</f>
        <v>183648.81741028087</v>
      </c>
      <c r="I2396" t="str">
        <f t="shared" si="14"/>
        <v/>
      </c>
    </row>
    <row r="2397" spans="1:9" x14ac:dyDescent="0.25">
      <c r="A2397" s="1">
        <v>41547</v>
      </c>
      <c r="B2397" s="12">
        <f>VLOOKUP($A2396,Master!$A$6:$R$4994,$I$1,0)*(1+0.75*(VLOOKUP($A2397,'Old-UVXY-OHLC'!$A$3:$E$5000,B$1,0)/VLOOKUP('Old-UVXY-OHLC'!$A2396,'Old-UVXY-OHLC'!$A$3:$E$5000,5,0)-1))</f>
        <v>190483.92159948571</v>
      </c>
      <c r="C2397" s="12">
        <f>VLOOKUP($A2396,Master!$A$6:$R$4994,$I$1,0)*(1+0.75*(VLOOKUP($A2397,'Old-UVXY-OHLC'!$A$3:$E$5000,C$1,0)/VLOOKUP('Old-UVXY-OHLC'!$A2396,'Old-UVXY-OHLC'!$A$3:$E$5000,5,0)-1))</f>
        <v>196305.66926991116</v>
      </c>
      <c r="D2397" s="12">
        <f>VLOOKUP($A2396,Master!$A$6:$R$4994,$I$1,0)*(1+0.75*(VLOOKUP($A2397,'Old-UVXY-OHLC'!$A$3:$E$5000,D$1,0)/VLOOKUP('Old-UVXY-OHLC'!$A2396,'Old-UVXY-OHLC'!$A$3:$E$5000,5,0)-1))</f>
        <v>185352.54375162892</v>
      </c>
      <c r="E2397" s="12">
        <f>VLOOKUP(A2397,Master!A$6:R$4994,$I$1,0)</f>
        <v>192890.09479780024</v>
      </c>
      <c r="F2397" s="12">
        <f>VLOOKUP($A2396,Master!$A$6:$R$4994,$I$1,0)*(1+0.75*(VLOOKUP($A2397,'Old-UVXY-OHLC'!$A$3:$G$5000,F$1,0)/VLOOKUP($A2396,'Old-UVXY-OHLC'!$A$3:$G$5000,5,0)-1))</f>
        <v>193076.04124578906</v>
      </c>
      <c r="I2397" t="str">
        <f t="shared" si="14"/>
        <v/>
      </c>
    </row>
    <row r="2398" spans="1:9" x14ac:dyDescent="0.25">
      <c r="A2398" s="1">
        <v>41548</v>
      </c>
      <c r="B2398" s="12">
        <f>VLOOKUP($A2397,Master!$A$6:$R$4994,$I$1,0)*(1+0.75*(VLOOKUP($A2398,'Old-UVXY-OHLC'!$A$3:$E$5000,B$1,0)/VLOOKUP('Old-UVXY-OHLC'!$A2397,'Old-UVXY-OHLC'!$A$3:$E$5000,5,0)-1))</f>
        <v>189868.87601351002</v>
      </c>
      <c r="C2398" s="12">
        <f>VLOOKUP($A2397,Master!$A$6:$R$4994,$I$1,0)*(1+0.75*(VLOOKUP($A2398,'Old-UVXY-OHLC'!$A$3:$E$5000,C$1,0)/VLOOKUP('Old-UVXY-OHLC'!$A2397,'Old-UVXY-OHLC'!$A$3:$E$5000,5,0)-1))</f>
        <v>193529.52619986041</v>
      </c>
      <c r="D2398" s="12">
        <f>VLOOKUP($A2397,Master!$A$6:$R$4994,$I$1,0)*(1+0.75*(VLOOKUP($A2398,'Old-UVXY-OHLC'!$A$3:$E$5000,D$1,0)/VLOOKUP('Old-UVXY-OHLC'!$A2397,'Old-UVXY-OHLC'!$A$3:$E$5000,5,0)-1))</f>
        <v>179662.56709601113</v>
      </c>
      <c r="E2398" s="12">
        <f>VLOOKUP(A2398,Master!A$6:R$4994,$I$1,0)</f>
        <v>180537.76124149337</v>
      </c>
      <c r="F2398" s="12">
        <f>VLOOKUP($A2397,Master!$A$6:$R$4994,$I$1,0)*(1+0.75*(VLOOKUP($A2398,'Old-UVXY-OHLC'!$A$3:$G$5000,F$1,0)/VLOOKUP($A2397,'Old-UVXY-OHLC'!$A$3:$G$5000,5,0)-1))</f>
        <v>183252.92945543223</v>
      </c>
      <c r="I2398" t="str">
        <f t="shared" si="14"/>
        <v/>
      </c>
    </row>
    <row r="2399" spans="1:9" x14ac:dyDescent="0.25">
      <c r="A2399" s="1">
        <v>41549</v>
      </c>
      <c r="B2399" s="12">
        <f>VLOOKUP($A2398,Master!$A$6:$R$4994,$I$1,0)*(1+0.75*(VLOOKUP($A2399,'Old-UVXY-OHLC'!$A$3:$E$5000,B$1,0)/VLOOKUP('Old-UVXY-OHLC'!$A2398,'Old-UVXY-OHLC'!$A$3:$E$5000,5,0)-1))</f>
        <v>185235.79740198632</v>
      </c>
      <c r="C2399" s="12">
        <f>VLOOKUP($A2398,Master!$A$6:$R$4994,$I$1,0)*(1+0.75*(VLOOKUP($A2399,'Old-UVXY-OHLC'!$A$3:$E$5000,C$1,0)/VLOOKUP('Old-UVXY-OHLC'!$A2398,'Old-UVXY-OHLC'!$A$3:$E$5000,5,0)-1))</f>
        <v>194206.45699977793</v>
      </c>
      <c r="D2399" s="12">
        <f>VLOOKUP($A2398,Master!$A$6:$R$4994,$I$1,0)*(1+0.75*(VLOOKUP($A2399,'Old-UVXY-OHLC'!$A$3:$E$5000,D$1,0)/VLOOKUP('Old-UVXY-OHLC'!$A2398,'Old-UVXY-OHLC'!$A$3:$E$5000,5,0)-1))</f>
        <v>184296.19016988776</v>
      </c>
      <c r="E2399" s="12">
        <f>VLOOKUP(A2399,Master!A$6:R$4994,$I$1,0)</f>
        <v>193777.05405107856</v>
      </c>
      <c r="F2399" s="12">
        <f>VLOOKUP($A2398,Master!$A$6:$R$4994,$I$1,0)*(1+0.75*(VLOOKUP($A2399,'Old-UVXY-OHLC'!$A$3:$G$5000,F$1,0)/VLOOKUP($A2398,'Old-UVXY-OHLC'!$A$3:$G$5000,5,0)-1))</f>
        <v>191693.97772563616</v>
      </c>
      <c r="I2399" t="str">
        <f t="shared" si="14"/>
        <v/>
      </c>
    </row>
    <row r="2400" spans="1:9" x14ac:dyDescent="0.25">
      <c r="A2400" s="1">
        <v>41550</v>
      </c>
      <c r="B2400" s="12">
        <f>VLOOKUP($A2399,Master!$A$6:$R$4994,$I$1,0)*(1+0.75*(VLOOKUP($A2400,'Old-UVXY-OHLC'!$A$3:$E$5000,B$1,0)/VLOOKUP('Old-UVXY-OHLC'!$A2399,'Old-UVXY-OHLC'!$A$3:$E$5000,5,0)-1))</f>
        <v>193296.30535768296</v>
      </c>
      <c r="C2400" s="12">
        <f>VLOOKUP($A2399,Master!$A$6:$R$4994,$I$1,0)*(1+0.75*(VLOOKUP($A2400,'Old-UVXY-OHLC'!$A$3:$E$5000,C$1,0)/VLOOKUP('Old-UVXY-OHLC'!$A2399,'Old-UVXY-OHLC'!$A$3:$E$5000,5,0)-1))</f>
        <v>215376.67644883832</v>
      </c>
      <c r="D2400" s="12">
        <f>VLOOKUP($A2399,Master!$A$6:$R$4994,$I$1,0)*(1+0.75*(VLOOKUP($A2400,'Old-UVXY-OHLC'!$A$3:$E$5000,D$1,0)/VLOOKUP('Old-UVXY-OHLC'!$A2399,'Old-UVXY-OHLC'!$A$3:$E$5000,5,0)-1))</f>
        <v>191551.22545488461</v>
      </c>
      <c r="E2400" s="12">
        <f>VLOOKUP(A2400,Master!A$6:R$4994,$I$1,0)</f>
        <v>206125.16941468706</v>
      </c>
      <c r="F2400" s="12">
        <f>VLOOKUP($A2399,Master!$A$6:$R$4994,$I$1,0)*(1+0.75*(VLOOKUP($A2400,'Old-UVXY-OHLC'!$A$3:$G$5000,F$1,0)/VLOOKUP($A2399,'Old-UVXY-OHLC'!$A$3:$G$5000,5,0)-1))</f>
        <v>202380.03612804911</v>
      </c>
      <c r="I2400" t="str">
        <f t="shared" si="14"/>
        <v/>
      </c>
    </row>
    <row r="2401" spans="1:9" x14ac:dyDescent="0.25">
      <c r="A2401" s="1">
        <v>41551</v>
      </c>
      <c r="B2401" s="12">
        <f>VLOOKUP($A2400,Master!$A$6:$R$4994,$I$1,0)*(1+0.75*(VLOOKUP($A2401,'Old-UVXY-OHLC'!$A$3:$E$5000,B$1,0)/VLOOKUP('Old-UVXY-OHLC'!$A2400,'Old-UVXY-OHLC'!$A$3:$E$5000,5,0)-1))</f>
        <v>203454.23032844649</v>
      </c>
      <c r="C2401" s="12">
        <f>VLOOKUP($A2400,Master!$A$6:$R$4994,$I$1,0)*(1+0.75*(VLOOKUP($A2401,'Old-UVXY-OHLC'!$A$3:$E$5000,C$1,0)/VLOOKUP('Old-UVXY-OHLC'!$A2400,'Old-UVXY-OHLC'!$A$3:$E$5000,5,0)-1))</f>
        <v>209151.4612065446</v>
      </c>
      <c r="D2401" s="12">
        <f>VLOOKUP($A2400,Master!$A$6:$R$4994,$I$1,0)*(1+0.75*(VLOOKUP($A2401,'Old-UVXY-OHLC'!$A$3:$E$5000,D$1,0)/VLOOKUP('Old-UVXY-OHLC'!$A2400,'Old-UVXY-OHLC'!$A$3:$E$5000,5,0)-1))</f>
        <v>196335.58862788058</v>
      </c>
      <c r="E2401" s="12">
        <f>VLOOKUP(A2401,Master!A$6:R$4994,$I$1,0)</f>
        <v>198114.27933965938</v>
      </c>
      <c r="F2401" s="12">
        <f>VLOOKUP($A2400,Master!$A$6:$R$4994,$I$1,0)*(1+0.75*(VLOOKUP($A2401,'Old-UVXY-OHLC'!$A$3:$G$5000,F$1,0)/VLOOKUP($A2400,'Old-UVXY-OHLC'!$A$3:$G$5000,5,0)-1))</f>
        <v>200304.61458015247</v>
      </c>
      <c r="I2401" t="str">
        <f t="shared" si="14"/>
        <v/>
      </c>
    </row>
    <row r="2402" spans="1:9" x14ac:dyDescent="0.25">
      <c r="A2402" s="1">
        <v>41554</v>
      </c>
      <c r="B2402" s="12">
        <f>VLOOKUP($A2401,Master!$A$6:$R$4994,$I$1,0)*(1+0.75*(VLOOKUP($A2402,'Old-UVXY-OHLC'!$A$3:$E$5000,B$1,0)/VLOOKUP('Old-UVXY-OHLC'!$A2401,'Old-UVXY-OHLC'!$A$3:$E$5000,5,0)-1))</f>
        <v>210401.46038573366</v>
      </c>
      <c r="C2402" s="12">
        <f>VLOOKUP($A2401,Master!$A$6:$R$4994,$I$1,0)*(1+0.75*(VLOOKUP($A2402,'Old-UVXY-OHLC'!$A$3:$E$5000,C$1,0)/VLOOKUP('Old-UVXY-OHLC'!$A2401,'Old-UVXY-OHLC'!$A$3:$E$5000,5,0)-1))</f>
        <v>224302.66785023603</v>
      </c>
      <c r="D2402" s="12">
        <f>VLOOKUP($A2401,Master!$A$6:$R$4994,$I$1,0)*(1+0.75*(VLOOKUP($A2402,'Old-UVXY-OHLC'!$A$3:$E$5000,D$1,0)/VLOOKUP('Old-UVXY-OHLC'!$A2401,'Old-UVXY-OHLC'!$A$3:$E$5000,5,0)-1))</f>
        <v>206899.00400194258</v>
      </c>
      <c r="E2402" s="12">
        <f>VLOOKUP(A2402,Master!A$6:R$4994,$I$1,0)</f>
        <v>223954.77753177003</v>
      </c>
      <c r="F2402" s="12">
        <f>VLOOKUP($A2401,Master!$A$6:$R$4994,$I$1,0)*(1+0.75*(VLOOKUP($A2402,'Old-UVXY-OHLC'!$A$3:$G$5000,F$1,0)/VLOOKUP($A2401,'Old-UVXY-OHLC'!$A$3:$G$5000,5,0)-1))</f>
        <v>222822.69641644965</v>
      </c>
      <c r="I2402" t="str">
        <f t="shared" si="14"/>
        <v/>
      </c>
    </row>
    <row r="2403" spans="1:9" x14ac:dyDescent="0.25">
      <c r="A2403" s="1">
        <v>41555</v>
      </c>
      <c r="B2403" s="12">
        <f>VLOOKUP($A2402,Master!$A$6:$R$4994,$I$1,0)*(1+0.75*(VLOOKUP($A2403,'Old-UVXY-OHLC'!$A$3:$E$5000,B$1,0)/VLOOKUP('Old-UVXY-OHLC'!$A2402,'Old-UVXY-OHLC'!$A$3:$E$5000,5,0)-1))</f>
        <v>221489.46761344996</v>
      </c>
      <c r="C2403" s="12">
        <f>VLOOKUP($A2402,Master!$A$6:$R$4994,$I$1,0)*(1+0.75*(VLOOKUP($A2403,'Old-UVXY-OHLC'!$A$3:$E$5000,C$1,0)/VLOOKUP('Old-UVXY-OHLC'!$A2402,'Old-UVXY-OHLC'!$A$3:$E$5000,5,0)-1))</f>
        <v>241978.88822881313</v>
      </c>
      <c r="D2403" s="12">
        <f>VLOOKUP($A2402,Master!$A$6:$R$4994,$I$1,0)*(1+0.75*(VLOOKUP($A2403,'Old-UVXY-OHLC'!$A$3:$E$5000,D$1,0)/VLOOKUP('Old-UVXY-OHLC'!$A2402,'Old-UVXY-OHLC'!$A$3:$E$5000,5,0)-1))</f>
        <v>219370.96576241759</v>
      </c>
      <c r="E2403" s="12">
        <f>VLOOKUP(A2403,Master!A$6:R$4994,$I$1,0)</f>
        <v>238470.76776681936</v>
      </c>
      <c r="F2403" s="12">
        <f>VLOOKUP($A2402,Master!$A$6:$R$4994,$I$1,0)*(1+0.75*(VLOOKUP($A2403,'Old-UVXY-OHLC'!$A$3:$G$5000,F$1,0)/VLOOKUP($A2402,'Old-UVXY-OHLC'!$A$3:$G$5000,5,0)-1))</f>
        <v>238347.99785365976</v>
      </c>
      <c r="I2403" t="str">
        <f t="shared" si="14"/>
        <v/>
      </c>
    </row>
    <row r="2404" spans="1:9" x14ac:dyDescent="0.25">
      <c r="A2404" s="1">
        <v>41556</v>
      </c>
      <c r="B2404" s="12">
        <f>VLOOKUP($A2403,Master!$A$6:$R$4994,$I$1,0)*(1+0.75*(VLOOKUP($A2404,'Old-UVXY-OHLC'!$A$3:$E$5000,B$1,0)/VLOOKUP('Old-UVXY-OHLC'!$A2403,'Old-UVXY-OHLC'!$A$3:$E$5000,5,0)-1))</f>
        <v>235673.24909022116</v>
      </c>
      <c r="C2404" s="12">
        <f>VLOOKUP($A2403,Master!$A$6:$R$4994,$I$1,0)*(1+0.75*(VLOOKUP($A2404,'Old-UVXY-OHLC'!$A$3:$E$5000,C$1,0)/VLOOKUP('Old-UVXY-OHLC'!$A2403,'Old-UVXY-OHLC'!$A$3:$E$5000,5,0)-1))</f>
        <v>246958.39493023651</v>
      </c>
      <c r="D2404" s="12">
        <f>VLOOKUP($A2403,Master!$A$6:$R$4994,$I$1,0)*(1+0.75*(VLOOKUP($A2404,'Old-UVXY-OHLC'!$A$3:$E$5000,D$1,0)/VLOOKUP('Old-UVXY-OHLC'!$A2403,'Old-UVXY-OHLC'!$A$3:$E$5000,5,0)-1))</f>
        <v>219581.95402706976</v>
      </c>
      <c r="E2404" s="12">
        <f>VLOOKUP(A2404,Master!A$6:R$4994,$I$1,0)</f>
        <v>230306.95330255586</v>
      </c>
      <c r="F2404" s="12">
        <f>VLOOKUP($A2403,Master!$A$6:$R$4994,$I$1,0)*(1+0.75*(VLOOKUP($A2404,'Old-UVXY-OHLC'!$A$3:$G$5000,F$1,0)/VLOOKUP($A2403,'Old-UVXY-OHLC'!$A$3:$G$5000,5,0)-1))</f>
        <v>226317.02623754562</v>
      </c>
      <c r="I2404" t="str">
        <f t="shared" si="14"/>
        <v/>
      </c>
    </row>
    <row r="2405" spans="1:9" x14ac:dyDescent="0.25">
      <c r="A2405" s="1">
        <v>41557</v>
      </c>
      <c r="B2405" s="12">
        <f>VLOOKUP($A2404,Master!$A$6:$R$4994,$I$1,0)*(1+0.75*(VLOOKUP($A2405,'Old-UVXY-OHLC'!$A$3:$E$5000,B$1,0)/VLOOKUP('Old-UVXY-OHLC'!$A2404,'Old-UVXY-OHLC'!$A$3:$E$5000,5,0)-1))</f>
        <v>226618.50753908633</v>
      </c>
      <c r="C2405" s="12">
        <f>VLOOKUP($A2404,Master!$A$6:$R$4994,$I$1,0)*(1+0.75*(VLOOKUP($A2405,'Old-UVXY-OHLC'!$A$3:$E$5000,C$1,0)/VLOOKUP('Old-UVXY-OHLC'!$A2404,'Old-UVXY-OHLC'!$A$3:$E$5000,5,0)-1))</f>
        <v>229015.49749594266</v>
      </c>
      <c r="D2405" s="12">
        <f>VLOOKUP($A2404,Master!$A$6:$R$4994,$I$1,0)*(1+0.75*(VLOOKUP($A2405,'Old-UVXY-OHLC'!$A$3:$E$5000,D$1,0)/VLOOKUP('Old-UVXY-OHLC'!$A2404,'Old-UVXY-OHLC'!$A$3:$E$5000,5,0)-1))</f>
        <v>190947.53856478463</v>
      </c>
      <c r="E2405" s="12">
        <f>VLOOKUP(A2405,Master!A$6:R$4994,$I$1,0)</f>
        <v>193969.98991432079</v>
      </c>
      <c r="F2405" s="12">
        <f>VLOOKUP($A2404,Master!$A$6:$R$4994,$I$1,0)*(1+0.75*(VLOOKUP($A2405,'Old-UVXY-OHLC'!$A$3:$G$5000,F$1,0)/VLOOKUP($A2404,'Old-UVXY-OHLC'!$A$3:$G$5000,5,0)-1))</f>
        <v>192934.30727402499</v>
      </c>
      <c r="I2405" t="str">
        <f t="shared" si="14"/>
        <v/>
      </c>
    </row>
    <row r="2406" spans="1:9" x14ac:dyDescent="0.25">
      <c r="A2406" s="1">
        <v>41558</v>
      </c>
      <c r="B2406" s="12">
        <f>VLOOKUP($A2405,Master!$A$6:$R$4994,$I$1,0)*(1+0.75*(VLOOKUP($A2406,'Old-UVXY-OHLC'!$A$3:$E$5000,B$1,0)/VLOOKUP('Old-UVXY-OHLC'!$A2405,'Old-UVXY-OHLC'!$A$3:$E$5000,5,0)-1))</f>
        <v>192972.71812666344</v>
      </c>
      <c r="C2406" s="12">
        <f>VLOOKUP($A2405,Master!$A$6:$R$4994,$I$1,0)*(1+0.75*(VLOOKUP($A2406,'Old-UVXY-OHLC'!$A$3:$E$5000,C$1,0)/VLOOKUP('Old-UVXY-OHLC'!$A2405,'Old-UVXY-OHLC'!$A$3:$E$5000,5,0)-1))</f>
        <v>193710.32292055342</v>
      </c>
      <c r="D2406" s="12">
        <f>VLOOKUP($A2405,Master!$A$6:$R$4994,$I$1,0)*(1+0.75*(VLOOKUP($A2406,'Old-UVXY-OHLC'!$A$3:$E$5000,D$1,0)/VLOOKUP('Old-UVXY-OHLC'!$A2405,'Old-UVXY-OHLC'!$A$3:$E$5000,5,0)-1))</f>
        <v>180576.44164159396</v>
      </c>
      <c r="E2406" s="12">
        <f>VLOOKUP(A2406,Master!A$6:R$4994,$I$1,0)</f>
        <v>185517.05238422196</v>
      </c>
      <c r="F2406" s="12">
        <f>VLOOKUP($A2405,Master!$A$6:$R$4994,$I$1,0)*(1+0.75*(VLOOKUP($A2406,'Old-UVXY-OHLC'!$A$3:$G$5000,F$1,0)/VLOOKUP($A2405,'Old-UVXY-OHLC'!$A$3:$G$5000,5,0)-1))</f>
        <v>187226.54361055998</v>
      </c>
      <c r="I2406" t="str">
        <f t="shared" si="14"/>
        <v/>
      </c>
    </row>
    <row r="2407" spans="1:9" x14ac:dyDescent="0.25">
      <c r="A2407" s="1">
        <v>41561</v>
      </c>
      <c r="B2407" s="12">
        <f>VLOOKUP($A2406,Master!$A$6:$R$4994,$I$1,0)*(1+0.75*(VLOOKUP($A2407,'Old-UVXY-OHLC'!$A$3:$E$5000,B$1,0)/VLOOKUP('Old-UVXY-OHLC'!$A2406,'Old-UVXY-OHLC'!$A$3:$E$5000,5,0)-1))</f>
        <v>196081.87516531587</v>
      </c>
      <c r="C2407" s="12">
        <f>VLOOKUP($A2406,Master!$A$6:$R$4994,$I$1,0)*(1+0.75*(VLOOKUP($A2407,'Old-UVXY-OHLC'!$A$3:$E$5000,C$1,0)/VLOOKUP('Old-UVXY-OHLC'!$A2406,'Old-UVXY-OHLC'!$A$3:$E$5000,5,0)-1))</f>
        <v>202557.92618235832</v>
      </c>
      <c r="D2407" s="12">
        <f>VLOOKUP($A2406,Master!$A$6:$R$4994,$I$1,0)*(1+0.75*(VLOOKUP($A2407,'Old-UVXY-OHLC'!$A$3:$E$5000,D$1,0)/VLOOKUP('Old-UVXY-OHLC'!$A2406,'Old-UVXY-OHLC'!$A$3:$E$5000,5,0)-1))</f>
        <v>185211.22856687455</v>
      </c>
      <c r="E2407" s="12">
        <f>VLOOKUP(A2407,Master!A$6:R$4994,$I$1,0)</f>
        <v>189686.4049297288</v>
      </c>
      <c r="F2407" s="12">
        <f>VLOOKUP($A2406,Master!$A$6:$R$4994,$I$1,0)*(1+0.75*(VLOOKUP($A2407,'Old-UVXY-OHLC'!$A$3:$G$5000,F$1,0)/VLOOKUP($A2406,'Old-UVXY-OHLC'!$A$3:$G$5000,5,0)-1))</f>
        <v>190120.22967566943</v>
      </c>
      <c r="I2407" t="str">
        <f t="shared" si="14"/>
        <v/>
      </c>
    </row>
    <row r="2408" spans="1:9" x14ac:dyDescent="0.25">
      <c r="A2408" s="1">
        <v>41562</v>
      </c>
      <c r="B2408" s="12">
        <f>VLOOKUP($A2407,Master!$A$6:$R$4994,$I$1,0)*(1+0.75*(VLOOKUP($A2408,'Old-UVXY-OHLC'!$A$3:$E$5000,B$1,0)/VLOOKUP('Old-UVXY-OHLC'!$A2407,'Old-UVXY-OHLC'!$A$3:$E$5000,5,0)-1))</f>
        <v>188872.34292550251</v>
      </c>
      <c r="C2408" s="12">
        <f>VLOOKUP($A2407,Master!$A$6:$R$4994,$I$1,0)*(1+0.75*(VLOOKUP($A2408,'Old-UVXY-OHLC'!$A$3:$E$5000,C$1,0)/VLOOKUP('Old-UVXY-OHLC'!$A2407,'Old-UVXY-OHLC'!$A$3:$E$5000,5,0)-1))</f>
        <v>209623.45557451827</v>
      </c>
      <c r="D2408" s="12">
        <f>VLOOKUP($A2407,Master!$A$6:$R$4994,$I$1,0)*(1+0.75*(VLOOKUP($A2408,'Old-UVXY-OHLC'!$A$3:$E$5000,D$1,0)/VLOOKUP('Old-UVXY-OHLC'!$A2407,'Old-UVXY-OHLC'!$A$3:$E$5000,5,0)-1))</f>
        <v>186346.13675183701</v>
      </c>
      <c r="E2408" s="12">
        <f>VLOOKUP(A2408,Master!A$6:R$4994,$I$1,0)</f>
        <v>202229.88134100407</v>
      </c>
      <c r="F2408" s="12">
        <f>VLOOKUP($A2407,Master!$A$6:$R$4994,$I$1,0)*(1+0.75*(VLOOKUP($A2408,'Old-UVXY-OHLC'!$A$3:$G$5000,F$1,0)/VLOOKUP($A2407,'Old-UVXY-OHLC'!$A$3:$G$5000,5,0)-1))</f>
        <v>207619.42875877989</v>
      </c>
      <c r="I2408" t="str">
        <f t="shared" si="14"/>
        <v/>
      </c>
    </row>
    <row r="2409" spans="1:9" x14ac:dyDescent="0.25">
      <c r="A2409" s="1">
        <v>41563</v>
      </c>
      <c r="B2409" s="12">
        <f>VLOOKUP($A2408,Master!$A$6:$R$4994,$I$1,0)*(1+0.75*(VLOOKUP($A2409,'Old-UVXY-OHLC'!$A$3:$E$5000,B$1,0)/VLOOKUP('Old-UVXY-OHLC'!$A2408,'Old-UVXY-OHLC'!$A$3:$E$5000,5,0)-1))</f>
        <v>201352.88669500264</v>
      </c>
      <c r="C2409" s="12">
        <f>VLOOKUP($A2408,Master!$A$6:$R$4994,$I$1,0)*(1+0.75*(VLOOKUP($A2409,'Old-UVXY-OHLC'!$A$3:$E$5000,C$1,0)/VLOOKUP('Old-UVXY-OHLC'!$A2408,'Old-UVXY-OHLC'!$A$3:$E$5000,5,0)-1))</f>
        <v>201703.68455340317</v>
      </c>
      <c r="D2409" s="12">
        <f>VLOOKUP($A2408,Master!$A$6:$R$4994,$I$1,0)*(1+0.75*(VLOOKUP($A2409,'Old-UVXY-OHLC'!$A$3:$E$5000,D$1,0)/VLOOKUP('Old-UVXY-OHLC'!$A2408,'Old-UVXY-OHLC'!$A$3:$E$5000,5,0)-1))</f>
        <v>170667.60663545143</v>
      </c>
      <c r="E2409" s="12">
        <f>VLOOKUP(A2409,Master!A$6:R$4994,$I$1,0)</f>
        <v>171543.66607780146</v>
      </c>
      <c r="F2409" s="12">
        <f>VLOOKUP($A2408,Master!$A$6:$R$4994,$I$1,0)*(1+0.75*(VLOOKUP($A2409,'Old-UVXY-OHLC'!$A$3:$G$5000,F$1,0)/VLOOKUP($A2408,'Old-UVXY-OHLC'!$A$3:$G$5000,5,0)-1))</f>
        <v>172432.74868368401</v>
      </c>
      <c r="I2409" t="str">
        <f t="shared" si="14"/>
        <v/>
      </c>
    </row>
    <row r="2410" spans="1:9" x14ac:dyDescent="0.25">
      <c r="A2410" s="1">
        <v>41564</v>
      </c>
      <c r="B2410" s="12">
        <f>VLOOKUP($A2409,Master!$A$6:$R$4994,$I$1,0)*(1+0.75*(VLOOKUP($A2410,'Old-UVXY-OHLC'!$A$3:$E$5000,B$1,0)/VLOOKUP('Old-UVXY-OHLC'!$A2409,'Old-UVXY-OHLC'!$A$3:$E$5000,5,0)-1))</f>
        <v>173128.76812737502</v>
      </c>
      <c r="C2410" s="12">
        <f>VLOOKUP($A2409,Master!$A$6:$R$4994,$I$1,0)*(1+0.75*(VLOOKUP($A2410,'Old-UVXY-OHLC'!$A$3:$E$5000,C$1,0)/VLOOKUP('Old-UVXY-OHLC'!$A2409,'Old-UVXY-OHLC'!$A$3:$E$5000,5,0)-1))</f>
        <v>175530.71050669483</v>
      </c>
      <c r="D2410" s="12">
        <f>VLOOKUP($A2409,Master!$A$6:$R$4994,$I$1,0)*(1+0.75*(VLOOKUP($A2410,'Old-UVXY-OHLC'!$A$3:$E$5000,D$1,0)/VLOOKUP('Old-UVXY-OHLC'!$A2409,'Old-UVXY-OHLC'!$A$3:$E$5000,5,0)-1))</f>
        <v>154246.0825311495</v>
      </c>
      <c r="E2410" s="12">
        <f>VLOOKUP(A2410,Master!A$6:R$4994,$I$1,0)</f>
        <v>155069.30483751319</v>
      </c>
      <c r="F2410" s="12">
        <f>VLOOKUP($A2409,Master!$A$6:$R$4994,$I$1,0)*(1+0.75*(VLOOKUP($A2410,'Old-UVXY-OHLC'!$A$3:$G$5000,F$1,0)/VLOOKUP($A2409,'Old-UVXY-OHLC'!$A$3:$G$5000,5,0)-1))</f>
        <v>158305.571958696</v>
      </c>
      <c r="I2410" t="str">
        <f t="shared" si="14"/>
        <v/>
      </c>
    </row>
    <row r="2411" spans="1:9" x14ac:dyDescent="0.25">
      <c r="A2411" s="1">
        <v>41565</v>
      </c>
      <c r="B2411" s="12">
        <f>VLOOKUP($A2410,Master!$A$6:$R$4994,$I$1,0)*(1+0.75*(VLOOKUP($A2411,'Old-UVXY-OHLC'!$A$3:$E$5000,B$1,0)/VLOOKUP('Old-UVXY-OHLC'!$A2410,'Old-UVXY-OHLC'!$A$3:$E$5000,5,0)-1))</f>
        <v>153606.20108055804</v>
      </c>
      <c r="C2411" s="12">
        <f>VLOOKUP($A2410,Master!$A$6:$R$4994,$I$1,0)*(1+0.75*(VLOOKUP($A2411,'Old-UVXY-OHLC'!$A$3:$E$5000,C$1,0)/VLOOKUP('Old-UVXY-OHLC'!$A2410,'Old-UVXY-OHLC'!$A$3:$E$5000,5,0)-1))</f>
        <v>158916.46839796309</v>
      </c>
      <c r="D2411" s="12">
        <f>VLOOKUP($A2410,Master!$A$6:$R$4994,$I$1,0)*(1+0.75*(VLOOKUP($A2411,'Old-UVXY-OHLC'!$A$3:$E$5000,D$1,0)/VLOOKUP('Old-UVXY-OHLC'!$A2410,'Old-UVXY-OHLC'!$A$3:$E$5000,5,0)-1))</f>
        <v>149378.49153106633</v>
      </c>
      <c r="E2411" s="12">
        <f>VLOOKUP(A2411,Master!A$6:R$4994,$I$1,0)</f>
        <v>151697.68232105864</v>
      </c>
      <c r="F2411" s="12">
        <f>VLOOKUP($A2410,Master!$A$6:$R$4994,$I$1,0)*(1+0.75*(VLOOKUP($A2411,'Old-UVXY-OHLC'!$A$3:$G$5000,F$1,0)/VLOOKUP($A2410,'Old-UVXY-OHLC'!$A$3:$G$5000,5,0)-1))</f>
        <v>155401.60083161411</v>
      </c>
      <c r="I2411" t="str">
        <f t="shared" si="14"/>
        <v/>
      </c>
    </row>
    <row r="2412" spans="1:9" x14ac:dyDescent="0.25">
      <c r="A2412" s="1">
        <v>41568</v>
      </c>
      <c r="B2412" s="12">
        <f>VLOOKUP($A2411,Master!$A$6:$R$4994,$I$1,0)*(1+0.75*(VLOOKUP($A2412,'Old-UVXY-OHLC'!$A$3:$E$5000,B$1,0)/VLOOKUP('Old-UVXY-OHLC'!$A2411,'Old-UVXY-OHLC'!$A$3:$E$5000,5,0)-1))</f>
        <v>151792.54943034658</v>
      </c>
      <c r="C2412" s="12">
        <f>VLOOKUP($A2411,Master!$A$6:$R$4994,$I$1,0)*(1+0.75*(VLOOKUP($A2412,'Old-UVXY-OHLC'!$A$3:$E$5000,C$1,0)/VLOOKUP('Old-UVXY-OHLC'!$A2411,'Old-UVXY-OHLC'!$A$3:$E$5000,5,0)-1))</f>
        <v>158440.14650663442</v>
      </c>
      <c r="D2412" s="12">
        <f>VLOOKUP($A2411,Master!$A$6:$R$4994,$I$1,0)*(1+0.75*(VLOOKUP($A2412,'Old-UVXY-OHLC'!$A$3:$E$5000,D$1,0)/VLOOKUP('Old-UVXY-OHLC'!$A2411,'Old-UVXY-OHLC'!$A$3:$E$5000,5,0)-1))</f>
        <v>148454.95203994267</v>
      </c>
      <c r="E2412" s="12">
        <f>VLOOKUP(A2412,Master!A$6:R$4994,$I$1,0)</f>
        <v>155628.69747990076</v>
      </c>
      <c r="F2412" s="12">
        <f>VLOOKUP($A2411,Master!$A$6:$R$4994,$I$1,0)*(1+0.75*(VLOOKUP($A2412,'Old-UVXY-OHLC'!$A$3:$G$5000,F$1,0)/VLOOKUP($A2411,'Old-UVXY-OHLC'!$A$3:$G$5000,5,0)-1))</f>
        <v>156650.84261883533</v>
      </c>
      <c r="I2412" t="str">
        <f t="shared" si="14"/>
        <v/>
      </c>
    </row>
    <row r="2413" spans="1:9" x14ac:dyDescent="0.25">
      <c r="A2413" s="1">
        <v>41569</v>
      </c>
      <c r="B2413" s="12">
        <f>VLOOKUP($A2412,Master!$A$6:$R$4994,$I$1,0)*(1+0.75*(VLOOKUP($A2413,'Old-UVXY-OHLC'!$A$3:$E$5000,B$1,0)/VLOOKUP('Old-UVXY-OHLC'!$A2412,'Old-UVXY-OHLC'!$A$3:$E$5000,5,0)-1))</f>
        <v>154710.26725446893</v>
      </c>
      <c r="C2413" s="12">
        <f>VLOOKUP($A2412,Master!$A$6:$R$4994,$I$1,0)*(1+0.75*(VLOOKUP($A2413,'Old-UVXY-OHLC'!$A$3:$E$5000,C$1,0)/VLOOKUP('Old-UVXY-OHLC'!$A2412,'Old-UVXY-OHLC'!$A$3:$E$5000,5,0)-1))</f>
        <v>158415.29827751787</v>
      </c>
      <c r="D2413" s="12">
        <f>VLOOKUP($A2412,Master!$A$6:$R$4994,$I$1,0)*(1+0.75*(VLOOKUP($A2413,'Old-UVXY-OHLC'!$A$3:$E$5000,D$1,0)/VLOOKUP('Old-UVXY-OHLC'!$A2412,'Old-UVXY-OHLC'!$A$3:$E$5000,5,0)-1))</f>
        <v>149218.81986490768</v>
      </c>
      <c r="E2413" s="12">
        <f>VLOOKUP(A2413,Master!A$6:R$4994,$I$1,0)</f>
        <v>155754.03485705904</v>
      </c>
      <c r="F2413" s="12">
        <f>VLOOKUP($A2412,Master!$A$6:$R$4994,$I$1,0)*(1+0.75*(VLOOKUP($A2413,'Old-UVXY-OHLC'!$A$3:$G$5000,F$1,0)/VLOOKUP($A2412,'Old-UVXY-OHLC'!$A$3:$G$5000,5,0)-1))</f>
        <v>157672.77279400779</v>
      </c>
      <c r="I2413" t="str">
        <f t="shared" si="14"/>
        <v/>
      </c>
    </row>
    <row r="2414" spans="1:9" x14ac:dyDescent="0.25">
      <c r="A2414" s="1">
        <v>41570</v>
      </c>
      <c r="B2414" s="12">
        <f>VLOOKUP($A2413,Master!$A$6:$R$4994,$I$1,0)*(1+0.75*(VLOOKUP($A2414,'Old-UVXY-OHLC'!$A$3:$E$5000,B$1,0)/VLOOKUP('Old-UVXY-OHLC'!$A2413,'Old-UVXY-OHLC'!$A$3:$E$5000,5,0)-1))</f>
        <v>160966.79221602791</v>
      </c>
      <c r="C2414" s="12">
        <f>VLOOKUP($A2413,Master!$A$6:$R$4994,$I$1,0)*(1+0.75*(VLOOKUP($A2414,'Old-UVXY-OHLC'!$A$3:$E$5000,C$1,0)/VLOOKUP('Old-UVXY-OHLC'!$A2413,'Old-UVXY-OHLC'!$A$3:$E$5000,5,0)-1))</f>
        <v>165800.25014099971</v>
      </c>
      <c r="D2414" s="12">
        <f>VLOOKUP($A2413,Master!$A$6:$R$4994,$I$1,0)*(1+0.75*(VLOOKUP($A2414,'Old-UVXY-OHLC'!$A$3:$E$5000,D$1,0)/VLOOKUP('Old-UVXY-OHLC'!$A2413,'Old-UVXY-OHLC'!$A$3:$E$5000,5,0)-1))</f>
        <v>156227.28919672509</v>
      </c>
      <c r="E2414" s="12">
        <f>VLOOKUP(A2414,Master!A$6:R$4994,$I$1,0)</f>
        <v>157015.31536894388</v>
      </c>
      <c r="F2414" s="12">
        <f>VLOOKUP($A2413,Master!$A$6:$R$4994,$I$1,0)*(1+0.75*(VLOOKUP($A2414,'Old-UVXY-OHLC'!$A$3:$G$5000,F$1,0)/VLOOKUP($A2413,'Old-UVXY-OHLC'!$A$3:$G$5000,5,0)-1))</f>
        <v>158883.48972785842</v>
      </c>
      <c r="I2414" t="str">
        <f t="shared" si="14"/>
        <v/>
      </c>
    </row>
    <row r="2415" spans="1:9" x14ac:dyDescent="0.25">
      <c r="A2415" s="1">
        <v>41571</v>
      </c>
      <c r="B2415" s="12">
        <f>VLOOKUP($A2414,Master!$A$6:$R$4994,$I$1,0)*(1+0.75*(VLOOKUP($A2415,'Old-UVXY-OHLC'!$A$3:$E$5000,B$1,0)/VLOOKUP('Old-UVXY-OHLC'!$A2414,'Old-UVXY-OHLC'!$A$3:$E$5000,5,0)-1))</f>
        <v>153254.03770381425</v>
      </c>
      <c r="C2415" s="12">
        <f>VLOOKUP($A2414,Master!$A$6:$R$4994,$I$1,0)*(1+0.75*(VLOOKUP($A2415,'Old-UVXY-OHLC'!$A$3:$E$5000,C$1,0)/VLOOKUP('Old-UVXY-OHLC'!$A2414,'Old-UVXY-OHLC'!$A$3:$E$5000,5,0)-1))</f>
        <v>158786.04673726793</v>
      </c>
      <c r="D2415" s="12">
        <f>VLOOKUP($A2414,Master!$A$6:$R$4994,$I$1,0)*(1+0.75*(VLOOKUP($A2415,'Old-UVXY-OHLC'!$A$3:$E$5000,D$1,0)/VLOOKUP('Old-UVXY-OHLC'!$A2414,'Old-UVXY-OHLC'!$A$3:$E$5000,5,0)-1))</f>
        <v>152653.90805780096</v>
      </c>
      <c r="E2415" s="12">
        <f>VLOOKUP(A2415,Master!A$6:R$4994,$I$1,0)</f>
        <v>153632.17455482236</v>
      </c>
      <c r="F2415" s="12">
        <f>VLOOKUP($A2414,Master!$A$6:$R$4994,$I$1,0)*(1+0.75*(VLOOKUP($A2415,'Old-UVXY-OHLC'!$A$3:$G$5000,F$1,0)/VLOOKUP($A2414,'Old-UVXY-OHLC'!$A$3:$G$5000,5,0)-1))</f>
        <v>155403.47250324592</v>
      </c>
      <c r="I2415" t="str">
        <f t="shared" si="14"/>
        <v/>
      </c>
    </row>
    <row r="2416" spans="1:9" x14ac:dyDescent="0.25">
      <c r="A2416" s="1">
        <v>41572</v>
      </c>
      <c r="B2416" s="12">
        <f>VLOOKUP($A2415,Master!$A$6:$R$4994,$I$1,0)*(1+0.75*(VLOOKUP($A2416,'Old-UVXY-OHLC'!$A$3:$E$5000,B$1,0)/VLOOKUP('Old-UVXY-OHLC'!$A2415,'Old-UVXY-OHLC'!$A$3:$E$5000,5,0)-1))</f>
        <v>153931.78188725119</v>
      </c>
      <c r="C2416" s="12">
        <f>VLOOKUP($A2415,Master!$A$6:$R$4994,$I$1,0)*(1+0.75*(VLOOKUP($A2416,'Old-UVXY-OHLC'!$A$3:$E$5000,C$1,0)/VLOOKUP('Old-UVXY-OHLC'!$A2415,'Old-UVXY-OHLC'!$A$3:$E$5000,5,0)-1))</f>
        <v>157887.29140902849</v>
      </c>
      <c r="D2416" s="12">
        <f>VLOOKUP($A2415,Master!$A$6:$R$4994,$I$1,0)*(1+0.75*(VLOOKUP($A2416,'Old-UVXY-OHLC'!$A$3:$E$5000,D$1,0)/VLOOKUP('Old-UVXY-OHLC'!$A2415,'Old-UVXY-OHLC'!$A$3:$E$5000,5,0)-1))</f>
        <v>153081.45125012653</v>
      </c>
      <c r="E2416" s="12">
        <f>VLOOKUP(A2416,Master!A$6:R$4994,$I$1,0)</f>
        <v>154413.60638701971</v>
      </c>
      <c r="F2416" s="12">
        <f>VLOOKUP($A2415,Master!$A$6:$R$4994,$I$1,0)*(1+0.75*(VLOOKUP($A2416,'Old-UVXY-OHLC'!$A$3:$G$5000,F$1,0)/VLOOKUP($A2415,'Old-UVXY-OHLC'!$A$3:$G$5000,5,0)-1))</f>
        <v>154905.18604718897</v>
      </c>
      <c r="I2416" t="str">
        <f t="shared" si="14"/>
        <v/>
      </c>
    </row>
    <row r="2417" spans="1:9" s="3" customFormat="1" x14ac:dyDescent="0.25">
      <c r="A2417" s="32">
        <v>41575</v>
      </c>
      <c r="B2417" s="22">
        <f>VLOOKUP($A2416,Master!$A$6:$R$4994,$I$1,0)*(1+0.75*(VLOOKUP($A2417,'Old-UVXY-OHLC'!$A$3:$E$5000,B$1,0)/VLOOKUP('Old-UVXY-OHLC'!$A2416,'Old-UVXY-OHLC'!$A$3:$E$5000,5,0)-1))</f>
        <v>155979.35838652245</v>
      </c>
      <c r="C2417" s="22">
        <f>VLOOKUP($A2416,Master!$A$6:$R$4994,$I$1,0)*(1+0.75*(VLOOKUP($A2417,'Old-UVXY-OHLC'!$A$3:$E$5000,C$1,0)/VLOOKUP('Old-UVXY-OHLC'!$A2416,'Old-UVXY-OHLC'!$A$3:$E$5000,5,0)-1))</f>
        <v>158357.65548476565</v>
      </c>
      <c r="D2417" s="22">
        <f>VLOOKUP($A2416,Master!$A$6:$R$4994,$I$1,0)*(1+0.75*(VLOOKUP($A2417,'Old-UVXY-OHLC'!$A$3:$E$5000,D$1,0)/VLOOKUP('Old-UVXY-OHLC'!$A2416,'Old-UVXY-OHLC'!$A$3:$E$5000,5,0)-1))</f>
        <v>154906.79302849117</v>
      </c>
      <c r="E2417" s="22">
        <f>VLOOKUP(A2417,Master!A$6:R$4994,$I$1,0)</f>
        <v>154940.40197318592</v>
      </c>
      <c r="F2417" s="12">
        <f>VLOOKUP($A2416,Master!$A$6:$R$4994,$I$1,0)*(1+0.75*(VLOOKUP($A2417,'Old-UVXY-OHLC'!$A$3:$G$5000,F$1,0)/VLOOKUP($A2416,'Old-UVXY-OHLC'!$A$3:$G$5000,5,0)-1))</f>
        <v>155932.72511008629</v>
      </c>
      <c r="I2417" t="str">
        <f t="shared" si="14"/>
        <v/>
      </c>
    </row>
    <row r="2418" spans="1:9" x14ac:dyDescent="0.25">
      <c r="A2418" s="1">
        <v>41576</v>
      </c>
      <c r="B2418" s="12">
        <f>VLOOKUP($A2417,Master!$A$6:$R$4994,$I$1,0)*(1+0.75*(VLOOKUP($A2418,'Old-UVXY-OHLC'!$A$3:$E$5000,B$1,0)/VLOOKUP('Old-UVXY-OHLC'!$A2417,'Old-UVXY-OHLC'!$A$3:$E$5000,5,0)-1))</f>
        <v>155519.70945948581</v>
      </c>
      <c r="C2418" s="12">
        <f>VLOOKUP($A2417,Master!$A$6:$R$4994,$I$1,0)*(1+0.75*(VLOOKUP($A2418,'Old-UVXY-OHLC'!$A$3:$E$5000,C$1,0)/VLOOKUP('Old-UVXY-OHLC'!$A2417,'Old-UVXY-OHLC'!$A$3:$E$5000,5,0)-1))</f>
        <v>157942.04678148092</v>
      </c>
      <c r="D2418" s="12">
        <f>VLOOKUP($A2417,Master!$A$6:$R$4994,$I$1,0)*(1+0.75*(VLOOKUP($A2418,'Old-UVXY-OHLC'!$A$3:$E$5000,D$1,0)/VLOOKUP('Old-UVXY-OHLC'!$A2417,'Old-UVXY-OHLC'!$A$3:$E$5000,5,0)-1))</f>
        <v>153937.11786383504</v>
      </c>
      <c r="E2418" s="12">
        <f>VLOOKUP(A2418,Master!A$6:R$4994,$I$1,0)</f>
        <v>153939.52399826027</v>
      </c>
      <c r="F2418" s="12">
        <f>VLOOKUP($A2417,Master!$A$6:$R$4994,$I$1,0)*(1+0.75*(VLOOKUP($A2418,'Old-UVXY-OHLC'!$A$3:$G$5000,F$1,0)/VLOOKUP($A2417,'Old-UVXY-OHLC'!$A$3:$G$5000,5,0)-1))</f>
        <v>154494.87443864168</v>
      </c>
      <c r="I2418" t="str">
        <f t="shared" si="14"/>
        <v/>
      </c>
    </row>
    <row r="2419" spans="1:9" x14ac:dyDescent="0.25">
      <c r="A2419" s="1">
        <v>41577</v>
      </c>
      <c r="B2419" s="12">
        <f>VLOOKUP($A2418,Master!$A$6:$R$4994,$I$1,0)*(1+0.75*(VLOOKUP($A2419,'Old-UVXY-OHLC'!$A$3:$E$5000,B$1,0)/VLOOKUP('Old-UVXY-OHLC'!$A2418,'Old-UVXY-OHLC'!$A$3:$E$5000,5,0)-1))</f>
        <v>154778.61704788465</v>
      </c>
      <c r="C2419" s="12">
        <f>VLOOKUP($A2418,Master!$A$6:$R$4994,$I$1,0)*(1+0.75*(VLOOKUP($A2419,'Old-UVXY-OHLC'!$A$3:$E$5000,C$1,0)/VLOOKUP('Old-UVXY-OHLC'!$A2418,'Old-UVXY-OHLC'!$A$3:$E$5000,5,0)-1))</f>
        <v>161034.48241539762</v>
      </c>
      <c r="D2419" s="12">
        <f>VLOOKUP($A2418,Master!$A$6:$R$4994,$I$1,0)*(1+0.75*(VLOOKUP($A2419,'Old-UVXY-OHLC'!$A$3:$E$5000,D$1,0)/VLOOKUP('Old-UVXY-OHLC'!$A2418,'Old-UVXY-OHLC'!$A$3:$E$5000,5,0)-1))</f>
        <v>154078.33361122271</v>
      </c>
      <c r="E2419" s="12">
        <f>VLOOKUP(A2419,Master!A$6:R$4994,$I$1,0)</f>
        <v>155180.20486276061</v>
      </c>
      <c r="F2419" s="12">
        <f>VLOOKUP($A2418,Master!$A$6:$R$4994,$I$1,0)*(1+0.75*(VLOOKUP($A2419,'Old-UVXY-OHLC'!$A$3:$G$5000,F$1,0)/VLOOKUP($A2418,'Old-UVXY-OHLC'!$A$3:$G$5000,5,0)-1))</f>
        <v>157066.20960764683</v>
      </c>
      <c r="I2419" t="str">
        <f t="shared" si="14"/>
        <v/>
      </c>
    </row>
    <row r="2420" spans="1:9" x14ac:dyDescent="0.25">
      <c r="A2420" s="1">
        <v>41578</v>
      </c>
      <c r="B2420" s="12">
        <f>VLOOKUP($A2419,Master!$A$6:$R$4994,$I$1,0)*(1+0.75*(VLOOKUP($A2420,'Old-UVXY-OHLC'!$A$3:$E$5000,B$1,0)/VLOOKUP('Old-UVXY-OHLC'!$A2419,'Old-UVXY-OHLC'!$A$3:$E$5000,5,0)-1))</f>
        <v>156923.98678916905</v>
      </c>
      <c r="C2420" s="12">
        <f>VLOOKUP($A2419,Master!$A$6:$R$4994,$I$1,0)*(1+0.75*(VLOOKUP($A2420,'Old-UVXY-OHLC'!$A$3:$E$5000,C$1,0)/VLOOKUP('Old-UVXY-OHLC'!$A2419,'Old-UVXY-OHLC'!$A$3:$E$5000,5,0)-1))</f>
        <v>158693.35988802291</v>
      </c>
      <c r="D2420" s="12">
        <f>VLOOKUP($A2419,Master!$A$6:$R$4994,$I$1,0)*(1+0.75*(VLOOKUP($A2420,'Old-UVXY-OHLC'!$A$3:$E$5000,D$1,0)/VLOOKUP('Old-UVXY-OHLC'!$A2419,'Old-UVXY-OHLC'!$A$3:$E$5000,5,0)-1))</f>
        <v>152453.99159206459</v>
      </c>
      <c r="E2420" s="12">
        <f>VLOOKUP(A2420,Master!A$6:R$4994,$I$1,0)</f>
        <v>154402.97917639912</v>
      </c>
      <c r="F2420" s="12">
        <f>VLOOKUP($A2419,Master!$A$6:$R$4994,$I$1,0)*(1+0.75*(VLOOKUP($A2420,'Old-UVXY-OHLC'!$A$3:$G$5000,F$1,0)/VLOOKUP($A2419,'Old-UVXY-OHLC'!$A$3:$G$5000,5,0)-1))</f>
        <v>156085.86268971197</v>
      </c>
      <c r="I2420" t="str">
        <f t="shared" si="14"/>
        <v/>
      </c>
    </row>
    <row r="2421" spans="1:9" x14ac:dyDescent="0.25">
      <c r="A2421" s="1">
        <v>41579</v>
      </c>
      <c r="B2421" s="12">
        <f>VLOOKUP($A2420,Master!$A$6:$R$4994,$I$1,0)*(1+0.75*(VLOOKUP($A2421,'Old-UVXY-OHLC'!$A$3:$E$5000,B$1,0)/VLOOKUP('Old-UVXY-OHLC'!$A2420,'Old-UVXY-OHLC'!$A$3:$E$5000,5,0)-1))</f>
        <v>154365.40349626596</v>
      </c>
      <c r="C2421" s="12">
        <f>VLOOKUP($A2420,Master!$A$6:$R$4994,$I$1,0)*(1+0.75*(VLOOKUP($A2421,'Old-UVXY-OHLC'!$A$3:$E$5000,C$1,0)/VLOOKUP('Old-UVXY-OHLC'!$A2420,'Old-UVXY-OHLC'!$A$3:$E$5000,5,0)-1))</f>
        <v>157583.67966485961</v>
      </c>
      <c r="D2421" s="12">
        <f>VLOOKUP($A2420,Master!$A$6:$R$4994,$I$1,0)*(1+0.75*(VLOOKUP($A2421,'Old-UVXY-OHLC'!$A$3:$E$5000,D$1,0)/VLOOKUP('Old-UVXY-OHLC'!$A2420,'Old-UVXY-OHLC'!$A$3:$E$5000,5,0)-1))</f>
        <v>152779.58625377054</v>
      </c>
      <c r="E2421" s="12">
        <f>VLOOKUP(A2421,Master!A$6:R$4994,$I$1,0)</f>
        <v>154742.01574221227</v>
      </c>
      <c r="F2421" s="12">
        <f>VLOOKUP($A2420,Master!$A$6:$R$4994,$I$1,0)*(1+0.75*(VLOOKUP($A2421,'Old-UVXY-OHLC'!$A$3:$G$5000,F$1,0)/VLOOKUP($A2420,'Old-UVXY-OHLC'!$A$3:$G$5000,5,0)-1))</f>
        <v>154691.8952814856</v>
      </c>
      <c r="I2421" t="str">
        <f t="shared" si="14"/>
        <v/>
      </c>
    </row>
    <row r="2422" spans="1:9" x14ac:dyDescent="0.25">
      <c r="A2422" s="1">
        <v>41582</v>
      </c>
      <c r="B2422" s="12">
        <f>VLOOKUP($A2421,Master!$A$6:$R$4994,$I$1,0)*(1+0.75*(VLOOKUP($A2422,'Old-UVXY-OHLC'!$A$3:$E$5000,B$1,0)/VLOOKUP('Old-UVXY-OHLC'!$A2421,'Old-UVXY-OHLC'!$A$3:$E$5000,5,0)-1))</f>
        <v>152969.84015876427</v>
      </c>
      <c r="C2422" s="12">
        <f>VLOOKUP($A2421,Master!$A$6:$R$4994,$I$1,0)*(1+0.75*(VLOOKUP($A2422,'Old-UVXY-OHLC'!$A$3:$E$5000,C$1,0)/VLOOKUP('Old-UVXY-OHLC'!$A2421,'Old-UVXY-OHLC'!$A$3:$E$5000,5,0)-1))</f>
        <v>154507.92461853832</v>
      </c>
      <c r="D2422" s="12">
        <f>VLOOKUP($A2421,Master!$A$6:$R$4994,$I$1,0)*(1+0.75*(VLOOKUP($A2422,'Old-UVXY-OHLC'!$A$3:$E$5000,D$1,0)/VLOOKUP('Old-UVXY-OHLC'!$A2421,'Old-UVXY-OHLC'!$A$3:$E$5000,5,0)-1))</f>
        <v>147018.04311751152</v>
      </c>
      <c r="E2422" s="12">
        <f>VLOOKUP(A2422,Master!A$6:R$4994,$I$1,0)</f>
        <v>147024.7662695029</v>
      </c>
      <c r="F2422" s="12">
        <f>VLOOKUP($A2421,Master!$A$6:$R$4994,$I$1,0)*(1+0.75*(VLOOKUP($A2422,'Old-UVXY-OHLC'!$A$3:$G$5000,F$1,0)/VLOOKUP($A2421,'Old-UVXY-OHLC'!$A$3:$G$5000,5,0)-1))</f>
        <v>148821.67297937363</v>
      </c>
      <c r="I2422" t="str">
        <f t="shared" si="14"/>
        <v/>
      </c>
    </row>
    <row r="2423" spans="1:9" x14ac:dyDescent="0.25">
      <c r="A2423" s="1">
        <v>41583</v>
      </c>
      <c r="B2423" s="12">
        <f>VLOOKUP($A2422,Master!$A$6:$R$4994,$I$1,0)*(1+0.75*(VLOOKUP($A2423,'Old-UVXY-OHLC'!$A$3:$E$5000,B$1,0)/VLOOKUP('Old-UVXY-OHLC'!$A2422,'Old-UVXY-OHLC'!$A$3:$E$5000,5,0)-1))</f>
        <v>150141.55169044196</v>
      </c>
      <c r="C2423" s="12">
        <f>VLOOKUP($A2422,Master!$A$6:$R$4994,$I$1,0)*(1+0.75*(VLOOKUP($A2423,'Old-UVXY-OHLC'!$A$3:$E$5000,C$1,0)/VLOOKUP('Old-UVXY-OHLC'!$A2422,'Old-UVXY-OHLC'!$A$3:$E$5000,5,0)-1))</f>
        <v>151564.79888863946</v>
      </c>
      <c r="D2423" s="12">
        <f>VLOOKUP($A2422,Master!$A$6:$R$4994,$I$1,0)*(1+0.75*(VLOOKUP($A2423,'Old-UVXY-OHLC'!$A$3:$E$5000,D$1,0)/VLOOKUP('Old-UVXY-OHLC'!$A2422,'Old-UVXY-OHLC'!$A$3:$E$5000,5,0)-1))</f>
        <v>147057.84942768078</v>
      </c>
      <c r="E2423" s="12">
        <f>VLOOKUP(A2423,Master!A$6:R$4994,$I$1,0)</f>
        <v>148202.19696148889</v>
      </c>
      <c r="F2423" s="12">
        <f>VLOOKUP($A2422,Master!$A$6:$R$4994,$I$1,0)*(1+0.75*(VLOOKUP($A2423,'Old-UVXY-OHLC'!$A$3:$G$5000,F$1,0)/VLOOKUP($A2422,'Old-UVXY-OHLC'!$A$3:$G$5000,5,0)-1))</f>
        <v>147864.35617332597</v>
      </c>
      <c r="I2423" t="str">
        <f t="shared" si="14"/>
        <v/>
      </c>
    </row>
    <row r="2424" spans="1:9" x14ac:dyDescent="0.25">
      <c r="A2424" s="1">
        <v>41584</v>
      </c>
      <c r="B2424" s="12">
        <f>VLOOKUP($A2423,Master!$A$6:$R$4994,$I$1,0)*(1+0.75*(VLOOKUP($A2424,'Old-UVXY-OHLC'!$A$3:$E$5000,B$1,0)/VLOOKUP('Old-UVXY-OHLC'!$A2423,'Old-UVXY-OHLC'!$A$3:$E$5000,5,0)-1))</f>
        <v>145549.02412656357</v>
      </c>
      <c r="C2424" s="12">
        <f>VLOOKUP($A2423,Master!$A$6:$R$4994,$I$1,0)*(1+0.75*(VLOOKUP($A2424,'Old-UVXY-OHLC'!$A$3:$E$5000,C$1,0)/VLOOKUP('Old-UVXY-OHLC'!$A2423,'Old-UVXY-OHLC'!$A$3:$E$5000,5,0)-1))</f>
        <v>148813.91499753922</v>
      </c>
      <c r="D2424" s="12">
        <f>VLOOKUP($A2423,Master!$A$6:$R$4994,$I$1,0)*(1+0.75*(VLOOKUP($A2424,'Old-UVXY-OHLC'!$A$3:$E$5000,D$1,0)/VLOOKUP('Old-UVXY-OHLC'!$A2423,'Old-UVXY-OHLC'!$A$3:$E$5000,5,0)-1))</f>
        <v>144121.16066858094</v>
      </c>
      <c r="E2424" s="12">
        <f>VLOOKUP(A2424,Master!A$6:R$4994,$I$1,0)</f>
        <v>144123.38690477508</v>
      </c>
      <c r="F2424" s="12">
        <f>VLOOKUP($A2423,Master!$A$6:$R$4994,$I$1,0)*(1+0.75*(VLOOKUP($A2424,'Old-UVXY-OHLC'!$A$3:$G$5000,F$1,0)/VLOOKUP($A2423,'Old-UVXY-OHLC'!$A$3:$G$5000,5,0)-1))</f>
        <v>144555.36168757096</v>
      </c>
      <c r="I2424" t="str">
        <f t="shared" si="14"/>
        <v/>
      </c>
    </row>
    <row r="2425" spans="1:9" x14ac:dyDescent="0.25">
      <c r="A2425" s="1">
        <v>41585</v>
      </c>
      <c r="B2425" s="12">
        <f>VLOOKUP($A2424,Master!$A$6:$R$4994,$I$1,0)*(1+0.75*(VLOOKUP($A2425,'Old-UVXY-OHLC'!$A$3:$E$5000,B$1,0)/VLOOKUP('Old-UVXY-OHLC'!$A2424,'Old-UVXY-OHLC'!$A$3:$E$5000,5,0)-1))</f>
        <v>143558.58574026002</v>
      </c>
      <c r="C2425" s="12">
        <f>VLOOKUP($A2424,Master!$A$6:$R$4994,$I$1,0)*(1+0.75*(VLOOKUP($A2425,'Old-UVXY-OHLC'!$A$3:$E$5000,C$1,0)/VLOOKUP('Old-UVXY-OHLC'!$A2424,'Old-UVXY-OHLC'!$A$3:$E$5000,5,0)-1))</f>
        <v>153398.97411738022</v>
      </c>
      <c r="D2425" s="12">
        <f>VLOOKUP($A2424,Master!$A$6:$R$4994,$I$1,0)*(1+0.75*(VLOOKUP($A2425,'Old-UVXY-OHLC'!$A$3:$E$5000,D$1,0)/VLOOKUP('Old-UVXY-OHLC'!$A2424,'Old-UVXY-OHLC'!$A$3:$E$5000,5,0)-1))</f>
        <v>143367.51023779166</v>
      </c>
      <c r="E2425" s="12">
        <f>VLOOKUP(A2425,Master!A$6:R$4994,$I$1,0)</f>
        <v>151367.95916033175</v>
      </c>
      <c r="F2425" s="12">
        <f>VLOOKUP($A2424,Master!$A$6:$R$4994,$I$1,0)*(1+0.75*(VLOOKUP($A2425,'Old-UVXY-OHLC'!$A$3:$G$5000,F$1,0)/VLOOKUP($A2424,'Old-UVXY-OHLC'!$A$3:$G$5000,5,0)-1))</f>
        <v>152348.05885380428</v>
      </c>
      <c r="I2425" t="str">
        <f t="shared" si="14"/>
        <v/>
      </c>
    </row>
    <row r="2426" spans="1:9" x14ac:dyDescent="0.25">
      <c r="A2426" s="1">
        <v>41586</v>
      </c>
      <c r="B2426" s="12">
        <f>VLOOKUP($A2425,Master!$A$6:$R$4994,$I$1,0)*(1+0.75*(VLOOKUP($A2426,'Old-UVXY-OHLC'!$A$3:$E$5000,B$1,0)/VLOOKUP('Old-UVXY-OHLC'!$A2425,'Old-UVXY-OHLC'!$A$3:$E$5000,5,0)-1))</f>
        <v>149701.97964589507</v>
      </c>
      <c r="C2426" s="12">
        <f>VLOOKUP($A2425,Master!$A$6:$R$4994,$I$1,0)*(1+0.75*(VLOOKUP($A2426,'Old-UVXY-OHLC'!$A$3:$E$5000,C$1,0)/VLOOKUP('Old-UVXY-OHLC'!$A2425,'Old-UVXY-OHLC'!$A$3:$E$5000,5,0)-1))</f>
        <v>150125.15741331934</v>
      </c>
      <c r="D2426" s="12">
        <f>VLOOKUP($A2425,Master!$A$6:$R$4994,$I$1,0)*(1+0.75*(VLOOKUP($A2426,'Old-UVXY-OHLC'!$A$3:$E$5000,D$1,0)/VLOOKUP('Old-UVXY-OHLC'!$A2425,'Old-UVXY-OHLC'!$A$3:$E$5000,5,0)-1))</f>
        <v>142507.9575996827</v>
      </c>
      <c r="E2426" s="12">
        <f>VLOOKUP(A2426,Master!A$6:R$4994,$I$1,0)</f>
        <v>142575.65272538681</v>
      </c>
      <c r="F2426" s="12">
        <f>VLOOKUP($A2425,Master!$A$6:$R$4994,$I$1,0)*(1+0.75*(VLOOKUP($A2426,'Old-UVXY-OHLC'!$A$3:$G$5000,F$1,0)/VLOOKUP($A2425,'Old-UVXY-OHLC'!$A$3:$G$5000,5,0)-1))</f>
        <v>142601.99710355475</v>
      </c>
      <c r="I2426" t="str">
        <f t="shared" si="14"/>
        <v/>
      </c>
    </row>
    <row r="2427" spans="1:9" x14ac:dyDescent="0.25">
      <c r="A2427" s="1">
        <v>41589</v>
      </c>
      <c r="B2427" s="12">
        <f>VLOOKUP($A2426,Master!$A$6:$R$4994,$I$1,0)*(1+0.75*(VLOOKUP($A2427,'Old-UVXY-OHLC'!$A$3:$E$5000,B$1,0)/VLOOKUP('Old-UVXY-OHLC'!$A2426,'Old-UVXY-OHLC'!$A$3:$E$5000,5,0)-1))</f>
        <v>142748.78091353574</v>
      </c>
      <c r="C2427" s="12">
        <f>VLOOKUP($A2426,Master!$A$6:$R$4994,$I$1,0)*(1+0.75*(VLOOKUP($A2427,'Old-UVXY-OHLC'!$A$3:$E$5000,C$1,0)/VLOOKUP('Old-UVXY-OHLC'!$A2426,'Old-UVXY-OHLC'!$A$3:$E$5000,5,0)-1))</f>
        <v>144141.00017137235</v>
      </c>
      <c r="D2427" s="12">
        <f>VLOOKUP($A2426,Master!$A$6:$R$4994,$I$1,0)*(1+0.75*(VLOOKUP($A2427,'Old-UVXY-OHLC'!$A$3:$E$5000,D$1,0)/VLOOKUP('Old-UVXY-OHLC'!$A2426,'Old-UVXY-OHLC'!$A$3:$E$5000,5,0)-1))</f>
        <v>140263.51431175644</v>
      </c>
      <c r="E2427" s="12">
        <f>VLOOKUP(A2427,Master!A$6:R$4994,$I$1,0)</f>
        <v>140270.05639296802</v>
      </c>
      <c r="F2427" s="12">
        <f>VLOOKUP($A2426,Master!$A$6:$R$4994,$I$1,0)*(1+0.75*(VLOOKUP($A2427,'Old-UVXY-OHLC'!$A$3:$G$5000,F$1,0)/VLOOKUP($A2426,'Old-UVXY-OHLC'!$A$3:$G$5000,5,0)-1))</f>
        <v>141596.59945877441</v>
      </c>
      <c r="I2427" t="str">
        <f t="shared" si="14"/>
        <v/>
      </c>
    </row>
    <row r="2428" spans="1:9" x14ac:dyDescent="0.25">
      <c r="A2428" s="1">
        <v>41590</v>
      </c>
      <c r="B2428" s="12">
        <f>VLOOKUP($A2427,Master!$A$6:$R$4994,$I$1,0)*(1+0.75*(VLOOKUP($A2428,'Old-UVXY-OHLC'!$A$3:$E$5000,B$1,0)/VLOOKUP('Old-UVXY-OHLC'!$A2427,'Old-UVXY-OHLC'!$A$3:$E$5000,5,0)-1))</f>
        <v>142238.14526805279</v>
      </c>
      <c r="C2428" s="12">
        <f>VLOOKUP($A2427,Master!$A$6:$R$4994,$I$1,0)*(1+0.75*(VLOOKUP($A2428,'Old-UVXY-OHLC'!$A$3:$E$5000,C$1,0)/VLOOKUP('Old-UVXY-OHLC'!$A2427,'Old-UVXY-OHLC'!$A$3:$E$5000,5,0)-1))</f>
        <v>143445.02174519029</v>
      </c>
      <c r="D2428" s="12">
        <f>VLOOKUP($A2427,Master!$A$6:$R$4994,$I$1,0)*(1+0.75*(VLOOKUP($A2428,'Old-UVXY-OHLC'!$A$3:$E$5000,D$1,0)/VLOOKUP('Old-UVXY-OHLC'!$A2427,'Old-UVXY-OHLC'!$A$3:$E$5000,5,0)-1))</f>
        <v>140307.14290463275</v>
      </c>
      <c r="E2428" s="12">
        <f>VLOOKUP(A2428,Master!A$6:R$4994,$I$1,0)</f>
        <v>140999.06839101185</v>
      </c>
      <c r="F2428" s="12">
        <f>VLOOKUP($A2427,Master!$A$6:$R$4994,$I$1,0)*(1+0.75*(VLOOKUP($A2428,'Old-UVXY-OHLC'!$A$3:$G$5000,F$1,0)/VLOOKUP($A2427,'Old-UVXY-OHLC'!$A$3:$G$5000,5,0)-1))</f>
        <v>141176.09396817177</v>
      </c>
      <c r="I2428" t="str">
        <f t="shared" si="14"/>
        <v/>
      </c>
    </row>
    <row r="2429" spans="1:9" x14ac:dyDescent="0.25">
      <c r="A2429" s="1">
        <v>41591</v>
      </c>
      <c r="B2429" s="12">
        <f>VLOOKUP($A2428,Master!$A$6:$R$4994,$I$1,0)*(1+0.75*(VLOOKUP($A2429,'Old-UVXY-OHLC'!$A$3:$E$5000,B$1,0)/VLOOKUP('Old-UVXY-OHLC'!$A2428,'Old-UVXY-OHLC'!$A$3:$E$5000,5,0)-1))</f>
        <v>144406.93885656714</v>
      </c>
      <c r="C2429" s="12">
        <f>VLOOKUP($A2428,Master!$A$6:$R$4994,$I$1,0)*(1+0.75*(VLOOKUP($A2429,'Old-UVXY-OHLC'!$A$3:$E$5000,C$1,0)/VLOOKUP('Old-UVXY-OHLC'!$A2428,'Old-UVXY-OHLC'!$A$3:$E$5000,5,0)-1))</f>
        <v>144599.71090382332</v>
      </c>
      <c r="D2429" s="12">
        <f>VLOOKUP($A2428,Master!$A$6:$R$4994,$I$1,0)*(1+0.75*(VLOOKUP($A2429,'Old-UVXY-OHLC'!$A$3:$E$5000,D$1,0)/VLOOKUP('Old-UVXY-OHLC'!$A2428,'Old-UVXY-OHLC'!$A$3:$E$5000,5,0)-1))</f>
        <v>138955.33346069834</v>
      </c>
      <c r="E2429" s="12">
        <f>VLOOKUP(A2429,Master!A$6:R$4994,$I$1,0)</f>
        <v>138957.4958320788</v>
      </c>
      <c r="F2429" s="12">
        <f>VLOOKUP($A2428,Master!$A$6:$R$4994,$I$1,0)*(1+0.75*(VLOOKUP($A2429,'Old-UVXY-OHLC'!$A$3:$G$5000,F$1,0)/VLOOKUP($A2428,'Old-UVXY-OHLC'!$A$3:$G$5000,5,0)-1))</f>
        <v>140214.14682874511</v>
      </c>
      <c r="I2429" t="str">
        <f t="shared" si="14"/>
        <v/>
      </c>
    </row>
    <row r="2430" spans="1:9" x14ac:dyDescent="0.25">
      <c r="A2430" s="1">
        <v>41592</v>
      </c>
      <c r="B2430" s="12">
        <f>VLOOKUP($A2429,Master!$A$6:$R$4994,$I$1,0)*(1+0.75*(VLOOKUP($A2430,'Old-UVXY-OHLC'!$A$3:$E$5000,B$1,0)/VLOOKUP('Old-UVXY-OHLC'!$A2429,'Old-UVXY-OHLC'!$A$3:$E$5000,5,0)-1))</f>
        <v>140077.2371684816</v>
      </c>
      <c r="C2430" s="12">
        <f>VLOOKUP($A2429,Master!$A$6:$R$4994,$I$1,0)*(1+0.75*(VLOOKUP($A2430,'Old-UVXY-OHLC'!$A$3:$E$5000,C$1,0)/VLOOKUP('Old-UVXY-OHLC'!$A2429,'Old-UVXY-OHLC'!$A$3:$E$5000,5,0)-1))</f>
        <v>140900.56759357484</v>
      </c>
      <c r="D2430" s="12">
        <f>VLOOKUP($A2429,Master!$A$6:$R$4994,$I$1,0)*(1+0.75*(VLOOKUP($A2430,'Old-UVXY-OHLC'!$A$3:$E$5000,D$1,0)/VLOOKUP('Old-UVXY-OHLC'!$A2429,'Old-UVXY-OHLC'!$A$3:$E$5000,5,0)-1))</f>
        <v>137752.53949763</v>
      </c>
      <c r="E2430" s="12">
        <f>VLOOKUP(A2430,Master!A$6:R$4994,$I$1,0)</f>
        <v>137886.61546431339</v>
      </c>
      <c r="F2430" s="12">
        <f>VLOOKUP($A2429,Master!$A$6:$R$4994,$I$1,0)*(1+0.75*(VLOOKUP($A2430,'Old-UVXY-OHLC'!$A$3:$G$5000,F$1,0)/VLOOKUP($A2429,'Old-UVXY-OHLC'!$A$3:$G$5000,5,0)-1))</f>
        <v>137897.83310205824</v>
      </c>
      <c r="I2430" t="str">
        <f t="shared" si="14"/>
        <v/>
      </c>
    </row>
    <row r="2431" spans="1:9" x14ac:dyDescent="0.25">
      <c r="A2431" s="1">
        <v>41593</v>
      </c>
      <c r="B2431" s="12">
        <f>VLOOKUP($A2430,Master!$A$6:$R$4994,$I$1,0)*(1+0.75*(VLOOKUP($A2431,'Old-UVXY-OHLC'!$A$3:$E$5000,B$1,0)/VLOOKUP('Old-UVXY-OHLC'!$A2430,'Old-UVXY-OHLC'!$A$3:$E$5000,5,0)-1))</f>
        <v>136831.74761660982</v>
      </c>
      <c r="C2431" s="12">
        <f>VLOOKUP($A2430,Master!$A$6:$R$4994,$I$1,0)*(1+0.75*(VLOOKUP($A2431,'Old-UVXY-OHLC'!$A$3:$E$5000,C$1,0)/VLOOKUP('Old-UVXY-OHLC'!$A2430,'Old-UVXY-OHLC'!$A$3:$E$5000,5,0)-1))</f>
        <v>137171.65305126528</v>
      </c>
      <c r="D2431" s="12">
        <f>VLOOKUP($A2430,Master!$A$6:$R$4994,$I$1,0)*(1+0.75*(VLOOKUP($A2431,'Old-UVXY-OHLC'!$A$3:$E$5000,D$1,0)/VLOOKUP('Old-UVXY-OHLC'!$A2430,'Old-UVXY-OHLC'!$A$3:$E$5000,5,0)-1))</f>
        <v>134553.73612169805</v>
      </c>
      <c r="E2431" s="12">
        <f>VLOOKUP(A2431,Master!A$6:R$4994,$I$1,0)</f>
        <v>134555.81859078151</v>
      </c>
      <c r="F2431" s="12">
        <f>VLOOKUP($A2430,Master!$A$6:$R$4994,$I$1,0)*(1+0.75*(VLOOKUP($A2431,'Old-UVXY-OHLC'!$A$3:$G$5000,F$1,0)/VLOOKUP($A2430,'Old-UVXY-OHLC'!$A$3:$G$5000,5,0)-1))</f>
        <v>135617.79963569745</v>
      </c>
      <c r="I2431" t="str">
        <f t="shared" si="14"/>
        <v/>
      </c>
    </row>
    <row r="2432" spans="1:9" x14ac:dyDescent="0.25">
      <c r="A2432" s="1">
        <v>41596</v>
      </c>
      <c r="B2432" s="12">
        <f>VLOOKUP($A2431,Master!$A$6:$R$4994,$I$1,0)*(1+0.75*(VLOOKUP($A2432,'Old-UVXY-OHLC'!$A$3:$E$5000,B$1,0)/VLOOKUP('Old-UVXY-OHLC'!$A2431,'Old-UVXY-OHLC'!$A$3:$E$5000,5,0)-1))</f>
        <v>132397.2034263832</v>
      </c>
      <c r="C2432" s="12">
        <f>VLOOKUP($A2431,Master!$A$6:$R$4994,$I$1,0)*(1+0.75*(VLOOKUP($A2432,'Old-UVXY-OHLC'!$A$3:$E$5000,C$1,0)/VLOOKUP('Old-UVXY-OHLC'!$A2431,'Old-UVXY-OHLC'!$A$3:$E$5000,5,0)-1))</f>
        <v>136461.12739694896</v>
      </c>
      <c r="D2432" s="12">
        <f>VLOOKUP($A2431,Master!$A$6:$R$4994,$I$1,0)*(1+0.75*(VLOOKUP($A2432,'Old-UVXY-OHLC'!$A$3:$E$5000,D$1,0)/VLOOKUP('Old-UVXY-OHLC'!$A2431,'Old-UVXY-OHLC'!$A$3:$E$5000,5,0)-1))</f>
        <v>130438.68585020695</v>
      </c>
      <c r="E2432" s="12">
        <f>VLOOKUP(A2432,Master!A$6:R$4994,$I$1,0)</f>
        <v>134297.65130777188</v>
      </c>
      <c r="F2432" s="12">
        <f>VLOOKUP($A2431,Master!$A$6:$R$4994,$I$1,0)*(1+0.75*(VLOOKUP($A2432,'Old-UVXY-OHLC'!$A$3:$G$5000,F$1,0)/VLOOKUP($A2431,'Old-UVXY-OHLC'!$A$3:$G$5000,5,0)-1))</f>
        <v>135530.83154826524</v>
      </c>
      <c r="I2432" t="str">
        <f t="shared" si="14"/>
        <v/>
      </c>
    </row>
    <row r="2433" spans="1:9" x14ac:dyDescent="0.25">
      <c r="A2433" s="1">
        <v>41597</v>
      </c>
      <c r="B2433" s="12">
        <f>VLOOKUP($A2432,Master!$A$6:$R$4994,$I$1,0)*(1+0.75*(VLOOKUP($A2433,'Old-UVXY-OHLC'!$A$3:$E$5000,B$1,0)/VLOOKUP('Old-UVXY-OHLC'!$A2432,'Old-UVXY-OHLC'!$A$3:$E$5000,5,0)-1))</f>
        <v>134656.06356415793</v>
      </c>
      <c r="C2433" s="12">
        <f>VLOOKUP($A2432,Master!$A$6:$R$4994,$I$1,0)*(1+0.75*(VLOOKUP($A2433,'Old-UVXY-OHLC'!$A$3:$E$5000,C$1,0)/VLOOKUP('Old-UVXY-OHLC'!$A2432,'Old-UVXY-OHLC'!$A$3:$E$5000,5,0)-1))</f>
        <v>140388.7601886146</v>
      </c>
      <c r="D2433" s="12">
        <f>VLOOKUP($A2432,Master!$A$6:$R$4994,$I$1,0)*(1+0.75*(VLOOKUP($A2433,'Old-UVXY-OHLC'!$A$3:$E$5000,D$1,0)/VLOOKUP('Old-UVXY-OHLC'!$A2432,'Old-UVXY-OHLC'!$A$3:$E$5000,5,0)-1))</f>
        <v>133431.12838799195</v>
      </c>
      <c r="E2433" s="12">
        <f>VLOOKUP(A2433,Master!A$6:R$4994,$I$1,0)</f>
        <v>137179.01871535924</v>
      </c>
      <c r="F2433" s="12">
        <f>VLOOKUP($A2432,Master!$A$6:$R$4994,$I$1,0)*(1+0.75*(VLOOKUP($A2433,'Old-UVXY-OHLC'!$A$3:$G$5000,F$1,0)/VLOOKUP($A2432,'Old-UVXY-OHLC'!$A$3:$G$5000,5,0)-1))</f>
        <v>137791.89761514275</v>
      </c>
      <c r="I2433" t="str">
        <f t="shared" si="14"/>
        <v/>
      </c>
    </row>
    <row r="2434" spans="1:9" x14ac:dyDescent="0.25">
      <c r="A2434" s="1">
        <v>41598</v>
      </c>
      <c r="B2434" s="12">
        <f>VLOOKUP($A2433,Master!$A$6:$R$4994,$I$1,0)*(1+0.75*(VLOOKUP($A2434,'Old-UVXY-OHLC'!$A$3:$E$5000,B$1,0)/VLOOKUP('Old-UVXY-OHLC'!$A2433,'Old-UVXY-OHLC'!$A$3:$E$5000,5,0)-1))</f>
        <v>140174.04027751816</v>
      </c>
      <c r="C2434" s="12">
        <f>VLOOKUP($A2433,Master!$A$6:$R$4994,$I$1,0)*(1+0.75*(VLOOKUP($A2434,'Old-UVXY-OHLC'!$A$3:$E$5000,C$1,0)/VLOOKUP('Old-UVXY-OHLC'!$A2433,'Old-UVXY-OHLC'!$A$3:$E$5000,5,0)-1))</f>
        <v>140514.64459699919</v>
      </c>
      <c r="D2434" s="12">
        <f>VLOOKUP($A2433,Master!$A$6:$R$4994,$I$1,0)*(1+0.75*(VLOOKUP($A2434,'Old-UVXY-OHLC'!$A$3:$E$5000,D$1,0)/VLOOKUP('Old-UVXY-OHLC'!$A2433,'Old-UVXY-OHLC'!$A$3:$E$5000,5,0)-1))</f>
        <v>130539.80381219723</v>
      </c>
      <c r="E2434" s="12">
        <f>VLOOKUP(A2434,Master!A$6:R$4994,$I$1,0)</f>
        <v>132210.53789282584</v>
      </c>
      <c r="F2434" s="12">
        <f>VLOOKUP($A2433,Master!$A$6:$R$4994,$I$1,0)*(1+0.75*(VLOOKUP($A2434,'Old-UVXY-OHLC'!$A$3:$G$5000,F$1,0)/VLOOKUP($A2433,'Old-UVXY-OHLC'!$A$3:$G$5000,5,0)-1))</f>
        <v>133556.58492760075</v>
      </c>
      <c r="I2434" t="str">
        <f t="shared" si="14"/>
        <v/>
      </c>
    </row>
    <row r="2435" spans="1:9" x14ac:dyDescent="0.25">
      <c r="A2435" s="1">
        <v>41599</v>
      </c>
      <c r="B2435" s="12">
        <f>VLOOKUP($A2434,Master!$A$6:$R$4994,$I$1,0)*(1+0.75*(VLOOKUP($A2435,'Old-UVXY-OHLC'!$A$3:$E$5000,B$1,0)/VLOOKUP('Old-UVXY-OHLC'!$A2434,'Old-UVXY-OHLC'!$A$3:$E$5000,5,0)-1))</f>
        <v>131358.32474497042</v>
      </c>
      <c r="C2435" s="12">
        <f>VLOOKUP($A2434,Master!$A$6:$R$4994,$I$1,0)*(1+0.75*(VLOOKUP($A2435,'Old-UVXY-OHLC'!$A$3:$E$5000,C$1,0)/VLOOKUP('Old-UVXY-OHLC'!$A2434,'Old-UVXY-OHLC'!$A$3:$E$5000,5,0)-1))</f>
        <v>131801.8090619859</v>
      </c>
      <c r="D2435" s="12">
        <f>VLOOKUP($A2434,Master!$A$6:$R$4994,$I$1,0)*(1+0.75*(VLOOKUP($A2435,'Old-UVXY-OHLC'!$A$3:$E$5000,D$1,0)/VLOOKUP('Old-UVXY-OHLC'!$A2434,'Old-UVXY-OHLC'!$A$3:$E$5000,5,0)-1))</f>
        <v>125445.20051809741</v>
      </c>
      <c r="E2435" s="12">
        <f>VLOOKUP(A2435,Master!A$6:R$4994,$I$1,0)</f>
        <v>125908.81718781084</v>
      </c>
      <c r="F2435" s="12">
        <f>VLOOKUP($A2434,Master!$A$6:$R$4994,$I$1,0)*(1+0.75*(VLOOKUP($A2435,'Old-UVXY-OHLC'!$A$3:$G$5000,F$1,0)/VLOOKUP($A2434,'Old-UVXY-OHLC'!$A$3:$G$5000,5,0)-1))</f>
        <v>127169.86175093536</v>
      </c>
      <c r="I2435" t="str">
        <f t="shared" si="14"/>
        <v/>
      </c>
    </row>
    <row r="2436" spans="1:9" x14ac:dyDescent="0.25">
      <c r="A2436" s="1">
        <v>41600</v>
      </c>
      <c r="B2436" s="12">
        <f>VLOOKUP($A2435,Master!$A$6:$R$4994,$I$1,0)*(1+0.75*(VLOOKUP($A2436,'Old-UVXY-OHLC'!$A$3:$E$5000,B$1,0)/VLOOKUP('Old-UVXY-OHLC'!$A2435,'Old-UVXY-OHLC'!$A$3:$E$5000,5,0)-1))</f>
        <v>125990.52350926091</v>
      </c>
      <c r="C2436" s="12">
        <f>VLOOKUP($A2435,Master!$A$6:$R$4994,$I$1,0)*(1+0.75*(VLOOKUP($A2436,'Old-UVXY-OHLC'!$A$3:$E$5000,C$1,0)/VLOOKUP('Old-UVXY-OHLC'!$A2435,'Old-UVXY-OHLC'!$A$3:$E$5000,5,0)-1))</f>
        <v>126992.78564300755</v>
      </c>
      <c r="D2436" s="12">
        <f>VLOOKUP($A2435,Master!$A$6:$R$4994,$I$1,0)*(1+0.75*(VLOOKUP($A2436,'Old-UVXY-OHLC'!$A$3:$E$5000,D$1,0)/VLOOKUP('Old-UVXY-OHLC'!$A2435,'Old-UVXY-OHLC'!$A$3:$E$5000,5,0)-1))</f>
        <v>124086.22545514228</v>
      </c>
      <c r="E2436" s="12">
        <f>VLOOKUP(A2436,Master!A$6:R$4994,$I$1,0)</f>
        <v>124261.72315257587</v>
      </c>
      <c r="F2436" s="12">
        <f>VLOOKUP($A2435,Master!$A$6:$R$4994,$I$1,0)*(1+0.75*(VLOOKUP($A2436,'Old-UVXY-OHLC'!$A$3:$G$5000,F$1,0)/VLOOKUP($A2435,'Old-UVXY-OHLC'!$A$3:$G$5000,5,0)-1))</f>
        <v>124136.33856182962</v>
      </c>
      <c r="I2436" t="str">
        <f t="shared" si="14"/>
        <v/>
      </c>
    </row>
    <row r="2437" spans="1:9" x14ac:dyDescent="0.25">
      <c r="A2437" s="1">
        <v>41603</v>
      </c>
      <c r="B2437" s="12">
        <f>VLOOKUP($A2436,Master!$A$6:$R$4994,$I$1,0)*(1+0.75*(VLOOKUP($A2437,'Old-UVXY-OHLC'!$A$3:$E$5000,B$1,0)/VLOOKUP('Old-UVXY-OHLC'!$A2436,'Old-UVXY-OHLC'!$A$3:$E$5000,5,0)-1))</f>
        <v>122325.60727670939</v>
      </c>
      <c r="C2437" s="12">
        <f>VLOOKUP($A2436,Master!$A$6:$R$4994,$I$1,0)*(1+0.75*(VLOOKUP($A2437,'Old-UVXY-OHLC'!$A$3:$E$5000,C$1,0)/VLOOKUP('Old-UVXY-OHLC'!$A2436,'Old-UVXY-OHLC'!$A$3:$E$5000,5,0)-1))</f>
        <v>125849.16621449182</v>
      </c>
      <c r="D2437" s="12">
        <f>VLOOKUP($A2436,Master!$A$6:$R$4994,$I$1,0)*(1+0.75*(VLOOKUP($A2437,'Old-UVXY-OHLC'!$A$3:$E$5000,D$1,0)/VLOOKUP('Old-UVXY-OHLC'!$A2436,'Old-UVXY-OHLC'!$A$3:$E$5000,5,0)-1))</f>
        <v>122224.93416420132</v>
      </c>
      <c r="E2437" s="12">
        <f>VLOOKUP(A2437,Master!A$6:R$4994,$I$1,0)</f>
        <v>124505.65553300071</v>
      </c>
      <c r="F2437" s="12">
        <f>VLOOKUP($A2436,Master!$A$6:$R$4994,$I$1,0)*(1+0.75*(VLOOKUP($A2437,'Old-UVXY-OHLC'!$A$3:$G$5000,F$1,0)/VLOOKUP($A2436,'Old-UVXY-OHLC'!$A$3:$G$5000,5,0)-1))</f>
        <v>124842.43508941113</v>
      </c>
      <c r="I2437" t="str">
        <f t="shared" si="14"/>
        <v/>
      </c>
    </row>
    <row r="2438" spans="1:9" x14ac:dyDescent="0.25">
      <c r="A2438" s="1">
        <v>41604</v>
      </c>
      <c r="B2438" s="12">
        <f>VLOOKUP($A2437,Master!$A$6:$R$4994,$I$1,0)*(1+0.75*(VLOOKUP($A2438,'Old-UVXY-OHLC'!$A$3:$E$5000,B$1,0)/VLOOKUP('Old-UVXY-OHLC'!$A2437,'Old-UVXY-OHLC'!$A$3:$E$5000,5,0)-1))</f>
        <v>124747.48396263113</v>
      </c>
      <c r="C2438" s="12">
        <f>VLOOKUP($A2437,Master!$A$6:$R$4994,$I$1,0)*(1+0.75*(VLOOKUP($A2438,'Old-UVXY-OHLC'!$A$3:$E$5000,C$1,0)/VLOOKUP('Old-UVXY-OHLC'!$A2437,'Old-UVXY-OHLC'!$A$3:$E$5000,5,0)-1))</f>
        <v>126457.91726875633</v>
      </c>
      <c r="D2438" s="12">
        <f>VLOOKUP($A2437,Master!$A$6:$R$4994,$I$1,0)*(1+0.75*(VLOOKUP($A2438,'Old-UVXY-OHLC'!$A$3:$E$5000,D$1,0)/VLOOKUP('Old-UVXY-OHLC'!$A2437,'Old-UVXY-OHLC'!$A$3:$E$5000,5,0)-1))</f>
        <v>123489.81241400969</v>
      </c>
      <c r="E2438" s="12">
        <f>VLOOKUP(A2438,Master!A$6:R$4994,$I$1,0)</f>
        <v>125421.01676172923</v>
      </c>
      <c r="F2438" s="12">
        <f>VLOOKUP($A2437,Master!$A$6:$R$4994,$I$1,0)*(1+0.75*(VLOOKUP($A2438,'Old-UVXY-OHLC'!$A$3:$G$5000,F$1,0)/VLOOKUP($A2437,'Old-UVXY-OHLC'!$A$3:$G$5000,5,0)-1))</f>
        <v>125854.23492541803</v>
      </c>
      <c r="I2438" t="str">
        <f t="shared" si="14"/>
        <v/>
      </c>
    </row>
    <row r="2439" spans="1:9" x14ac:dyDescent="0.25">
      <c r="A2439" s="1">
        <v>41605</v>
      </c>
      <c r="B2439" s="12">
        <f>VLOOKUP($A2438,Master!$A$6:$R$4994,$I$1,0)*(1+0.75*(VLOOKUP($A2439,'Old-UVXY-OHLC'!$A$3:$E$5000,B$1,0)/VLOOKUP('Old-UVXY-OHLC'!$A2438,'Old-UVXY-OHLC'!$A$3:$E$5000,5,0)-1))</f>
        <v>124951.81797244032</v>
      </c>
      <c r="C2439" s="12">
        <f>VLOOKUP($A2438,Master!$A$6:$R$4994,$I$1,0)*(1+0.75*(VLOOKUP($A2439,'Old-UVXY-OHLC'!$A$3:$E$5000,C$1,0)/VLOOKUP('Old-UVXY-OHLC'!$A2438,'Old-UVXY-OHLC'!$A$3:$E$5000,5,0)-1))</f>
        <v>126753.40467173635</v>
      </c>
      <c r="D2439" s="12">
        <f>VLOOKUP($A2438,Master!$A$6:$R$4994,$I$1,0)*(1+0.75*(VLOOKUP($A2439,'Old-UVXY-OHLC'!$A$3:$E$5000,D$1,0)/VLOOKUP('Old-UVXY-OHLC'!$A2438,'Old-UVXY-OHLC'!$A$3:$E$5000,5,0)-1))</f>
        <v>124801.26049718776</v>
      </c>
      <c r="E2439" s="12">
        <f>VLOOKUP(A2439,Master!A$6:R$4994,$I$1,0)</f>
        <v>126755.40409262852</v>
      </c>
      <c r="F2439" s="12">
        <f>VLOOKUP($A2438,Master!$A$6:$R$4994,$I$1,0)*(1+0.75*(VLOOKUP($A2439,'Old-UVXY-OHLC'!$A$3:$G$5000,F$1,0)/VLOOKUP($A2438,'Old-UVXY-OHLC'!$A$3:$G$5000,5,0)-1))</f>
        <v>125905.34864903986</v>
      </c>
      <c r="I2439" t="str">
        <f t="shared" si="14"/>
        <v/>
      </c>
    </row>
    <row r="2440" spans="1:9" x14ac:dyDescent="0.25">
      <c r="A2440" s="1">
        <v>41607</v>
      </c>
      <c r="B2440" s="12">
        <f>VLOOKUP($A2439,Master!$A$6:$R$4994,$I$1,0)*(1+0.75*(VLOOKUP($A2440,'Old-UVXY-OHLC'!$A$3:$E$5000,B$1,0)/VLOOKUP('Old-UVXY-OHLC'!$A2439,'Old-UVXY-OHLC'!$A$3:$E$5000,5,0)-1))</f>
        <v>125260.14788046927</v>
      </c>
      <c r="C2440" s="12">
        <f>VLOOKUP($A2439,Master!$A$6:$R$4994,$I$1,0)*(1+0.75*(VLOOKUP($A2440,'Old-UVXY-OHLC'!$A$3:$E$5000,C$1,0)/VLOOKUP('Old-UVXY-OHLC'!$A2439,'Old-UVXY-OHLC'!$A$3:$E$5000,5,0)-1))</f>
        <v>128560.89913251768</v>
      </c>
      <c r="D2440" s="12">
        <f>VLOOKUP($A2439,Master!$A$6:$R$4994,$I$1,0)*(1+0.75*(VLOOKUP($A2440,'Old-UVXY-OHLC'!$A$3:$E$5000,D$1,0)/VLOOKUP('Old-UVXY-OHLC'!$A2439,'Old-UVXY-OHLC'!$A$3:$E$5000,5,0)-1))</f>
        <v>125060.1023500421</v>
      </c>
      <c r="E2440" s="12">
        <f>VLOOKUP(A2440,Master!A$6:R$4994,$I$1,0)</f>
        <v>127876.83741724007</v>
      </c>
      <c r="F2440" s="12">
        <f>VLOOKUP($A2439,Master!$A$6:$R$4994,$I$1,0)*(1+0.75*(VLOOKUP($A2440,'Old-UVXY-OHLC'!$A$3:$G$5000,F$1,0)/VLOOKUP($A2439,'Old-UVXY-OHLC'!$A$3:$G$5000,5,0)-1))</f>
        <v>128310.84221948372</v>
      </c>
      <c r="I2440" t="str">
        <f t="shared" si="14"/>
        <v/>
      </c>
    </row>
    <row r="2441" spans="1:9" x14ac:dyDescent="0.25">
      <c r="A2441" s="1">
        <v>41610</v>
      </c>
      <c r="B2441" s="12">
        <f>VLOOKUP($A2440,Master!$A$6:$R$4994,$I$1,0)*(1+0.75*(VLOOKUP($A2441,'Old-UVXY-OHLC'!$A$3:$E$5000,B$1,0)/VLOOKUP('Old-UVXY-OHLC'!$A2440,'Old-UVXY-OHLC'!$A$3:$E$5000,5,0)-1))</f>
        <v>127565.5986130205</v>
      </c>
      <c r="C2441" s="12">
        <f>VLOOKUP($A2440,Master!$A$6:$R$4994,$I$1,0)*(1+0.75*(VLOOKUP($A2441,'Old-UVXY-OHLC'!$A$3:$E$5000,C$1,0)/VLOOKUP('Old-UVXY-OHLC'!$A2440,'Old-UVXY-OHLC'!$A$3:$E$5000,5,0)-1))</f>
        <v>131255.80873568327</v>
      </c>
      <c r="D2441" s="12">
        <f>VLOOKUP($A2440,Master!$A$6:$R$4994,$I$1,0)*(1+0.75*(VLOOKUP($A2441,'Old-UVXY-OHLC'!$A$3:$E$5000,D$1,0)/VLOOKUP('Old-UVXY-OHLC'!$A2440,'Old-UVXY-OHLC'!$A$3:$E$5000,5,0)-1))</f>
        <v>127415.99549993957</v>
      </c>
      <c r="E2441" s="12">
        <f>VLOOKUP(A2441,Master!A$6:R$4994,$I$1,0)</f>
        <v>131064.88101831793</v>
      </c>
      <c r="F2441" s="12">
        <f>VLOOKUP($A2440,Master!$A$6:$R$4994,$I$1,0)*(1+0.75*(VLOOKUP($A2441,'Old-UVXY-OHLC'!$A$3:$G$5000,F$1,0)/VLOOKUP($A2440,'Old-UVXY-OHLC'!$A$3:$G$5000,5,0)-1))</f>
        <v>129759.77760487402</v>
      </c>
      <c r="I2441" t="str">
        <f t="shared" si="14"/>
        <v/>
      </c>
    </row>
    <row r="2442" spans="1:9" x14ac:dyDescent="0.25">
      <c r="A2442" s="1">
        <v>41611</v>
      </c>
      <c r="B2442" s="12">
        <f>VLOOKUP($A2441,Master!$A$6:$R$4994,$I$1,0)*(1+0.75*(VLOOKUP($A2442,'Old-UVXY-OHLC'!$A$3:$E$5000,B$1,0)/VLOOKUP('Old-UVXY-OHLC'!$A2441,'Old-UVXY-OHLC'!$A$3:$E$5000,5,0)-1))</f>
        <v>133733.97025447074</v>
      </c>
      <c r="C2442" s="12">
        <f>VLOOKUP($A2441,Master!$A$6:$R$4994,$I$1,0)*(1+0.75*(VLOOKUP($A2442,'Old-UVXY-OHLC'!$A$3:$E$5000,C$1,0)/VLOOKUP('Old-UVXY-OHLC'!$A2441,'Old-UVXY-OHLC'!$A$3:$E$5000,5,0)-1))</f>
        <v>139670.33968121596</v>
      </c>
      <c r="D2442" s="12">
        <f>VLOOKUP($A2441,Master!$A$6:$R$4994,$I$1,0)*(1+0.75*(VLOOKUP($A2442,'Old-UVXY-OHLC'!$A$3:$E$5000,D$1,0)/VLOOKUP('Old-UVXY-OHLC'!$A2441,'Old-UVXY-OHLC'!$A$3:$E$5000,5,0)-1))</f>
        <v>131903.58968122432</v>
      </c>
      <c r="E2442" s="12">
        <f>VLOOKUP(A2442,Master!A$6:R$4994,$I$1,0)</f>
        <v>135469.26842162514</v>
      </c>
      <c r="F2442" s="12">
        <f>VLOOKUP($A2441,Master!$A$6:$R$4994,$I$1,0)*(1+0.75*(VLOOKUP($A2442,'Old-UVXY-OHLC'!$A$3:$G$5000,F$1,0)/VLOOKUP($A2441,'Old-UVXY-OHLC'!$A$3:$G$5000,5,0)-1))</f>
        <v>134574.95592325967</v>
      </c>
      <c r="I2442" t="str">
        <f t="shared" si="14"/>
        <v/>
      </c>
    </row>
    <row r="2443" spans="1:9" x14ac:dyDescent="0.25">
      <c r="A2443" s="1">
        <v>41612</v>
      </c>
      <c r="B2443" s="12">
        <f>VLOOKUP($A2442,Master!$A$6:$R$4994,$I$1,0)*(1+0.75*(VLOOKUP($A2443,'Old-UVXY-OHLC'!$A$3:$E$5000,B$1,0)/VLOOKUP('Old-UVXY-OHLC'!$A2442,'Old-UVXY-OHLC'!$A$3:$E$5000,5,0)-1))</f>
        <v>138746.59836556495</v>
      </c>
      <c r="C2443" s="12">
        <f>VLOOKUP($A2442,Master!$A$6:$R$4994,$I$1,0)*(1+0.75*(VLOOKUP($A2443,'Old-UVXY-OHLC'!$A$3:$E$5000,C$1,0)/VLOOKUP('Old-UVXY-OHLC'!$A2442,'Old-UVXY-OHLC'!$A$3:$E$5000,5,0)-1))</f>
        <v>141585.14167545256</v>
      </c>
      <c r="D2443" s="12">
        <f>VLOOKUP($A2442,Master!$A$6:$R$4994,$I$1,0)*(1+0.75*(VLOOKUP($A2443,'Old-UVXY-OHLC'!$A$3:$E$5000,D$1,0)/VLOOKUP('Old-UVXY-OHLC'!$A2442,'Old-UVXY-OHLC'!$A$3:$E$5000,5,0)-1))</f>
        <v>131984.24035325178</v>
      </c>
      <c r="E2443" s="12">
        <f>VLOOKUP(A2443,Master!A$6:R$4994,$I$1,0)</f>
        <v>131986.28123657248</v>
      </c>
      <c r="F2443" s="12">
        <f>VLOOKUP($A2442,Master!$A$6:$R$4994,$I$1,0)*(1+0.75*(VLOOKUP($A2443,'Old-UVXY-OHLC'!$A$3:$G$5000,F$1,0)/VLOOKUP($A2442,'Old-UVXY-OHLC'!$A$3:$G$5000,5,0)-1))</f>
        <v>132677.98853063275</v>
      </c>
      <c r="I2443" t="str">
        <f t="shared" si="14"/>
        <v/>
      </c>
    </row>
    <row r="2444" spans="1:9" x14ac:dyDescent="0.25">
      <c r="A2444" s="1">
        <v>41613</v>
      </c>
      <c r="B2444" s="12">
        <f>VLOOKUP($A2443,Master!$A$6:$R$4994,$I$1,0)*(1+0.75*(VLOOKUP($A2444,'Old-UVXY-OHLC'!$A$3:$E$5000,B$1,0)/VLOOKUP('Old-UVXY-OHLC'!$A2443,'Old-UVXY-OHLC'!$A$3:$E$5000,5,0)-1))</f>
        <v>131254.30394929461</v>
      </c>
      <c r="C2444" s="12">
        <f>VLOOKUP($A2443,Master!$A$6:$R$4994,$I$1,0)*(1+0.75*(VLOOKUP($A2444,'Old-UVXY-OHLC'!$A$3:$E$5000,C$1,0)/VLOOKUP('Old-UVXY-OHLC'!$A2443,'Old-UVXY-OHLC'!$A$3:$E$5000,5,0)-1))</f>
        <v>135944.999776337</v>
      </c>
      <c r="D2444" s="12">
        <f>VLOOKUP($A2443,Master!$A$6:$R$4994,$I$1,0)*(1+0.75*(VLOOKUP($A2444,'Old-UVXY-OHLC'!$A$3:$E$5000,D$1,0)/VLOOKUP('Old-UVXY-OHLC'!$A2443,'Old-UVXY-OHLC'!$A$3:$E$5000,5,0)-1))</f>
        <v>130908.67373045989</v>
      </c>
      <c r="E2444" s="12">
        <f>VLOOKUP(A2444,Master!A$6:R$4994,$I$1,0)</f>
        <v>134579.48469985352</v>
      </c>
      <c r="F2444" s="12">
        <f>VLOOKUP($A2443,Master!$A$6:$R$4994,$I$1,0)*(1+0.75*(VLOOKUP($A2444,'Old-UVXY-OHLC'!$A$3:$G$5000,F$1,0)/VLOOKUP($A2443,'Old-UVXY-OHLC'!$A$3:$G$5000,5,0)-1))</f>
        <v>133821.84271778096</v>
      </c>
      <c r="I2444" t="str">
        <f t="shared" si="14"/>
        <v/>
      </c>
    </row>
    <row r="2445" spans="1:9" x14ac:dyDescent="0.25">
      <c r="A2445" s="1">
        <v>41614</v>
      </c>
      <c r="B2445" s="12">
        <f>VLOOKUP($A2444,Master!$A$6:$R$4994,$I$1,0)*(1+0.75*(VLOOKUP($A2445,'Old-UVXY-OHLC'!$A$3:$E$5000,B$1,0)/VLOOKUP('Old-UVXY-OHLC'!$A2444,'Old-UVXY-OHLC'!$A$3:$E$5000,5,0)-1))</f>
        <v>129364.17027443148</v>
      </c>
      <c r="C2445" s="12">
        <f>VLOOKUP($A2444,Master!$A$6:$R$4994,$I$1,0)*(1+0.75*(VLOOKUP($A2445,'Old-UVXY-OHLC'!$A$3:$E$5000,C$1,0)/VLOOKUP('Old-UVXY-OHLC'!$A2444,'Old-UVXY-OHLC'!$A$3:$E$5000,5,0)-1))</f>
        <v>130051.03351758503</v>
      </c>
      <c r="D2445" s="12">
        <f>VLOOKUP($A2444,Master!$A$6:$R$4994,$I$1,0)*(1+0.75*(VLOOKUP($A2445,'Old-UVXY-OHLC'!$A$3:$E$5000,D$1,0)/VLOOKUP('Old-UVXY-OHLC'!$A2444,'Old-UVXY-OHLC'!$A$3:$E$5000,5,0)-1))</f>
        <v>125733.60741776279</v>
      </c>
      <c r="E2445" s="12">
        <f>VLOOKUP(A2445,Master!A$6:R$4994,$I$1,0)</f>
        <v>127330.56332418845</v>
      </c>
      <c r="F2445" s="12">
        <f>VLOOKUP($A2444,Master!$A$6:$R$4994,$I$1,0)*(1+0.75*(VLOOKUP($A2445,'Old-UVXY-OHLC'!$A$3:$G$5000,F$1,0)/VLOOKUP($A2444,'Old-UVXY-OHLC'!$A$3:$G$5000,5,0)-1))</f>
        <v>126665.77896204259</v>
      </c>
      <c r="I2445" t="str">
        <f t="shared" si="14"/>
        <v/>
      </c>
    </row>
    <row r="2446" spans="1:9" x14ac:dyDescent="0.25">
      <c r="A2446" s="1">
        <v>41617</v>
      </c>
      <c r="B2446" s="12">
        <f>VLOOKUP($A2445,Master!$A$6:$R$4994,$I$1,0)*(1+0.75*(VLOOKUP($A2446,'Old-UVXY-OHLC'!$A$3:$E$5000,B$1,0)/VLOOKUP('Old-UVXY-OHLC'!$A2445,'Old-UVXY-OHLC'!$A$3:$E$5000,5,0)-1))</f>
        <v>125454.59767663664</v>
      </c>
      <c r="C2446" s="12">
        <f>VLOOKUP($A2445,Master!$A$6:$R$4994,$I$1,0)*(1+0.75*(VLOOKUP($A2446,'Old-UVXY-OHLC'!$A$3:$E$5000,C$1,0)/VLOOKUP('Old-UVXY-OHLC'!$A2445,'Old-UVXY-OHLC'!$A$3:$E$5000,5,0)-1))</f>
        <v>127154.99646549884</v>
      </c>
      <c r="D2446" s="12">
        <f>VLOOKUP($A2445,Master!$A$6:$R$4994,$I$1,0)*(1+0.75*(VLOOKUP($A2446,'Old-UVXY-OHLC'!$A$3:$E$5000,D$1,0)/VLOOKUP('Old-UVXY-OHLC'!$A2445,'Old-UVXY-OHLC'!$A$3:$E$5000,5,0)-1))</f>
        <v>124454.36309495299</v>
      </c>
      <c r="E2446" s="12">
        <f>VLOOKUP(A2446,Master!A$6:R$4994,$I$1,0)</f>
        <v>124713.41147897577</v>
      </c>
      <c r="F2446" s="12">
        <f>VLOOKUP($A2445,Master!$A$6:$R$4994,$I$1,0)*(1+0.75*(VLOOKUP($A2446,'Old-UVXY-OHLC'!$A$3:$G$5000,F$1,0)/VLOOKUP($A2445,'Old-UVXY-OHLC'!$A$3:$G$5000,5,0)-1))</f>
        <v>125604.63286388919</v>
      </c>
      <c r="I2446" t="str">
        <f t="shared" si="14"/>
        <v/>
      </c>
    </row>
    <row r="2447" spans="1:9" x14ac:dyDescent="0.25">
      <c r="A2447" s="1">
        <v>41618</v>
      </c>
      <c r="B2447" s="12">
        <f>VLOOKUP($A2446,Master!$A$6:$R$4994,$I$1,0)*(1+0.75*(VLOOKUP($A2447,'Old-UVXY-OHLC'!$A$3:$E$5000,B$1,0)/VLOOKUP('Old-UVXY-OHLC'!$A2446,'Old-UVXY-OHLC'!$A$3:$E$5000,5,0)-1))</f>
        <v>126573.78684453745</v>
      </c>
      <c r="C2447" s="12">
        <f>VLOOKUP($A2446,Master!$A$6:$R$4994,$I$1,0)*(1+0.75*(VLOOKUP($A2447,'Old-UVXY-OHLC'!$A$3:$E$5000,C$1,0)/VLOOKUP('Old-UVXY-OHLC'!$A2446,'Old-UVXY-OHLC'!$A$3:$E$5000,5,0)-1))</f>
        <v>127480.39603753971</v>
      </c>
      <c r="D2447" s="12">
        <f>VLOOKUP($A2446,Master!$A$6:$R$4994,$I$1,0)*(1+0.75*(VLOOKUP($A2447,'Old-UVXY-OHLC'!$A$3:$E$5000,D$1,0)/VLOOKUP('Old-UVXY-OHLC'!$A2446,'Old-UVXY-OHLC'!$A$3:$E$5000,5,0)-1))</f>
        <v>125213.87305503404</v>
      </c>
      <c r="E2447" s="12">
        <f>VLOOKUP(A2447,Master!A$6:R$4994,$I$1,0)</f>
        <v>126412.91887036554</v>
      </c>
      <c r="F2447" s="12">
        <f>VLOOKUP($A2446,Master!$A$6:$R$4994,$I$1,0)*(1+0.75*(VLOOKUP($A2447,'Old-UVXY-OHLC'!$A$3:$G$5000,F$1,0)/VLOOKUP($A2446,'Old-UVXY-OHLC'!$A$3:$G$5000,5,0)-1))</f>
        <v>126372.3181349814</v>
      </c>
      <c r="I2447" t="str">
        <f t="shared" si="14"/>
        <v/>
      </c>
    </row>
    <row r="2448" spans="1:9" x14ac:dyDescent="0.25">
      <c r="A2448" s="1">
        <v>41619</v>
      </c>
      <c r="B2448" s="12">
        <f>VLOOKUP($A2447,Master!$A$6:$R$4994,$I$1,0)*(1+0.75*(VLOOKUP($A2448,'Old-UVXY-OHLC'!$A$3:$E$5000,B$1,0)/VLOOKUP('Old-UVXY-OHLC'!$A2447,'Old-UVXY-OHLC'!$A$3:$E$5000,5,0)-1))</f>
        <v>125772.76441265616</v>
      </c>
      <c r="C2448" s="12">
        <f>VLOOKUP($A2447,Master!$A$6:$R$4994,$I$1,0)*(1+0.75*(VLOOKUP($A2448,'Old-UVXY-OHLC'!$A$3:$E$5000,C$1,0)/VLOOKUP('Old-UVXY-OHLC'!$A2447,'Old-UVXY-OHLC'!$A$3:$E$5000,5,0)-1))</f>
        <v>136052.18646403437</v>
      </c>
      <c r="D2448" s="12">
        <f>VLOOKUP($A2447,Master!$A$6:$R$4994,$I$1,0)*(1+0.75*(VLOOKUP($A2448,'Old-UVXY-OHLC'!$A$3:$E$5000,D$1,0)/VLOOKUP('Old-UVXY-OHLC'!$A2447,'Old-UVXY-OHLC'!$A$3:$E$5000,5,0)-1))</f>
        <v>125622.33384605062</v>
      </c>
      <c r="E2448" s="12">
        <f>VLOOKUP(A2448,Master!A$6:R$4994,$I$1,0)</f>
        <v>134893.53692449475</v>
      </c>
      <c r="F2448" s="12">
        <f>VLOOKUP($A2447,Master!$A$6:$R$4994,$I$1,0)*(1+0.75*(VLOOKUP($A2448,'Old-UVXY-OHLC'!$A$3:$G$5000,F$1,0)/VLOOKUP($A2447,'Old-UVXY-OHLC'!$A$3:$G$5000,5,0)-1))</f>
        <v>135049.3160199975</v>
      </c>
      <c r="I2448" t="str">
        <f t="shared" si="14"/>
        <v/>
      </c>
    </row>
    <row r="2449" spans="1:9" x14ac:dyDescent="0.25">
      <c r="A2449" s="1">
        <v>41620</v>
      </c>
      <c r="B2449" s="12">
        <f>VLOOKUP($A2448,Master!$A$6:$R$4994,$I$1,0)*(1+0.75*(VLOOKUP($A2449,'Old-UVXY-OHLC'!$A$3:$E$5000,B$1,0)/VLOOKUP('Old-UVXY-OHLC'!$A2448,'Old-UVXY-OHLC'!$A$3:$E$5000,5,0)-1))</f>
        <v>134213.30389336817</v>
      </c>
      <c r="C2449" s="12">
        <f>VLOOKUP($A2448,Master!$A$6:$R$4994,$I$1,0)*(1+0.75*(VLOOKUP($A2449,'Old-UVXY-OHLC'!$A$3:$E$5000,C$1,0)/VLOOKUP('Old-UVXY-OHLC'!$A2448,'Old-UVXY-OHLC'!$A$3:$E$5000,5,0)-1))</f>
        <v>140303.60205471632</v>
      </c>
      <c r="D2449" s="12">
        <f>VLOOKUP($A2448,Master!$A$6:$R$4994,$I$1,0)*(1+0.75*(VLOOKUP($A2449,'Old-UVXY-OHLC'!$A$3:$E$5000,D$1,0)/VLOOKUP('Old-UVXY-OHLC'!$A2448,'Old-UVXY-OHLC'!$A$3:$E$5000,5,0)-1))</f>
        <v>132838.07527628954</v>
      </c>
      <c r="E2449" s="12">
        <f>VLOOKUP(A2449,Master!A$6:R$4994,$I$1,0)</f>
        <v>136802.18052128406</v>
      </c>
      <c r="F2449" s="12">
        <f>VLOOKUP($A2448,Master!$A$6:$R$4994,$I$1,0)*(1+0.75*(VLOOKUP($A2449,'Old-UVXY-OHLC'!$A$3:$G$5000,F$1,0)/VLOOKUP($A2448,'Old-UVXY-OHLC'!$A$3:$G$5000,5,0)-1))</f>
        <v>136227.0315112333</v>
      </c>
      <c r="I2449" t="str">
        <f t="shared" si="14"/>
        <v/>
      </c>
    </row>
    <row r="2450" spans="1:9" x14ac:dyDescent="0.25">
      <c r="A2450" s="1">
        <v>41621</v>
      </c>
      <c r="B2450" s="12">
        <f>VLOOKUP($A2449,Master!$A$6:$R$4994,$I$1,0)*(1+0.75*(VLOOKUP($A2450,'Old-UVXY-OHLC'!$A$3:$E$5000,B$1,0)/VLOOKUP('Old-UVXY-OHLC'!$A2449,'Old-UVXY-OHLC'!$A$3:$E$5000,5,0)-1))</f>
        <v>135791.83303637651</v>
      </c>
      <c r="C2450" s="12">
        <f>VLOOKUP($A2449,Master!$A$6:$R$4994,$I$1,0)*(1+0.75*(VLOOKUP($A2450,'Old-UVXY-OHLC'!$A$3:$E$5000,C$1,0)/VLOOKUP('Old-UVXY-OHLC'!$A2449,'Old-UVXY-OHLC'!$A$3:$E$5000,5,0)-1))</f>
        <v>138236.28173478978</v>
      </c>
      <c r="D2450" s="12">
        <f>VLOOKUP($A2449,Master!$A$6:$R$4994,$I$1,0)*(1+0.75*(VLOOKUP($A2450,'Old-UVXY-OHLC'!$A$3:$E$5000,D$1,0)/VLOOKUP('Old-UVXY-OHLC'!$A2449,'Old-UVXY-OHLC'!$A$3:$E$5000,5,0)-1))</f>
        <v>134716.27560907468</v>
      </c>
      <c r="E2450" s="12">
        <f>VLOOKUP(A2450,Master!A$6:R$4994,$I$1,0)</f>
        <v>137009.52022430013</v>
      </c>
      <c r="F2450" s="12">
        <f>VLOOKUP($A2449,Master!$A$6:$R$4994,$I$1,0)*(1+0.75*(VLOOKUP($A2450,'Old-UVXY-OHLC'!$A$3:$G$5000,F$1,0)/VLOOKUP($A2449,'Old-UVXY-OHLC'!$A$3:$G$5000,5,0)-1))</f>
        <v>136622.94559383701</v>
      </c>
      <c r="I2450" t="str">
        <f t="shared" si="14"/>
        <v/>
      </c>
    </row>
    <row r="2451" spans="1:9" x14ac:dyDescent="0.25">
      <c r="A2451" s="1">
        <v>41624</v>
      </c>
      <c r="B2451" s="12">
        <f>VLOOKUP($A2450,Master!$A$6:$R$4994,$I$1,0)*(1+0.75*(VLOOKUP($A2451,'Old-UVXY-OHLC'!$A$3:$E$5000,B$1,0)/VLOOKUP('Old-UVXY-OHLC'!$A2450,'Old-UVXY-OHLC'!$A$3:$E$5000,5,0)-1))</f>
        <v>134133.14944048526</v>
      </c>
      <c r="C2451" s="12">
        <f>VLOOKUP($A2450,Master!$A$6:$R$4994,$I$1,0)*(1+0.75*(VLOOKUP($A2451,'Old-UVXY-OHLC'!$A$3:$E$5000,C$1,0)/VLOOKUP('Old-UVXY-OHLC'!$A2450,'Old-UVXY-OHLC'!$A$3:$E$5000,5,0)-1))</f>
        <v>140523.42226245371</v>
      </c>
      <c r="D2451" s="12">
        <f>VLOOKUP($A2450,Master!$A$6:$R$4994,$I$1,0)*(1+0.75*(VLOOKUP($A2451,'Old-UVXY-OHLC'!$A$3:$E$5000,D$1,0)/VLOOKUP('Old-UVXY-OHLC'!$A2450,'Old-UVXY-OHLC'!$A$3:$E$5000,5,0)-1))</f>
        <v>133204.70784640315</v>
      </c>
      <c r="E2451" s="12">
        <f>VLOOKUP(A2451,Master!A$6:R$4994,$I$1,0)</f>
        <v>140530.12382728883</v>
      </c>
      <c r="F2451" s="12">
        <f>VLOOKUP($A2450,Master!$A$6:$R$4994,$I$1,0)*(1+0.75*(VLOOKUP($A2451,'Old-UVXY-OHLC'!$A$3:$G$5000,F$1,0)/VLOOKUP($A2450,'Old-UVXY-OHLC'!$A$3:$G$5000,5,0)-1))</f>
        <v>136723.01283450372</v>
      </c>
      <c r="I2451" t="str">
        <f t="shared" si="14"/>
        <v/>
      </c>
    </row>
    <row r="2452" spans="1:9" x14ac:dyDescent="0.25">
      <c r="A2452" s="1">
        <v>41625</v>
      </c>
      <c r="B2452" s="12">
        <f>VLOOKUP($A2451,Master!$A$6:$R$4994,$I$1,0)*(1+0.75*(VLOOKUP($A2452,'Old-UVXY-OHLC'!$A$3:$E$5000,B$1,0)/VLOOKUP('Old-UVXY-OHLC'!$A2451,'Old-UVXY-OHLC'!$A$3:$E$5000,5,0)-1))</f>
        <v>139377.99107749498</v>
      </c>
      <c r="C2452" s="12">
        <f>VLOOKUP($A2451,Master!$A$6:$R$4994,$I$1,0)*(1+0.75*(VLOOKUP($A2452,'Old-UVXY-OHLC'!$A$3:$E$5000,C$1,0)/VLOOKUP('Old-UVXY-OHLC'!$A2451,'Old-UVXY-OHLC'!$A$3:$E$5000,5,0)-1))</f>
        <v>142043.495636601</v>
      </c>
      <c r="D2452" s="12">
        <f>VLOOKUP($A2451,Master!$A$6:$R$4994,$I$1,0)*(1+0.75*(VLOOKUP($A2452,'Old-UVXY-OHLC'!$A$3:$E$5000,D$1,0)/VLOOKUP('Old-UVXY-OHLC'!$A2451,'Old-UVXY-OHLC'!$A$3:$E$5000,5,0)-1))</f>
        <v>134337.76427482182</v>
      </c>
      <c r="E2452" s="12">
        <f>VLOOKUP(A2452,Master!A$6:R$4994,$I$1,0)</f>
        <v>138241.36661532865</v>
      </c>
      <c r="F2452" s="12">
        <f>VLOOKUP($A2451,Master!$A$6:$R$4994,$I$1,0)*(1+0.75*(VLOOKUP($A2452,'Old-UVXY-OHLC'!$A$3:$G$5000,F$1,0)/VLOOKUP($A2451,'Old-UVXY-OHLC'!$A$3:$G$5000,5,0)-1))</f>
        <v>135840.13957177248</v>
      </c>
      <c r="I2452" t="str">
        <f t="shared" si="14"/>
        <v/>
      </c>
    </row>
    <row r="2453" spans="1:9" x14ac:dyDescent="0.25">
      <c r="A2453" s="1">
        <v>41626</v>
      </c>
      <c r="B2453" s="12">
        <f>VLOOKUP($A2452,Master!$A$6:$R$4994,$I$1,0)*(1+0.75*(VLOOKUP($A2453,'Old-UVXY-OHLC'!$A$3:$E$5000,B$1,0)/VLOOKUP('Old-UVXY-OHLC'!$A2452,'Old-UVXY-OHLC'!$A$3:$E$5000,5,0)-1))</f>
        <v>133977.04519802923</v>
      </c>
      <c r="C2453" s="12">
        <f>VLOOKUP($A2452,Master!$A$6:$R$4994,$I$1,0)*(1+0.75*(VLOOKUP($A2453,'Old-UVXY-OHLC'!$A$3:$E$5000,C$1,0)/VLOOKUP('Old-UVXY-OHLC'!$A2452,'Old-UVXY-OHLC'!$A$3:$E$5000,5,0)-1))</f>
        <v>137290.93531616914</v>
      </c>
      <c r="D2453" s="12">
        <f>VLOOKUP($A2452,Master!$A$6:$R$4994,$I$1,0)*(1+0.75*(VLOOKUP($A2453,'Old-UVXY-OHLC'!$A$3:$E$5000,D$1,0)/VLOOKUP('Old-UVXY-OHLC'!$A2452,'Old-UVXY-OHLC'!$A$3:$E$5000,5,0)-1))</f>
        <v>121160.08782934108</v>
      </c>
      <c r="E2453" s="12">
        <f>VLOOKUP(A2453,Master!A$6:R$4994,$I$1,0)</f>
        <v>124237.71331523082</v>
      </c>
      <c r="F2453" s="12">
        <f>VLOOKUP($A2452,Master!$A$6:$R$4994,$I$1,0)*(1+0.75*(VLOOKUP($A2453,'Old-UVXY-OHLC'!$A$3:$G$5000,F$1,0)/VLOOKUP($A2452,'Old-UVXY-OHLC'!$A$3:$G$5000,5,0)-1))</f>
        <v>121257.55518575695</v>
      </c>
      <c r="I2453" t="str">
        <f t="shared" si="14"/>
        <v/>
      </c>
    </row>
    <row r="2454" spans="1:9" x14ac:dyDescent="0.25">
      <c r="A2454" s="1">
        <v>41627</v>
      </c>
      <c r="B2454" s="12">
        <f>VLOOKUP($A2453,Master!$A$6:$R$4994,$I$1,0)*(1+0.75*(VLOOKUP($A2454,'Old-UVXY-OHLC'!$A$3:$E$5000,B$1,0)/VLOOKUP('Old-UVXY-OHLC'!$A2453,'Old-UVXY-OHLC'!$A$3:$E$5000,5,0)-1))</f>
        <v>122965.99195646466</v>
      </c>
      <c r="C2454" s="12">
        <f>VLOOKUP($A2453,Master!$A$6:$R$4994,$I$1,0)*(1+0.75*(VLOOKUP($A2454,'Old-UVXY-OHLC'!$A$3:$E$5000,C$1,0)/VLOOKUP('Old-UVXY-OHLC'!$A2453,'Old-UVXY-OHLC'!$A$3:$E$5000,5,0)-1))</f>
        <v>124181.28535980558</v>
      </c>
      <c r="D2454" s="12">
        <f>VLOOKUP($A2453,Master!$A$6:$R$4994,$I$1,0)*(1+0.75*(VLOOKUP($A2454,'Old-UVXY-OHLC'!$A$3:$E$5000,D$1,0)/VLOOKUP('Old-UVXY-OHLC'!$A2453,'Old-UVXY-OHLC'!$A$3:$E$5000,5,0)-1))</f>
        <v>121041.77740117487</v>
      </c>
      <c r="E2454" s="12">
        <f>VLOOKUP(A2454,Master!A$6:R$4994,$I$1,0)</f>
        <v>123654.63056746725</v>
      </c>
      <c r="F2454" s="12">
        <f>VLOOKUP($A2453,Master!$A$6:$R$4994,$I$1,0)*(1+0.75*(VLOOKUP($A2454,'Old-UVXY-OHLC'!$A$3:$G$5000,F$1,0)/VLOOKUP($A2453,'Old-UVXY-OHLC'!$A$3:$G$5000,5,0)-1))</f>
        <v>123219.17808216068</v>
      </c>
      <c r="I2454" t="str">
        <f t="shared" si="14"/>
        <v/>
      </c>
    </row>
    <row r="2455" spans="1:9" x14ac:dyDescent="0.25">
      <c r="A2455" s="1">
        <v>41628</v>
      </c>
      <c r="B2455" s="12">
        <f>VLOOKUP($A2454,Master!$A$6:$R$4994,$I$1,0)*(1+0.75*(VLOOKUP($A2455,'Old-UVXY-OHLC'!$A$3:$E$5000,B$1,0)/VLOOKUP('Old-UVXY-OHLC'!$A2454,'Old-UVXY-OHLC'!$A$3:$E$5000,5,0)-1))</f>
        <v>122003.18911626177</v>
      </c>
      <c r="C2455" s="12">
        <f>VLOOKUP($A2454,Master!$A$6:$R$4994,$I$1,0)*(1+0.75*(VLOOKUP($A2455,'Old-UVXY-OHLC'!$A$3:$E$5000,C$1,0)/VLOOKUP('Old-UVXY-OHLC'!$A2454,'Old-UVXY-OHLC'!$A$3:$E$5000,5,0)-1))</f>
        <v>124995.55123039833</v>
      </c>
      <c r="D2455" s="12">
        <f>VLOOKUP($A2454,Master!$A$6:$R$4994,$I$1,0)*(1+0.75*(VLOOKUP($A2455,'Old-UVXY-OHLC'!$A$3:$E$5000,D$1,0)/VLOOKUP('Old-UVXY-OHLC'!$A2454,'Old-UVXY-OHLC'!$A$3:$E$5000,5,0)-1))</f>
        <v>121191.70108530947</v>
      </c>
      <c r="E2455" s="12">
        <f>VLOOKUP(A2455,Master!A$6:R$4994,$I$1,0)</f>
        <v>123478.9726094291</v>
      </c>
      <c r="F2455" s="12">
        <f>VLOOKUP($A2454,Master!$A$6:$R$4994,$I$1,0)*(1+0.75*(VLOOKUP($A2455,'Old-UVXY-OHLC'!$A$3:$G$5000,F$1,0)/VLOOKUP($A2454,'Old-UVXY-OHLC'!$A$3:$G$5000,5,0)-1))</f>
        <v>124640.52521685669</v>
      </c>
      <c r="I2455" t="str">
        <f t="shared" si="14"/>
        <v/>
      </c>
    </row>
    <row r="2456" spans="1:9" x14ac:dyDescent="0.25">
      <c r="A2456" s="1">
        <v>41631</v>
      </c>
      <c r="B2456" s="12">
        <f>VLOOKUP($A2455,Master!$A$6:$R$4994,$I$1,0)*(1+0.75*(VLOOKUP($A2456,'Old-UVXY-OHLC'!$A$3:$E$5000,B$1,0)/VLOOKUP('Old-UVXY-OHLC'!$A2455,'Old-UVXY-OHLC'!$A$3:$E$5000,5,0)-1))</f>
        <v>122308.85312266817</v>
      </c>
      <c r="C2456" s="12">
        <f>VLOOKUP($A2455,Master!$A$6:$R$4994,$I$1,0)*(1+0.75*(VLOOKUP($A2456,'Old-UVXY-OHLC'!$A$3:$E$5000,C$1,0)/VLOOKUP('Old-UVXY-OHLC'!$A2455,'Old-UVXY-OHLC'!$A$3:$E$5000,5,0)-1))</f>
        <v>122917.77061414637</v>
      </c>
      <c r="D2456" s="12">
        <f>VLOOKUP($A2455,Master!$A$6:$R$4994,$I$1,0)*(1+0.75*(VLOOKUP($A2456,'Old-UVXY-OHLC'!$A$3:$E$5000,D$1,0)/VLOOKUP('Old-UVXY-OHLC'!$A2455,'Old-UVXY-OHLC'!$A$3:$E$5000,5,0)-1))</f>
        <v>116660.09617949989</v>
      </c>
      <c r="E2456" s="12">
        <f>VLOOKUP(A2456,Master!A$6:R$4994,$I$1,0)</f>
        <v>116665.41362349837</v>
      </c>
      <c r="F2456" s="12">
        <f>VLOOKUP($A2455,Master!$A$6:$R$4994,$I$1,0)*(1+0.75*(VLOOKUP($A2456,'Old-UVXY-OHLC'!$A$3:$G$5000,F$1,0)/VLOOKUP($A2455,'Old-UVXY-OHLC'!$A$3:$G$5000,5,0)-1))</f>
        <v>117792.71506087146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2">
        <f>VLOOKUP($A2456,Master!$A$6:$R$4994,$I$1,0)*(1+0.75*(VLOOKUP($A2457,'Old-UVXY-OHLC'!$A$3:$E$5000,B$1,0)/VLOOKUP('Old-UVXY-OHLC'!$A2456,'Old-UVXY-OHLC'!$A$3:$E$5000,5,0)-1))</f>
        <v>115232.90178093994</v>
      </c>
      <c r="C2457" s="12">
        <f>VLOOKUP($A2456,Master!$A$6:$R$4994,$I$1,0)*(1+0.75*(VLOOKUP($A2457,'Old-UVXY-OHLC'!$A$3:$E$5000,C$1,0)/VLOOKUP('Old-UVXY-OHLC'!$A2456,'Old-UVXY-OHLC'!$A$3:$E$5000,5,0)-1))</f>
        <v>116371.48510279888</v>
      </c>
      <c r="D2457" s="12">
        <f>VLOOKUP($A2456,Master!$A$6:$R$4994,$I$1,0)*(1+0.75*(VLOOKUP($A2457,'Old-UVXY-OHLC'!$A$3:$E$5000,D$1,0)/VLOOKUP('Old-UVXY-OHLC'!$A2456,'Old-UVXY-OHLC'!$A$3:$E$5000,5,0)-1))</f>
        <v>110682.73379107987</v>
      </c>
      <c r="E2457" s="12">
        <f>VLOOKUP(A2457,Master!A$6:R$4994,$I$1,0)</f>
        <v>110684.4195063807</v>
      </c>
      <c r="F2457" s="12">
        <f>VLOOKUP($A2456,Master!$A$6:$R$4994,$I$1,0)*(1+0.75*(VLOOKUP($A2457,'Old-UVXY-OHLC'!$A$3:$G$5000,F$1,0)/VLOOKUP($A2456,'Old-UVXY-OHLC'!$A$3:$G$5000,5,0)-1))</f>
        <v>114301.33360850989</v>
      </c>
      <c r="I2457" t="str">
        <f t="shared" si="15"/>
        <v/>
      </c>
    </row>
    <row r="2458" spans="1:9" x14ac:dyDescent="0.25">
      <c r="A2458" s="1">
        <v>41634</v>
      </c>
      <c r="B2458" s="12">
        <f>VLOOKUP($A2457,Master!$A$6:$R$4994,$I$1,0)*(1+0.75*(VLOOKUP($A2458,'Old-UVXY-OHLC'!$A$3:$E$5000,B$1,0)/VLOOKUP('Old-UVXY-OHLC'!$A2457,'Old-UVXY-OHLC'!$A$3:$E$5000,5,0)-1))</f>
        <v>110838.29023864395</v>
      </c>
      <c r="C2458" s="12">
        <f>VLOOKUP($A2457,Master!$A$6:$R$4994,$I$1,0)*(1+0.75*(VLOOKUP($A2458,'Old-UVXY-OHLC'!$A$3:$E$5000,C$1,0)/VLOOKUP('Old-UVXY-OHLC'!$A2457,'Old-UVXY-OHLC'!$A$3:$E$5000,5,0)-1))</f>
        <v>111576.14866390932</v>
      </c>
      <c r="D2458" s="12">
        <f>VLOOKUP($A2457,Master!$A$6:$R$4994,$I$1,0)*(1+0.75*(VLOOKUP($A2458,'Old-UVXY-OHLC'!$A$3:$E$5000,D$1,0)/VLOOKUP('Old-UVXY-OHLC'!$A2457,'Old-UVXY-OHLC'!$A$3:$E$5000,5,0)-1))</f>
        <v>110205.84015984512</v>
      </c>
      <c r="E2458" s="12">
        <f>VLOOKUP(A2458,Master!A$6:R$4994,$I$1,0)</f>
        <v>110406.87290671753</v>
      </c>
      <c r="F2458" s="12">
        <f>VLOOKUP($A2457,Master!$A$6:$R$4994,$I$1,0)*(1+0.75*(VLOOKUP($A2458,'Old-UVXY-OHLC'!$A$3:$G$5000,F$1,0)/VLOOKUP($A2457,'Old-UVXY-OHLC'!$A$3:$G$5000,5,0)-1))</f>
        <v>111365.33197097635</v>
      </c>
      <c r="I2458" t="str">
        <f t="shared" si="15"/>
        <v/>
      </c>
    </row>
    <row r="2459" spans="1:9" x14ac:dyDescent="0.25">
      <c r="A2459" s="1">
        <v>41635</v>
      </c>
      <c r="B2459" s="12">
        <f>VLOOKUP($A2458,Master!$A$6:$R$4994,$I$1,0)*(1+0.75*(VLOOKUP($A2459,'Old-UVXY-OHLC'!$A$3:$E$5000,B$1,0)/VLOOKUP('Old-UVXY-OHLC'!$A2458,'Old-UVXY-OHLC'!$A$3:$E$5000,5,0)-1))</f>
        <v>110631.12961937304</v>
      </c>
      <c r="C2459" s="12">
        <f>VLOOKUP($A2458,Master!$A$6:$R$4994,$I$1,0)*(1+0.75*(VLOOKUP($A2459,'Old-UVXY-OHLC'!$A$3:$E$5000,C$1,0)/VLOOKUP('Old-UVXY-OHLC'!$A2458,'Old-UVXY-OHLC'!$A$3:$E$5000,5,0)-1))</f>
        <v>114745.67478368696</v>
      </c>
      <c r="D2459" s="12">
        <f>VLOOKUP($A2458,Master!$A$6:$R$4994,$I$1,0)*(1+0.75*(VLOOKUP($A2459,'Old-UVXY-OHLC'!$A$3:$E$5000,D$1,0)/VLOOKUP('Old-UVXY-OHLC'!$A2458,'Old-UVXY-OHLC'!$A$3:$E$5000,5,0)-1))</f>
        <v>110420.12730325435</v>
      </c>
      <c r="E2459" s="12">
        <f>VLOOKUP(A2459,Master!A$6:R$4994,$I$1,0)</f>
        <v>113538.50779464403</v>
      </c>
      <c r="F2459" s="12">
        <f>VLOOKUP($A2458,Master!$A$6:$R$4994,$I$1,0)*(1+0.75*(VLOOKUP($A2459,'Old-UVXY-OHLC'!$A$3:$G$5000,F$1,0)/VLOOKUP($A2458,'Old-UVXY-OHLC'!$A$3:$G$5000,5,0)-1))</f>
        <v>113374.15972891565</v>
      </c>
      <c r="I2459" t="str">
        <f t="shared" si="15"/>
        <v/>
      </c>
    </row>
    <row r="2460" spans="1:9" x14ac:dyDescent="0.25">
      <c r="A2460" s="1">
        <v>41638</v>
      </c>
      <c r="B2460" s="12">
        <f>VLOOKUP($A2459,Master!$A$6:$R$4994,$I$1,0)*(1+0.75*(VLOOKUP($A2460,'Old-UVXY-OHLC'!$A$3:$E$5000,B$1,0)/VLOOKUP('Old-UVXY-OHLC'!$A2459,'Old-UVXY-OHLC'!$A$3:$E$5000,5,0)-1))</f>
        <v>114475.13760210155</v>
      </c>
      <c r="C2460" s="12">
        <f>VLOOKUP($A2459,Master!$A$6:$R$4994,$I$1,0)*(1+0.75*(VLOOKUP($A2460,'Old-UVXY-OHLC'!$A$3:$E$5000,C$1,0)/VLOOKUP('Old-UVXY-OHLC'!$A2459,'Old-UVXY-OHLC'!$A$3:$E$5000,5,0)-1))</f>
        <v>117088.69287391212</v>
      </c>
      <c r="D2460" s="12">
        <f>VLOOKUP($A2459,Master!$A$6:$R$4994,$I$1,0)*(1+0.75*(VLOOKUP($A2460,'Old-UVXY-OHLC'!$A$3:$E$5000,D$1,0)/VLOOKUP('Old-UVXY-OHLC'!$A2459,'Old-UVXY-OHLC'!$A$3:$E$5000,5,0)-1))</f>
        <v>113272.9021770687</v>
      </c>
      <c r="E2460" s="12">
        <f>VLOOKUP(A2460,Master!A$6:R$4994,$I$1,0)</f>
        <v>115967.74541059781</v>
      </c>
      <c r="F2460" s="12">
        <f>VLOOKUP($A2459,Master!$A$6:$R$4994,$I$1,0)*(1+0.75*(VLOOKUP($A2460,'Old-UVXY-OHLC'!$A$3:$G$5000,F$1,0)/VLOOKUP($A2459,'Old-UVXY-OHLC'!$A$3:$G$5000,5,0)-1))</f>
        <v>116252.35518693275</v>
      </c>
      <c r="I2460" t="str">
        <f t="shared" si="15"/>
        <v/>
      </c>
    </row>
    <row r="2461" spans="1:9" x14ac:dyDescent="0.25">
      <c r="A2461" s="1">
        <v>41639</v>
      </c>
      <c r="B2461" s="12">
        <f>VLOOKUP($A2460,Master!$A$6:$R$4994,$I$1,0)*(1+0.75*(VLOOKUP($A2461,'Old-UVXY-OHLC'!$A$3:$E$5000,B$1,0)/VLOOKUP('Old-UVXY-OHLC'!$A2460,'Old-UVXY-OHLC'!$A$3:$E$5000,5,0)-1))</f>
        <v>114075.57898910499</v>
      </c>
      <c r="C2461" s="12">
        <f>VLOOKUP($A2460,Master!$A$6:$R$4994,$I$1,0)*(1+0.75*(VLOOKUP($A2461,'Old-UVXY-OHLC'!$A$3:$E$5000,C$1,0)/VLOOKUP('Old-UVXY-OHLC'!$A2460,'Old-UVXY-OHLC'!$A$3:$E$5000,5,0)-1))</f>
        <v>118747.65210520076</v>
      </c>
      <c r="D2461" s="12">
        <f>VLOOKUP($A2460,Master!$A$6:$R$4994,$I$1,0)*(1+0.75*(VLOOKUP($A2461,'Old-UVXY-OHLC'!$A$3:$E$5000,D$1,0)/VLOOKUP('Old-UVXY-OHLC'!$A2460,'Old-UVXY-OHLC'!$A$3:$E$5000,5,0)-1))</f>
        <v>113867.93129505627</v>
      </c>
      <c r="E2461" s="12">
        <f>VLOOKUP(A2461,Master!A$6:R$4994,$I$1,0)</f>
        <v>115911.13479326696</v>
      </c>
      <c r="F2461" s="12">
        <f>VLOOKUP($A2460,Master!$A$6:$R$4994,$I$1,0)*(1+0.75*(VLOOKUP($A2461,'Old-UVXY-OHLC'!$A$3:$G$5000,F$1,0)/VLOOKUP($A2460,'Old-UVXY-OHLC'!$A$3:$G$5000,5,0)-1))</f>
        <v>116100.1440060798</v>
      </c>
      <c r="I2461" t="str">
        <f t="shared" si="15"/>
        <v/>
      </c>
    </row>
    <row r="2462" spans="1:9" x14ac:dyDescent="0.25">
      <c r="A2462" s="1">
        <v>41641</v>
      </c>
      <c r="B2462" s="12">
        <f>VLOOKUP($A2461,Master!$A$6:$R$4994,$I$1,0)*(1+0.75*(VLOOKUP($A2462,'Old-UVXY-OHLC'!$A$3:$E$5000,B$1,0)/VLOOKUP('Old-UVXY-OHLC'!$A2461,'Old-UVXY-OHLC'!$A$3:$E$5000,5,0)-1))</f>
        <v>118698.06976914774</v>
      </c>
      <c r="C2462" s="12">
        <f>VLOOKUP($A2461,Master!$A$6:$R$4994,$I$1,0)*(1+0.75*(VLOOKUP($A2462,'Old-UVXY-OHLC'!$A$3:$E$5000,C$1,0)/VLOOKUP('Old-UVXY-OHLC'!$A2461,'Old-UVXY-OHLC'!$A$3:$E$5000,5,0)-1))</f>
        <v>120774.92824300958</v>
      </c>
      <c r="D2462" s="12">
        <f>VLOOKUP($A2461,Master!$A$6:$R$4994,$I$1,0)*(1+0.75*(VLOOKUP($A2462,'Old-UVXY-OHLC'!$A$3:$E$5000,D$1,0)/VLOOKUP('Old-UVXY-OHLC'!$A2461,'Old-UVXY-OHLC'!$A$3:$E$5000,5,0)-1))</f>
        <v>118023.09076514267</v>
      </c>
      <c r="E2462" s="12">
        <f>VLOOKUP(A2462,Master!A$6:R$4994,$I$1,0)</f>
        <v>119202.40668620753</v>
      </c>
      <c r="F2462" s="12">
        <f>VLOOKUP($A2461,Master!$A$6:$R$4994,$I$1,0)*(1+0.75*(VLOOKUP($A2462,'Old-UVXY-OHLC'!$A$3:$G$5000,F$1,0)/VLOOKUP($A2461,'Old-UVXY-OHLC'!$A$3:$G$5000,5,0)-1))</f>
        <v>119528.81315869249</v>
      </c>
      <c r="I2462" t="str">
        <f t="shared" si="15"/>
        <v/>
      </c>
    </row>
    <row r="2463" spans="1:9" x14ac:dyDescent="0.25">
      <c r="A2463" s="1">
        <v>41642</v>
      </c>
      <c r="B2463" s="12">
        <f>VLOOKUP($A2462,Master!$A$6:$R$4994,$I$1,0)*(1+0.75*(VLOOKUP($A2463,'Old-UVXY-OHLC'!$A$3:$E$5000,B$1,0)/VLOOKUP('Old-UVXY-OHLC'!$A2462,'Old-UVXY-OHLC'!$A$3:$E$5000,5,0)-1))</f>
        <v>118037.5569630227</v>
      </c>
      <c r="C2463" s="12">
        <f>VLOOKUP($A2462,Master!$A$6:$R$4994,$I$1,0)*(1+0.75*(VLOOKUP($A2463,'Old-UVXY-OHLC'!$A$3:$E$5000,C$1,0)/VLOOKUP('Old-UVXY-OHLC'!$A2462,'Old-UVXY-OHLC'!$A$3:$E$5000,5,0)-1))</f>
        <v>120352.81234967936</v>
      </c>
      <c r="D2463" s="12">
        <f>VLOOKUP($A2462,Master!$A$6:$R$4994,$I$1,0)*(1+0.75*(VLOOKUP($A2463,'Old-UVXY-OHLC'!$A$3:$E$5000,D$1,0)/VLOOKUP('Old-UVXY-OHLC'!$A2462,'Old-UVXY-OHLC'!$A$3:$E$5000,5,0)-1))</f>
        <v>116031.00229458691</v>
      </c>
      <c r="E2463" s="12">
        <f>VLOOKUP(A2463,Master!A$6:R$4994,$I$1,0)</f>
        <v>117362.54187748127</v>
      </c>
      <c r="F2463" s="12">
        <f>VLOOKUP($A2462,Master!$A$6:$R$4994,$I$1,0)*(1+0.75*(VLOOKUP($A2463,'Old-UVXY-OHLC'!$A$3:$G$5000,F$1,0)/VLOOKUP($A2462,'Old-UVXY-OHLC'!$A$3:$G$5000,5,0)-1))</f>
        <v>118500.60804035404</v>
      </c>
      <c r="I2463" t="str">
        <f t="shared" si="15"/>
        <v/>
      </c>
    </row>
    <row r="2464" spans="1:9" x14ac:dyDescent="0.25">
      <c r="A2464" s="1">
        <v>41645</v>
      </c>
      <c r="B2464" s="12">
        <f>VLOOKUP($A2463,Master!$A$6:$R$4994,$I$1,0)*(1+0.75*(VLOOKUP($A2464,'Old-UVXY-OHLC'!$A$3:$E$5000,B$1,0)/VLOOKUP('Old-UVXY-OHLC'!$A2463,'Old-UVXY-OHLC'!$A$3:$E$5000,5,0)-1))</f>
        <v>115456.878598753</v>
      </c>
      <c r="C2464" s="12">
        <f>VLOOKUP($A2463,Master!$A$6:$R$4994,$I$1,0)*(1+0.75*(VLOOKUP($A2464,'Old-UVXY-OHLC'!$A$3:$E$5000,C$1,0)/VLOOKUP('Old-UVXY-OHLC'!$A2463,'Old-UVXY-OHLC'!$A$3:$E$5000,5,0)-1))</f>
        <v>118042.95196600172</v>
      </c>
      <c r="D2464" s="12">
        <f>VLOOKUP($A2463,Master!$A$6:$R$4994,$I$1,0)*(1+0.75*(VLOOKUP($A2464,'Old-UVXY-OHLC'!$A$3:$E$5000,D$1,0)/VLOOKUP('Old-UVXY-OHLC'!$A2463,'Old-UVXY-OHLC'!$A$3:$E$5000,5,0)-1))</f>
        <v>114112.12044778366</v>
      </c>
      <c r="E2464" s="12">
        <f>VLOOKUP(A2464,Master!A$6:R$4994,$I$1,0)</f>
        <v>115534.92276251649</v>
      </c>
      <c r="F2464" s="12">
        <f>VLOOKUP($A2463,Master!$A$6:$R$4994,$I$1,0)*(1+0.75*(VLOOKUP($A2464,'Old-UVXY-OHLC'!$A$3:$G$5000,F$1,0)/VLOOKUP($A2463,'Old-UVXY-OHLC'!$A$3:$G$5000,5,0)-1))</f>
        <v>116232.70060892761</v>
      </c>
      <c r="I2464" t="str">
        <f t="shared" si="15"/>
        <v/>
      </c>
    </row>
    <row r="2465" spans="1:9" x14ac:dyDescent="0.25">
      <c r="A2465" s="1">
        <v>41646</v>
      </c>
      <c r="B2465" s="12">
        <f>VLOOKUP($A2464,Master!$A$6:$R$4994,$I$1,0)*(1+0.75*(VLOOKUP($A2465,'Old-UVXY-OHLC'!$A$3:$E$5000,B$1,0)/VLOOKUP('Old-UVXY-OHLC'!$A2464,'Old-UVXY-OHLC'!$A$3:$E$5000,5,0)-1))</f>
        <v>114369.90251401869</v>
      </c>
      <c r="C2465" s="12">
        <f>VLOOKUP($A2464,Master!$A$6:$R$4994,$I$1,0)*(1+0.75*(VLOOKUP($A2465,'Old-UVXY-OHLC'!$A$3:$E$5000,C$1,0)/VLOOKUP('Old-UVXY-OHLC'!$A2464,'Old-UVXY-OHLC'!$A$3:$E$5000,5,0)-1))</f>
        <v>114681.89584184127</v>
      </c>
      <c r="D2465" s="12">
        <f>VLOOKUP($A2464,Master!$A$6:$R$4994,$I$1,0)*(1+0.75*(VLOOKUP($A2465,'Old-UVXY-OHLC'!$A$3:$E$5000,D$1,0)/VLOOKUP('Old-UVXY-OHLC'!$A2464,'Old-UVXY-OHLC'!$A$3:$E$5000,5,0)-1))</f>
        <v>111821.95700346753</v>
      </c>
      <c r="E2465" s="12">
        <f>VLOOKUP(A2465,Master!A$6:R$4994,$I$1,0)</f>
        <v>112188.44734510513</v>
      </c>
      <c r="F2465" s="12">
        <f>VLOOKUP($A2464,Master!$A$6:$R$4994,$I$1,0)*(1+0.75*(VLOOKUP($A2465,'Old-UVXY-OHLC'!$A$3:$G$5000,F$1,0)/VLOOKUP($A2464,'Old-UVXY-OHLC'!$A$3:$G$5000,5,0)-1))</f>
        <v>112341.94588317185</v>
      </c>
      <c r="I2465" t="str">
        <f t="shared" si="15"/>
        <v/>
      </c>
    </row>
    <row r="2466" spans="1:9" x14ac:dyDescent="0.25">
      <c r="A2466" s="1">
        <v>41647</v>
      </c>
      <c r="B2466" s="12">
        <f>VLOOKUP($A2465,Master!$A$6:$R$4994,$I$1,0)*(1+0.75*(VLOOKUP($A2466,'Old-UVXY-OHLC'!$A$3:$E$5000,B$1,0)/VLOOKUP('Old-UVXY-OHLC'!$A2465,'Old-UVXY-OHLC'!$A$3:$E$5000,5,0)-1))</f>
        <v>113185.59476686842</v>
      </c>
      <c r="C2466" s="12">
        <f>VLOOKUP($A2465,Master!$A$6:$R$4994,$I$1,0)*(1+0.75*(VLOOKUP($A2466,'Old-UVXY-OHLC'!$A$3:$E$5000,C$1,0)/VLOOKUP('Old-UVXY-OHLC'!$A2465,'Old-UVXY-OHLC'!$A$3:$E$5000,5,0)-1))</f>
        <v>114025.94993459791</v>
      </c>
      <c r="D2466" s="12">
        <f>VLOOKUP($A2465,Master!$A$6:$R$4994,$I$1,0)*(1+0.75*(VLOOKUP($A2466,'Old-UVXY-OHLC'!$A$3:$E$5000,D$1,0)/VLOOKUP('Old-UVXY-OHLC'!$A2465,'Old-UVXY-OHLC'!$A$3:$E$5000,5,0)-1))</f>
        <v>111609.92882737568</v>
      </c>
      <c r="E2466" s="12">
        <f>VLOOKUP(A2466,Master!A$6:R$4994,$I$1,0)</f>
        <v>112431.09207872103</v>
      </c>
      <c r="F2466" s="12">
        <f>VLOOKUP($A2465,Master!$A$6:$R$4994,$I$1,0)*(1+0.75*(VLOOKUP($A2466,'Old-UVXY-OHLC'!$A$3:$G$5000,F$1,0)/VLOOKUP($A2465,'Old-UVXY-OHLC'!$A$3:$G$5000,5,0)-1))</f>
        <v>112502.80619308825</v>
      </c>
      <c r="I2466" t="str">
        <f t="shared" si="15"/>
        <v/>
      </c>
    </row>
    <row r="2467" spans="1:9" x14ac:dyDescent="0.25">
      <c r="A2467" s="1">
        <v>41648</v>
      </c>
      <c r="B2467" s="12">
        <f>VLOOKUP($A2466,Master!$A$6:$R$4994,$I$1,0)*(1+0.75*(VLOOKUP($A2467,'Old-UVXY-OHLC'!$A$3:$E$5000,B$1,0)/VLOOKUP('Old-UVXY-OHLC'!$A2466,'Old-UVXY-OHLC'!$A$3:$E$5000,5,0)-1))</f>
        <v>112084.63613561721</v>
      </c>
      <c r="C2467" s="12">
        <f>VLOOKUP($A2466,Master!$A$6:$R$4994,$I$1,0)*(1+0.75*(VLOOKUP($A2467,'Old-UVXY-OHLC'!$A$3:$E$5000,C$1,0)/VLOOKUP('Old-UVXY-OHLC'!$A2466,'Old-UVXY-OHLC'!$A$3:$E$5000,5,0)-1))</f>
        <v>113921.63001627833</v>
      </c>
      <c r="D2467" s="12">
        <f>VLOOKUP($A2466,Master!$A$6:$R$4994,$I$1,0)*(1+0.75*(VLOOKUP($A2467,'Old-UVXY-OHLC'!$A$3:$E$5000,D$1,0)/VLOOKUP('Old-UVXY-OHLC'!$A2466,'Old-UVXY-OHLC'!$A$3:$E$5000,5,0)-1))</f>
        <v>111559.7807411426</v>
      </c>
      <c r="E2467" s="12">
        <f>VLOOKUP(A2467,Master!A$6:R$4994,$I$1,0)</f>
        <v>112970.71358727275</v>
      </c>
      <c r="F2467" s="12">
        <f>VLOOKUP($A2466,Master!$A$6:$R$4994,$I$1,0)*(1+0.75*(VLOOKUP($A2467,'Old-UVXY-OHLC'!$A$3:$G$5000,F$1,0)/VLOOKUP($A2466,'Old-UVXY-OHLC'!$A$3:$G$5000,5,0)-1))</f>
        <v>112871.9192273291</v>
      </c>
      <c r="I2467" t="str">
        <f t="shared" si="15"/>
        <v/>
      </c>
    </row>
    <row r="2468" spans="1:9" x14ac:dyDescent="0.25">
      <c r="A2468" s="1">
        <v>41649</v>
      </c>
      <c r="B2468" s="12">
        <f>VLOOKUP($A2467,Master!$A$6:$R$4994,$I$1,0)*(1+0.75*(VLOOKUP($A2468,'Old-UVXY-OHLC'!$A$3:$E$5000,B$1,0)/VLOOKUP('Old-UVXY-OHLC'!$A2467,'Old-UVXY-OHLC'!$A$3:$E$5000,5,0)-1))</f>
        <v>111563.76791371302</v>
      </c>
      <c r="C2468" s="12">
        <f>VLOOKUP($A2467,Master!$A$6:$R$4994,$I$1,0)*(1+0.75*(VLOOKUP($A2468,'Old-UVXY-OHLC'!$A$3:$E$5000,C$1,0)/VLOOKUP('Old-UVXY-OHLC'!$A2467,'Old-UVXY-OHLC'!$A$3:$E$5000,5,0)-1))</f>
        <v>113659.89595187393</v>
      </c>
      <c r="D2468" s="12">
        <f>VLOOKUP($A2467,Master!$A$6:$R$4994,$I$1,0)*(1+0.75*(VLOOKUP($A2468,'Old-UVXY-OHLC'!$A$3:$E$5000,D$1,0)/VLOOKUP('Old-UVXY-OHLC'!$A2467,'Old-UVXY-OHLC'!$A$3:$E$5000,5,0)-1))</f>
        <v>108576.78545933378</v>
      </c>
      <c r="E2468" s="12">
        <f>VLOOKUP(A2468,Master!A$6:R$4994,$I$1,0)</f>
        <v>109432.57353445953</v>
      </c>
      <c r="F2468" s="12">
        <f>VLOOKUP($A2467,Master!$A$6:$R$4994,$I$1,0)*(1+0.75*(VLOOKUP($A2468,'Old-UVXY-OHLC'!$A$3:$G$5000,F$1,0)/VLOOKUP($A2467,'Old-UVXY-OHLC'!$A$3:$G$5000,5,0)-1))</f>
        <v>108996.01106696595</v>
      </c>
      <c r="I2468" t="str">
        <f t="shared" si="15"/>
        <v/>
      </c>
    </row>
    <row r="2469" spans="1:9" x14ac:dyDescent="0.25">
      <c r="A2469" s="1">
        <v>41652</v>
      </c>
      <c r="B2469" s="12">
        <f>VLOOKUP($A2468,Master!$A$6:$R$4994,$I$1,0)*(1+0.75*(VLOOKUP($A2469,'Old-UVXY-OHLC'!$A$3:$E$5000,B$1,0)/VLOOKUP('Old-UVXY-OHLC'!$A2468,'Old-UVXY-OHLC'!$A$3:$E$5000,5,0)-1))</f>
        <v>109628.65336547254</v>
      </c>
      <c r="C2469" s="12">
        <f>VLOOKUP($A2468,Master!$A$6:$R$4994,$I$1,0)*(1+0.75*(VLOOKUP($A2469,'Old-UVXY-OHLC'!$A$3:$E$5000,C$1,0)/VLOOKUP('Old-UVXY-OHLC'!$A2468,'Old-UVXY-OHLC'!$A$3:$E$5000,5,0)-1))</f>
        <v>117363.03485764973</v>
      </c>
      <c r="D2469" s="12">
        <f>VLOOKUP($A2468,Master!$A$6:$R$4994,$I$1,0)*(1+0.75*(VLOOKUP($A2469,'Old-UVXY-OHLC'!$A$3:$E$5000,D$1,0)/VLOOKUP('Old-UVXY-OHLC'!$A2468,'Old-UVXY-OHLC'!$A$3:$E$5000,5,0)-1))</f>
        <v>106926.9173647805</v>
      </c>
      <c r="E2469" s="12">
        <f>VLOOKUP(A2469,Master!A$6:R$4994,$I$1,0)</f>
        <v>113316.0639840948</v>
      </c>
      <c r="F2469" s="12">
        <f>VLOOKUP($A2468,Master!$A$6:$R$4994,$I$1,0)*(1+0.75*(VLOOKUP($A2469,'Old-UVXY-OHLC'!$A$3:$G$5000,F$1,0)/VLOOKUP($A2468,'Old-UVXY-OHLC'!$A$3:$G$5000,5,0)-1))</f>
        <v>114873.19971975709</v>
      </c>
      <c r="I2469" t="str">
        <f t="shared" si="15"/>
        <v/>
      </c>
    </row>
    <row r="2470" spans="1:9" x14ac:dyDescent="0.25">
      <c r="A2470" s="1">
        <v>41653</v>
      </c>
      <c r="B2470" s="12">
        <f>VLOOKUP($A2469,Master!$A$6:$R$4994,$I$1,0)*(1+0.75*(VLOOKUP($A2470,'Old-UVXY-OHLC'!$A$3:$E$5000,B$1,0)/VLOOKUP('Old-UVXY-OHLC'!$A2469,'Old-UVXY-OHLC'!$A$3:$E$5000,5,0)-1))</f>
        <v>112713.49121817522</v>
      </c>
      <c r="C2470" s="12">
        <f>VLOOKUP($A2469,Master!$A$6:$R$4994,$I$1,0)*(1+0.75*(VLOOKUP($A2470,'Old-UVXY-OHLC'!$A$3:$E$5000,C$1,0)/VLOOKUP('Old-UVXY-OHLC'!$A2469,'Old-UVXY-OHLC'!$A$3:$E$5000,5,0)-1))</f>
        <v>112818.25158468317</v>
      </c>
      <c r="D2470" s="12">
        <f>VLOOKUP($A2469,Master!$A$6:$R$4994,$I$1,0)*(1+0.75*(VLOOKUP($A2470,'Old-UVXY-OHLC'!$A$3:$E$5000,D$1,0)/VLOOKUP('Old-UVXY-OHLC'!$A2469,'Old-UVXY-OHLC'!$A$3:$E$5000,5,0)-1))</f>
        <v>107322.52795491336</v>
      </c>
      <c r="E2470" s="12">
        <f>VLOOKUP(A2470,Master!A$6:R$4994,$I$1,0)</f>
        <v>107324.16087210625</v>
      </c>
      <c r="F2470" s="12">
        <f>VLOOKUP($A2469,Master!$A$6:$R$4994,$I$1,0)*(1+0.75*(VLOOKUP($A2470,'Old-UVXY-OHLC'!$A$3:$G$5000,F$1,0)/VLOOKUP($A2469,'Old-UVXY-OHLC'!$A$3:$G$5000,5,0)-1))</f>
        <v>107789.75399230169</v>
      </c>
      <c r="I2470" t="str">
        <f t="shared" si="15"/>
        <v/>
      </c>
    </row>
    <row r="2471" spans="1:9" x14ac:dyDescent="0.25">
      <c r="A2471" s="1">
        <v>41654</v>
      </c>
      <c r="B2471" s="12">
        <f>VLOOKUP($A2470,Master!$A$6:$R$4994,$I$1,0)*(1+0.75*(VLOOKUP($A2471,'Old-UVXY-OHLC'!$A$3:$E$5000,B$1,0)/VLOOKUP('Old-UVXY-OHLC'!$A2470,'Old-UVXY-OHLC'!$A$3:$E$5000,5,0)-1))</f>
        <v>107586.75844048432</v>
      </c>
      <c r="C2471" s="12">
        <f>VLOOKUP($A2470,Master!$A$6:$R$4994,$I$1,0)*(1+0.75*(VLOOKUP($A2471,'Old-UVXY-OHLC'!$A$3:$E$5000,C$1,0)/VLOOKUP('Old-UVXY-OHLC'!$A2470,'Old-UVXY-OHLC'!$A$3:$E$5000,5,0)-1))</f>
        <v>110468.98499964669</v>
      </c>
      <c r="D2471" s="12">
        <f>VLOOKUP($A2470,Master!$A$6:$R$4994,$I$1,0)*(1+0.75*(VLOOKUP($A2471,'Old-UVXY-OHLC'!$A$3:$E$5000,D$1,0)/VLOOKUP('Old-UVXY-OHLC'!$A2470,'Old-UVXY-OHLC'!$A$3:$E$5000,5,0)-1))</f>
        <v>107213.1364791114</v>
      </c>
      <c r="E2471" s="12">
        <f>VLOOKUP(A2471,Master!A$6:R$4994,$I$1,0)</f>
        <v>107901.46461488647</v>
      </c>
      <c r="F2471" s="12">
        <f>VLOOKUP($A2470,Master!$A$6:$R$4994,$I$1,0)*(1+0.75*(VLOOKUP($A2471,'Old-UVXY-OHLC'!$A$3:$G$5000,F$1,0)/VLOOKUP($A2470,'Old-UVXY-OHLC'!$A$3:$G$5000,5,0)-1))</f>
        <v>108600.8751927822</v>
      </c>
      <c r="I2471" t="str">
        <f t="shared" si="15"/>
        <v/>
      </c>
    </row>
    <row r="2472" spans="1:9" x14ac:dyDescent="0.25">
      <c r="A2472" s="1">
        <v>41655</v>
      </c>
      <c r="B2472" s="12">
        <f>VLOOKUP($A2471,Master!$A$6:$R$4994,$I$1,0)*(1+0.75*(VLOOKUP($A2472,'Old-UVXY-OHLC'!$A$3:$E$5000,B$1,0)/VLOOKUP('Old-UVXY-OHLC'!$A2471,'Old-UVXY-OHLC'!$A$3:$E$5000,5,0)-1))</f>
        <v>108867.74231682332</v>
      </c>
      <c r="C2472" s="12">
        <f>VLOOKUP($A2471,Master!$A$6:$R$4994,$I$1,0)*(1+0.75*(VLOOKUP($A2472,'Old-UVXY-OHLC'!$A$3:$E$5000,C$1,0)/VLOOKUP('Old-UVXY-OHLC'!$A2471,'Old-UVXY-OHLC'!$A$3:$E$5000,5,0)-1))</f>
        <v>111212.09140672343</v>
      </c>
      <c r="D2472" s="12">
        <f>VLOOKUP($A2471,Master!$A$6:$R$4994,$I$1,0)*(1+0.75*(VLOOKUP($A2472,'Old-UVXY-OHLC'!$A$3:$E$5000,D$1,0)/VLOOKUP('Old-UVXY-OHLC'!$A2471,'Old-UVXY-OHLC'!$A$3:$E$5000,5,0)-1))</f>
        <v>108334.93570548238</v>
      </c>
      <c r="E2472" s="12">
        <f>VLOOKUP(A2472,Master!A$6:R$4994,$I$1,0)</f>
        <v>109869.09207618289</v>
      </c>
      <c r="F2472" s="12">
        <f>VLOOKUP($A2471,Master!$A$6:$R$4994,$I$1,0)*(1+0.75*(VLOOKUP($A2472,'Old-UVXY-OHLC'!$A$3:$G$5000,F$1,0)/VLOOKUP($A2471,'Old-UVXY-OHLC'!$A$3:$G$5000,5,0)-1))</f>
        <v>109240.70694476199</v>
      </c>
      <c r="I2472" t="str">
        <f t="shared" si="15"/>
        <v/>
      </c>
    </row>
    <row r="2473" spans="1:9" x14ac:dyDescent="0.25">
      <c r="A2473" s="1">
        <v>41656</v>
      </c>
      <c r="B2473" s="12">
        <f>VLOOKUP($A2472,Master!$A$6:$R$4994,$I$1,0)*(1+0.75*(VLOOKUP($A2473,'Old-UVXY-OHLC'!$A$3:$E$5000,B$1,0)/VLOOKUP('Old-UVXY-OHLC'!$A2472,'Old-UVXY-OHLC'!$A$3:$E$5000,5,0)-1))</f>
        <v>109934.70513161334</v>
      </c>
      <c r="C2473" s="12">
        <f>VLOOKUP($A2472,Master!$A$6:$R$4994,$I$1,0)*(1+0.75*(VLOOKUP($A2473,'Old-UVXY-OHLC'!$A$3:$E$5000,C$1,0)/VLOOKUP('Old-UVXY-OHLC'!$A2472,'Old-UVXY-OHLC'!$A$3:$E$5000,5,0)-1))</f>
        <v>110729.18906333366</v>
      </c>
      <c r="D2473" s="12">
        <f>VLOOKUP($A2472,Master!$A$6:$R$4994,$I$1,0)*(1+0.75*(VLOOKUP($A2473,'Old-UVXY-OHLC'!$A$3:$E$5000,D$1,0)/VLOOKUP('Old-UVXY-OHLC'!$A2472,'Old-UVXY-OHLC'!$A$3:$E$5000,5,0)-1))</f>
        <v>107604.21893190045</v>
      </c>
      <c r="E2473" s="12">
        <f>VLOOKUP(A2473,Master!A$6:R$4994,$I$1,0)</f>
        <v>109341.34752488355</v>
      </c>
      <c r="F2473" s="12">
        <f>VLOOKUP($A2472,Master!$A$6:$R$4994,$I$1,0)*(1+0.75*(VLOOKUP($A2473,'Old-UVXY-OHLC'!$A$3:$G$5000,F$1,0)/VLOOKUP($A2472,'Old-UVXY-OHLC'!$A$3:$G$5000,5,0)-1))</f>
        <v>109775.80834526928</v>
      </c>
      <c r="I2473" t="str">
        <f t="shared" si="15"/>
        <v/>
      </c>
    </row>
    <row r="2474" spans="1:9" x14ac:dyDescent="0.25">
      <c r="A2474" s="1">
        <v>41660</v>
      </c>
      <c r="B2474" s="12">
        <f>VLOOKUP($A2473,Master!$A$6:$R$4994,$I$1,0)*(1+0.75*(VLOOKUP($A2474,'Old-UVXY-OHLC'!$A$3:$E$5000,B$1,0)/VLOOKUP('Old-UVXY-OHLC'!$A2473,'Old-UVXY-OHLC'!$A$3:$E$5000,5,0)-1))</f>
        <v>108080.56516110338</v>
      </c>
      <c r="C2474" s="12">
        <f>VLOOKUP($A2473,Master!$A$6:$R$4994,$I$1,0)*(1+0.75*(VLOOKUP($A2474,'Old-UVXY-OHLC'!$A$3:$E$5000,C$1,0)/VLOOKUP('Old-UVXY-OHLC'!$A2473,'Old-UVXY-OHLC'!$A$3:$E$5000,5,0)-1))</f>
        <v>110680.11587445045</v>
      </c>
      <c r="D2474" s="12">
        <f>VLOOKUP($A2473,Master!$A$6:$R$4994,$I$1,0)*(1+0.75*(VLOOKUP($A2474,'Old-UVXY-OHLC'!$A$3:$E$5000,D$1,0)/VLOOKUP('Old-UVXY-OHLC'!$A2473,'Old-UVXY-OHLC'!$A$3:$E$5000,5,0)-1))</f>
        <v>107443.9404966102</v>
      </c>
      <c r="E2474" s="12">
        <f>VLOOKUP(A2474,Master!A$6:R$4994,$I$1,0)</f>
        <v>107580.13662562499</v>
      </c>
      <c r="F2474" s="12">
        <f>VLOOKUP($A2473,Master!$A$6:$R$4994,$I$1,0)*(1+0.75*(VLOOKUP($A2474,'Old-UVXY-OHLC'!$A$3:$G$5000,F$1,0)/VLOOKUP($A2473,'Old-UVXY-OHLC'!$A$3:$G$5000,5,0)-1))</f>
        <v>107656.14871810794</v>
      </c>
      <c r="I2474" t="str">
        <f t="shared" si="15"/>
        <v/>
      </c>
    </row>
    <row r="2475" spans="1:9" x14ac:dyDescent="0.25">
      <c r="A2475" s="1">
        <v>41661</v>
      </c>
      <c r="B2475" s="12">
        <f>VLOOKUP($A2474,Master!$A$6:$R$4994,$I$1,0)*(1+0.75*(VLOOKUP($A2475,'Old-UVXY-OHLC'!$A$3:$E$5000,B$1,0)/VLOOKUP('Old-UVXY-OHLC'!$A2474,'Old-UVXY-OHLC'!$A$3:$E$5000,5,0)-1))</f>
        <v>105956.17636775634</v>
      </c>
      <c r="C2475" s="12">
        <f>VLOOKUP($A2474,Master!$A$6:$R$4994,$I$1,0)*(1+0.75*(VLOOKUP($A2475,'Old-UVXY-OHLC'!$A$3:$E$5000,C$1,0)/VLOOKUP('Old-UVXY-OHLC'!$A2474,'Old-UVXY-OHLC'!$A$3:$E$5000,5,0)-1))</f>
        <v>106916.43315574844</v>
      </c>
      <c r="D2475" s="12">
        <f>VLOOKUP($A2474,Master!$A$6:$R$4994,$I$1,0)*(1+0.75*(VLOOKUP($A2475,'Old-UVXY-OHLC'!$A$3:$E$5000,D$1,0)/VLOOKUP('Old-UVXY-OHLC'!$A2474,'Old-UVXY-OHLC'!$A$3:$E$5000,5,0)-1))</f>
        <v>104716.33778851035</v>
      </c>
      <c r="E2475" s="12">
        <f>VLOOKUP(A2475,Master!A$6:R$4994,$I$1,0)</f>
        <v>104717.95619380059</v>
      </c>
      <c r="F2475" s="12">
        <f>VLOOKUP($A2474,Master!$A$6:$R$4994,$I$1,0)*(1+0.75*(VLOOKUP($A2475,'Old-UVXY-OHLC'!$A$3:$G$5000,F$1,0)/VLOOKUP($A2474,'Old-UVXY-OHLC'!$A$3:$G$5000,5,0)-1))</f>
        <v>105316.0051757616</v>
      </c>
      <c r="I2475" t="str">
        <f t="shared" si="15"/>
        <v/>
      </c>
    </row>
    <row r="2476" spans="1:9" x14ac:dyDescent="0.25">
      <c r="A2476" s="1">
        <v>41662</v>
      </c>
      <c r="B2476" s="12">
        <f>VLOOKUP($A2475,Master!$A$6:$R$4994,$I$1,0)*(1+0.75*(VLOOKUP($A2476,'Old-UVXY-OHLC'!$A$3:$E$5000,B$1,0)/VLOOKUP('Old-UVXY-OHLC'!$A2475,'Old-UVXY-OHLC'!$A$3:$E$5000,5,0)-1))</f>
        <v>107261.36192646623</v>
      </c>
      <c r="C2476" s="12">
        <f>VLOOKUP($A2475,Master!$A$6:$R$4994,$I$1,0)*(1+0.75*(VLOOKUP($A2476,'Old-UVXY-OHLC'!$A$3:$E$5000,C$1,0)/VLOOKUP('Old-UVXY-OHLC'!$A2475,'Old-UVXY-OHLC'!$A$3:$E$5000,5,0)-1))</f>
        <v>113183.67667851257</v>
      </c>
      <c r="D2476" s="12">
        <f>VLOOKUP($A2475,Master!$A$6:$R$4994,$I$1,0)*(1+0.75*(VLOOKUP($A2476,'Old-UVXY-OHLC'!$A$3:$E$5000,D$1,0)/VLOOKUP('Old-UVXY-OHLC'!$A2475,'Old-UVXY-OHLC'!$A$3:$E$5000,5,0)-1))</f>
        <v>106830.64812631739</v>
      </c>
      <c r="E2476" s="12">
        <f>VLOOKUP(A2476,Master!A$6:R$4994,$I$1,0)</f>
        <v>108553.13561147593</v>
      </c>
      <c r="F2476" s="12">
        <f>VLOOKUP($A2475,Master!$A$6:$R$4994,$I$1,0)*(1+0.75*(VLOOKUP($A2476,'Old-UVXY-OHLC'!$A$3:$G$5000,F$1,0)/VLOOKUP($A2475,'Old-UVXY-OHLC'!$A$3:$G$5000,5,0)-1))</f>
        <v>109522.60937724754</v>
      </c>
      <c r="I2476" t="str">
        <f t="shared" si="15"/>
        <v/>
      </c>
    </row>
    <row r="2477" spans="1:9" x14ac:dyDescent="0.25">
      <c r="A2477" s="1">
        <v>41663</v>
      </c>
      <c r="B2477" s="12">
        <f>VLOOKUP($A2476,Master!$A$6:$R$4994,$I$1,0)*(1+0.75*(VLOOKUP($A2477,'Old-UVXY-OHLC'!$A$3:$E$5000,B$1,0)/VLOOKUP('Old-UVXY-OHLC'!$A2476,'Old-UVXY-OHLC'!$A$3:$E$5000,5,0)-1))</f>
        <v>113996.31263153988</v>
      </c>
      <c r="C2477" s="12">
        <f>VLOOKUP($A2476,Master!$A$6:$R$4994,$I$1,0)*(1+0.75*(VLOOKUP($A2477,'Old-UVXY-OHLC'!$A$3:$E$5000,C$1,0)/VLOOKUP('Old-UVXY-OHLC'!$A2476,'Old-UVXY-OHLC'!$A$3:$E$5000,5,0)-1))</f>
        <v>130456.33627618982</v>
      </c>
      <c r="D2477" s="12">
        <f>VLOOKUP($A2476,Master!$A$6:$R$4994,$I$1,0)*(1+0.75*(VLOOKUP($A2477,'Old-UVXY-OHLC'!$A$3:$E$5000,D$1,0)/VLOOKUP('Old-UVXY-OHLC'!$A2476,'Old-UVXY-OHLC'!$A$3:$E$5000,5,0)-1))</f>
        <v>113690.33397312982</v>
      </c>
      <c r="E2477" s="12">
        <f>VLOOKUP(A2477,Master!A$6:R$4994,$I$1,0)</f>
        <v>130458.56708579807</v>
      </c>
      <c r="F2477" s="12">
        <f>VLOOKUP($A2476,Master!$A$6:$R$4994,$I$1,0)*(1+0.75*(VLOOKUP($A2477,'Old-UVXY-OHLC'!$A$3:$G$5000,F$1,0)/VLOOKUP($A2476,'Old-UVXY-OHLC'!$A$3:$G$5000,5,0)-1))</f>
        <v>124000.48441955652</v>
      </c>
      <c r="I2477" t="str">
        <f t="shared" si="15"/>
        <v/>
      </c>
    </row>
    <row r="2478" spans="1:9" x14ac:dyDescent="0.25">
      <c r="A2478" s="1">
        <v>41666</v>
      </c>
      <c r="B2478" s="12">
        <f>VLOOKUP($A2477,Master!$A$6:$R$4994,$I$1,0)*(1+0.75*(VLOOKUP($A2478,'Old-UVXY-OHLC'!$A$3:$E$5000,B$1,0)/VLOOKUP('Old-UVXY-OHLC'!$A2477,'Old-UVXY-OHLC'!$A$3:$E$5000,5,0)-1))</f>
        <v>123462.8679980993</v>
      </c>
      <c r="C2478" s="12">
        <f>VLOOKUP($A2477,Master!$A$6:$R$4994,$I$1,0)*(1+0.75*(VLOOKUP($A2478,'Old-UVXY-OHLC'!$A$3:$E$5000,C$1,0)/VLOOKUP('Old-UVXY-OHLC'!$A2477,'Old-UVXY-OHLC'!$A$3:$E$5000,5,0)-1))</f>
        <v>139324.45679567967</v>
      </c>
      <c r="D2478" s="12">
        <f>VLOOKUP($A2477,Master!$A$6:$R$4994,$I$1,0)*(1+0.75*(VLOOKUP($A2478,'Old-UVXY-OHLC'!$A$3:$E$5000,D$1,0)/VLOOKUP('Old-UVXY-OHLC'!$A2477,'Old-UVXY-OHLC'!$A$3:$E$5000,5,0)-1))</f>
        <v>119973.0664914037</v>
      </c>
      <c r="E2478" s="12">
        <f>VLOOKUP(A2478,Master!A$6:R$4994,$I$1,0)</f>
        <v>129532.99200014501</v>
      </c>
      <c r="F2478" s="12">
        <f>VLOOKUP($A2477,Master!$A$6:$R$4994,$I$1,0)*(1+0.75*(VLOOKUP($A2478,'Old-UVXY-OHLC'!$A$3:$G$5000,F$1,0)/VLOOKUP($A2477,'Old-UVXY-OHLC'!$A$3:$G$5000,5,0)-1))</f>
        <v>126549.51554012251</v>
      </c>
      <c r="I2478" t="str">
        <f t="shared" si="15"/>
        <v/>
      </c>
    </row>
    <row r="2479" spans="1:9" x14ac:dyDescent="0.25">
      <c r="A2479" s="1">
        <v>41667</v>
      </c>
      <c r="B2479" s="12">
        <f>VLOOKUP($A2478,Master!$A$6:$R$4994,$I$1,0)*(1+0.75*(VLOOKUP($A2479,'Old-UVXY-OHLC'!$A$3:$E$5000,B$1,0)/VLOOKUP('Old-UVXY-OHLC'!$A2478,'Old-UVXY-OHLC'!$A$3:$E$5000,5,0)-1))</f>
        <v>126952.43351282536</v>
      </c>
      <c r="C2479" s="12">
        <f>VLOOKUP($A2478,Master!$A$6:$R$4994,$I$1,0)*(1+0.75*(VLOOKUP($A2479,'Old-UVXY-OHLC'!$A$3:$E$5000,C$1,0)/VLOOKUP('Old-UVXY-OHLC'!$A2478,'Old-UVXY-OHLC'!$A$3:$E$5000,5,0)-1))</f>
        <v>127861.75260429448</v>
      </c>
      <c r="D2479" s="12">
        <f>VLOOKUP($A2478,Master!$A$6:$R$4994,$I$1,0)*(1+0.75*(VLOOKUP($A2479,'Old-UVXY-OHLC'!$A$3:$E$5000,D$1,0)/VLOOKUP('Old-UVXY-OHLC'!$A2478,'Old-UVXY-OHLC'!$A$3:$E$5000,5,0)-1))</f>
        <v>117000.4412339688</v>
      </c>
      <c r="E2479" s="12">
        <f>VLOOKUP(A2479,Master!A$6:R$4994,$I$1,0)</f>
        <v>119198.7949914792</v>
      </c>
      <c r="F2479" s="12">
        <f>VLOOKUP($A2478,Master!$A$6:$R$4994,$I$1,0)*(1+0.75*(VLOOKUP($A2479,'Old-UVXY-OHLC'!$A$3:$G$5000,F$1,0)/VLOOKUP($A2478,'Old-UVXY-OHLC'!$A$3:$G$5000,5,0)-1))</f>
        <v>118819.07941690706</v>
      </c>
      <c r="I2479" t="str">
        <f t="shared" si="15"/>
        <v/>
      </c>
    </row>
    <row r="2480" spans="1:9" x14ac:dyDescent="0.25">
      <c r="A2480" s="1">
        <v>41668</v>
      </c>
      <c r="B2480" s="12">
        <f>VLOOKUP($A2479,Master!$A$6:$R$4994,$I$1,0)*(1+0.75*(VLOOKUP($A2480,'Old-UVXY-OHLC'!$A$3:$E$5000,B$1,0)/VLOOKUP('Old-UVXY-OHLC'!$A2479,'Old-UVXY-OHLC'!$A$3:$E$5000,5,0)-1))</f>
        <v>127705.39570311065</v>
      </c>
      <c r="C2480" s="12">
        <f>VLOOKUP($A2479,Master!$A$6:$R$4994,$I$1,0)*(1+0.75*(VLOOKUP($A2480,'Old-UVXY-OHLC'!$A$3:$E$5000,C$1,0)/VLOOKUP('Old-UVXY-OHLC'!$A2479,'Old-UVXY-OHLC'!$A$3:$E$5000,5,0)-1))</f>
        <v>133661.93252637051</v>
      </c>
      <c r="D2480" s="12">
        <f>VLOOKUP($A2479,Master!$A$6:$R$4994,$I$1,0)*(1+0.75*(VLOOKUP($A2480,'Old-UVXY-OHLC'!$A$3:$E$5000,D$1,0)/VLOOKUP('Old-UVXY-OHLC'!$A2479,'Old-UVXY-OHLC'!$A$3:$E$5000,5,0)-1))</f>
        <v>122360.11920887526</v>
      </c>
      <c r="E2480" s="12">
        <f>VLOOKUP(A2480,Master!A$6:R$4994,$I$1,0)</f>
        <v>132305.08117090407</v>
      </c>
      <c r="F2480" s="12">
        <f>VLOOKUP($A2479,Master!$A$6:$R$4994,$I$1,0)*(1+0.75*(VLOOKUP($A2480,'Old-UVXY-OHLC'!$A$3:$G$5000,F$1,0)/VLOOKUP($A2479,'Old-UVXY-OHLC'!$A$3:$G$5000,5,0)-1))</f>
        <v>130189.45363595485</v>
      </c>
      <c r="I2480" t="str">
        <f t="shared" si="15"/>
        <v/>
      </c>
    </row>
    <row r="2481" spans="1:9" x14ac:dyDescent="0.25">
      <c r="A2481" s="1">
        <v>41669</v>
      </c>
      <c r="B2481" s="12">
        <f>VLOOKUP($A2480,Master!$A$6:$R$4994,$I$1,0)*(1+0.75*(VLOOKUP($A2481,'Old-UVXY-OHLC'!$A$3:$E$5000,B$1,0)/VLOOKUP('Old-UVXY-OHLC'!$A2480,'Old-UVXY-OHLC'!$A$3:$E$5000,5,0)-1))</f>
        <v>124581.02233672573</v>
      </c>
      <c r="C2481" s="12">
        <f>VLOOKUP($A2480,Master!$A$6:$R$4994,$I$1,0)*(1+0.75*(VLOOKUP($A2481,'Old-UVXY-OHLC'!$A$3:$E$5000,C$1,0)/VLOOKUP('Old-UVXY-OHLC'!$A2480,'Old-UVXY-OHLC'!$A$3:$E$5000,5,0)-1))</f>
        <v>134942.23494684158</v>
      </c>
      <c r="D2481" s="12">
        <f>VLOOKUP($A2480,Master!$A$6:$R$4994,$I$1,0)*(1+0.75*(VLOOKUP($A2481,'Old-UVXY-OHLC'!$A$3:$E$5000,D$1,0)/VLOOKUP('Old-UVXY-OHLC'!$A2480,'Old-UVXY-OHLC'!$A$3:$E$5000,5,0)-1))</f>
        <v>121987.46442243514</v>
      </c>
      <c r="E2481" s="12">
        <f>VLOOKUP(A2481,Master!A$6:R$4994,$I$1,0)</f>
        <v>134944.37380643634</v>
      </c>
      <c r="F2481" s="12">
        <f>VLOOKUP($A2480,Master!$A$6:$R$4994,$I$1,0)*(1+0.75*(VLOOKUP($A2481,'Old-UVXY-OHLC'!$A$3:$G$5000,F$1,0)/VLOOKUP($A2480,'Old-UVXY-OHLC'!$A$3:$G$5000,5,0)-1))</f>
        <v>127501.92251204327</v>
      </c>
      <c r="I2481" t="str">
        <f t="shared" si="15"/>
        <v/>
      </c>
    </row>
    <row r="2482" spans="1:9" x14ac:dyDescent="0.25">
      <c r="A2482" s="1">
        <v>41670</v>
      </c>
      <c r="B2482" s="12">
        <f>VLOOKUP($A2481,Master!$A$6:$R$4994,$I$1,0)*(1+0.75*(VLOOKUP($A2482,'Old-UVXY-OHLC'!$A$3:$E$5000,B$1,0)/VLOOKUP('Old-UVXY-OHLC'!$A2481,'Old-UVXY-OHLC'!$A$3:$E$5000,5,0)-1))</f>
        <v>146565.47585667466</v>
      </c>
      <c r="C2482" s="12">
        <f>VLOOKUP($A2481,Master!$A$6:$R$4994,$I$1,0)*(1+0.75*(VLOOKUP($A2482,'Old-UVXY-OHLC'!$A$3:$E$5000,C$1,0)/VLOOKUP('Old-UVXY-OHLC'!$A2481,'Old-UVXY-OHLC'!$A$3:$E$5000,5,0)-1))</f>
        <v>146565.47585667466</v>
      </c>
      <c r="D2482" s="12">
        <f>VLOOKUP($A2481,Master!$A$6:$R$4994,$I$1,0)*(1+0.75*(VLOOKUP($A2482,'Old-UVXY-OHLC'!$A$3:$E$5000,D$1,0)/VLOOKUP('Old-UVXY-OHLC'!$A2481,'Old-UVXY-OHLC'!$A$3:$E$5000,5,0)-1))</f>
        <v>135069.88800409646</v>
      </c>
      <c r="E2482" s="12">
        <f>VLOOKUP(A2482,Master!A$6:R$4994,$I$1,0)</f>
        <v>145608.28308059575</v>
      </c>
      <c r="F2482" s="12">
        <f>VLOOKUP($A2481,Master!$A$6:$R$4994,$I$1,0)*(1+0.75*(VLOOKUP($A2482,'Old-UVXY-OHLC'!$A$3:$G$5000,F$1,0)/VLOOKUP($A2481,'Old-UVXY-OHLC'!$A$3:$G$5000,5,0)-1))</f>
        <v>143225.62606707899</v>
      </c>
      <c r="I2482" t="str">
        <f t="shared" si="15"/>
        <v/>
      </c>
    </row>
    <row r="2483" spans="1:9" x14ac:dyDescent="0.25">
      <c r="A2483" s="1">
        <v>41673</v>
      </c>
      <c r="B2483" s="12">
        <f>VLOOKUP($A2482,Master!$A$6:$R$4994,$I$1,0)*(1+0.75*(VLOOKUP($A2483,'Old-UVXY-OHLC'!$A$3:$E$5000,B$1,0)/VLOOKUP('Old-UVXY-OHLC'!$A2482,'Old-UVXY-OHLC'!$A$3:$E$5000,5,0)-1))</f>
        <v>145983.2979214165</v>
      </c>
      <c r="C2483" s="12">
        <f>VLOOKUP($A2482,Master!$A$6:$R$4994,$I$1,0)*(1+0.75*(VLOOKUP($A2483,'Old-UVXY-OHLC'!$A$3:$E$5000,C$1,0)/VLOOKUP('Old-UVXY-OHLC'!$A2482,'Old-UVXY-OHLC'!$A$3:$E$5000,5,0)-1))</f>
        <v>163730.7454379886</v>
      </c>
      <c r="D2483" s="12">
        <f>VLOOKUP($A2482,Master!$A$6:$R$4994,$I$1,0)*(1+0.75*(VLOOKUP($A2483,'Old-UVXY-OHLC'!$A$3:$E$5000,D$1,0)/VLOOKUP('Old-UVXY-OHLC'!$A2482,'Old-UVXY-OHLC'!$A$3:$E$5000,5,0)-1))</f>
        <v>142637.49267966842</v>
      </c>
      <c r="E2483" s="12">
        <f>VLOOKUP(A2483,Master!A$6:R$4994,$I$1,0)</f>
        <v>163738.90832364393</v>
      </c>
      <c r="F2483" s="12">
        <f>VLOOKUP($A2482,Master!$A$6:$R$4994,$I$1,0)*(1+0.75*(VLOOKUP($A2483,'Old-UVXY-OHLC'!$A$3:$G$5000,F$1,0)/VLOOKUP($A2482,'Old-UVXY-OHLC'!$A$3:$G$5000,5,0)-1))</f>
        <v>158438.485317705</v>
      </c>
      <c r="I2483" t="str">
        <f t="shared" si="15"/>
        <v/>
      </c>
    </row>
    <row r="2484" spans="1:9" x14ac:dyDescent="0.25">
      <c r="A2484" s="1">
        <v>41674</v>
      </c>
      <c r="B2484" s="12">
        <f>VLOOKUP($A2483,Master!$A$6:$R$4994,$I$1,0)*(1+0.75*(VLOOKUP($A2484,'Old-UVXY-OHLC'!$A$3:$E$5000,B$1,0)/VLOOKUP('Old-UVXY-OHLC'!$A2483,'Old-UVXY-OHLC'!$A$3:$E$5000,5,0)-1))</f>
        <v>154489.17674466106</v>
      </c>
      <c r="C2484" s="12">
        <f>VLOOKUP($A2483,Master!$A$6:$R$4994,$I$1,0)*(1+0.75*(VLOOKUP($A2484,'Old-UVXY-OHLC'!$A$3:$E$5000,C$1,0)/VLOOKUP('Old-UVXY-OHLC'!$A2483,'Old-UVXY-OHLC'!$A$3:$E$5000,5,0)-1))</f>
        <v>158846.69037000721</v>
      </c>
      <c r="D2484" s="12">
        <f>VLOOKUP($A2483,Master!$A$6:$R$4994,$I$1,0)*(1+0.75*(VLOOKUP($A2484,'Old-UVXY-OHLC'!$A$3:$E$5000,D$1,0)/VLOOKUP('Old-UVXY-OHLC'!$A2483,'Old-UVXY-OHLC'!$A$3:$E$5000,5,0)-1))</f>
        <v>150308.31907709921</v>
      </c>
      <c r="E2484" s="12">
        <f>VLOOKUP(A2484,Master!A$6:R$4994,$I$1,0)</f>
        <v>158441.16690342157</v>
      </c>
      <c r="F2484" s="12">
        <f>VLOOKUP($A2483,Master!$A$6:$R$4994,$I$1,0)*(1+0.75*(VLOOKUP($A2484,'Old-UVXY-OHLC'!$A$3:$G$5000,F$1,0)/VLOOKUP($A2483,'Old-UVXY-OHLC'!$A$3:$G$5000,5,0)-1))</f>
        <v>153488.12631721669</v>
      </c>
      <c r="I2484" t="str">
        <f t="shared" si="15"/>
        <v/>
      </c>
    </row>
    <row r="2485" spans="1:9" x14ac:dyDescent="0.25">
      <c r="A2485" s="1">
        <v>41675</v>
      </c>
      <c r="B2485" s="12">
        <f>VLOOKUP($A2484,Master!$A$6:$R$4994,$I$1,0)*(1+0.75*(VLOOKUP($A2485,'Old-UVXY-OHLC'!$A$3:$E$5000,B$1,0)/VLOOKUP('Old-UVXY-OHLC'!$A2484,'Old-UVXY-OHLC'!$A$3:$E$5000,5,0)-1))</f>
        <v>158413.06577161161</v>
      </c>
      <c r="C2485" s="12">
        <f>VLOOKUP($A2484,Master!$A$6:$R$4994,$I$1,0)*(1+0.75*(VLOOKUP($A2485,'Old-UVXY-OHLC'!$A$3:$E$5000,C$1,0)/VLOOKUP('Old-UVXY-OHLC'!$A2484,'Old-UVXY-OHLC'!$A$3:$E$5000,5,0)-1))</f>
        <v>168727.17126771438</v>
      </c>
      <c r="D2485" s="12">
        <f>VLOOKUP($A2484,Master!$A$6:$R$4994,$I$1,0)*(1+0.75*(VLOOKUP($A2485,'Old-UVXY-OHLC'!$A$3:$E$5000,D$1,0)/VLOOKUP('Old-UVXY-OHLC'!$A2484,'Old-UVXY-OHLC'!$A$3:$E$5000,5,0)-1))</f>
        <v>156221.6161050032</v>
      </c>
      <c r="E2485" s="12">
        <f>VLOOKUP(A2485,Master!A$6:R$4994,$I$1,0)</f>
        <v>164189.19592746857</v>
      </c>
      <c r="F2485" s="12">
        <f>VLOOKUP($A2484,Master!$A$6:$R$4994,$I$1,0)*(1+0.75*(VLOOKUP($A2485,'Old-UVXY-OHLC'!$A$3:$G$5000,F$1,0)/VLOOKUP($A2484,'Old-UVXY-OHLC'!$A$3:$G$5000,5,0)-1))</f>
        <v>162081.36195267356</v>
      </c>
      <c r="I2485" t="str">
        <f t="shared" si="15"/>
        <v/>
      </c>
    </row>
    <row r="2486" spans="1:9" x14ac:dyDescent="0.25">
      <c r="A2486" s="1">
        <v>41676</v>
      </c>
      <c r="B2486" s="12">
        <f>VLOOKUP($A2485,Master!$A$6:$R$4994,$I$1,0)*(1+0.75*(VLOOKUP($A2486,'Old-UVXY-OHLC'!$A$3:$E$5000,B$1,0)/VLOOKUP('Old-UVXY-OHLC'!$A2485,'Old-UVXY-OHLC'!$A$3:$E$5000,5,0)-1))</f>
        <v>159600.5935565723</v>
      </c>
      <c r="C2486" s="12">
        <f>VLOOKUP($A2485,Master!$A$6:$R$4994,$I$1,0)*(1+0.75*(VLOOKUP($A2486,'Old-UVXY-OHLC'!$A$3:$E$5000,C$1,0)/VLOOKUP('Old-UVXY-OHLC'!$A2485,'Old-UVXY-OHLC'!$A$3:$E$5000,5,0)-1))</f>
        <v>159718.32274681531</v>
      </c>
      <c r="D2486" s="12">
        <f>VLOOKUP($A2485,Master!$A$6:$R$4994,$I$1,0)*(1+0.75*(VLOOKUP($A2486,'Old-UVXY-OHLC'!$A$3:$E$5000,D$1,0)/VLOOKUP('Old-UVXY-OHLC'!$A2485,'Old-UVXY-OHLC'!$A$3:$E$5000,5,0)-1))</f>
        <v>137973.74130893243</v>
      </c>
      <c r="E2486" s="12">
        <f>VLOOKUP(A2486,Master!A$6:R$4994,$I$1,0)</f>
        <v>139213.47585893277</v>
      </c>
      <c r="F2486" s="12">
        <f>VLOOKUP($A2485,Master!$A$6:$R$4994,$I$1,0)*(1+0.75*(VLOOKUP($A2486,'Old-UVXY-OHLC'!$A$3:$G$5000,F$1,0)/VLOOKUP($A2485,'Old-UVXY-OHLC'!$A$3:$G$5000,5,0)-1))</f>
        <v>137973.74130893243</v>
      </c>
      <c r="I2486" t="str">
        <f t="shared" si="15"/>
        <v/>
      </c>
    </row>
    <row r="2487" spans="1:9" x14ac:dyDescent="0.25">
      <c r="A2487" s="1">
        <v>41677</v>
      </c>
      <c r="B2487" s="12">
        <f>VLOOKUP($A2486,Master!$A$6:$R$4994,$I$1,0)*(1+0.75*(VLOOKUP($A2487,'Old-UVXY-OHLC'!$A$3:$E$5000,B$1,0)/VLOOKUP('Old-UVXY-OHLC'!$A2486,'Old-UVXY-OHLC'!$A$3:$E$5000,5,0)-1))</f>
        <v>132474.93519604154</v>
      </c>
      <c r="C2487" s="12">
        <f>VLOOKUP($A2486,Master!$A$6:$R$4994,$I$1,0)*(1+0.75*(VLOOKUP($A2487,'Old-UVXY-OHLC'!$A$3:$E$5000,C$1,0)/VLOOKUP('Old-UVXY-OHLC'!$A2486,'Old-UVXY-OHLC'!$A$3:$E$5000,5,0)-1))</f>
        <v>133626.95879774416</v>
      </c>
      <c r="D2487" s="12">
        <f>VLOOKUP($A2486,Master!$A$6:$R$4994,$I$1,0)*(1+0.75*(VLOOKUP($A2487,'Old-UVXY-OHLC'!$A$3:$E$5000,D$1,0)/VLOOKUP('Old-UVXY-OHLC'!$A2486,'Old-UVXY-OHLC'!$A$3:$E$5000,5,0)-1))</f>
        <v>121155.05110974633</v>
      </c>
      <c r="E2487" s="12">
        <f>VLOOKUP(A2487,Master!A$6:R$4994,$I$1,0)</f>
        <v>123890.17787195415</v>
      </c>
      <c r="F2487" s="12">
        <f>VLOOKUP($A2486,Master!$A$6:$R$4994,$I$1,0)*(1+0.75*(VLOOKUP($A2487,'Old-UVXY-OHLC'!$A$3:$G$5000,F$1,0)/VLOOKUP($A2486,'Old-UVXY-OHLC'!$A$3:$G$5000,5,0)-1))</f>
        <v>125212.17770704682</v>
      </c>
      <c r="I2487" t="str">
        <f t="shared" si="15"/>
        <v/>
      </c>
    </row>
    <row r="2488" spans="1:9" x14ac:dyDescent="0.25">
      <c r="A2488" s="1">
        <v>41680</v>
      </c>
      <c r="B2488" s="12">
        <f>VLOOKUP($A2487,Master!$A$6:$R$4994,$I$1,0)*(1+0.75*(VLOOKUP($A2488,'Old-UVXY-OHLC'!$A$3:$E$5000,B$1,0)/VLOOKUP('Old-UVXY-OHLC'!$A2487,'Old-UVXY-OHLC'!$A$3:$E$5000,5,0)-1))</f>
        <v>124604.84859529154</v>
      </c>
      <c r="C2488" s="12">
        <f>VLOOKUP($A2487,Master!$A$6:$R$4994,$I$1,0)*(1+0.75*(VLOOKUP($A2488,'Old-UVXY-OHLC'!$A$3:$E$5000,C$1,0)/VLOOKUP('Old-UVXY-OHLC'!$A2487,'Old-UVXY-OHLC'!$A$3:$E$5000,5,0)-1))</f>
        <v>127295.35698561437</v>
      </c>
      <c r="D2488" s="12">
        <f>VLOOKUP($A2487,Master!$A$6:$R$4994,$I$1,0)*(1+0.75*(VLOOKUP($A2488,'Old-UVXY-OHLC'!$A$3:$E$5000,D$1,0)/VLOOKUP('Old-UVXY-OHLC'!$A2487,'Old-UVXY-OHLC'!$A$3:$E$5000,5,0)-1))</f>
        <v>121757.6115608722</v>
      </c>
      <c r="E2488" s="12">
        <f>VLOOKUP(A2488,Master!A$6:R$4994,$I$1,0)</f>
        <v>124041.63460918417</v>
      </c>
      <c r="F2488" s="12">
        <f>VLOOKUP($A2487,Master!$A$6:$R$4994,$I$1,0)*(1+0.75*(VLOOKUP($A2488,'Old-UVXY-OHLC'!$A$3:$G$5000,F$1,0)/VLOOKUP($A2487,'Old-UVXY-OHLC'!$A$3:$G$5000,5,0)-1))</f>
        <v>125166.45956997057</v>
      </c>
      <c r="I2488" t="str">
        <f t="shared" si="15"/>
        <v/>
      </c>
    </row>
    <row r="2489" spans="1:9" x14ac:dyDescent="0.25">
      <c r="A2489" s="1">
        <v>41681</v>
      </c>
      <c r="B2489" s="12">
        <f>VLOOKUP($A2488,Master!$A$6:$R$4994,$I$1,0)*(1+0.75*(VLOOKUP($A2489,'Old-UVXY-OHLC'!$A$3:$E$5000,B$1,0)/VLOOKUP('Old-UVXY-OHLC'!$A2488,'Old-UVXY-OHLC'!$A$3:$E$5000,5,0)-1))</f>
        <v>122469.27226173517</v>
      </c>
      <c r="C2489" s="12">
        <f>VLOOKUP($A2488,Master!$A$6:$R$4994,$I$1,0)*(1+0.75*(VLOOKUP($A2489,'Old-UVXY-OHLC'!$A$3:$E$5000,C$1,0)/VLOOKUP('Old-UVXY-OHLC'!$A2488,'Old-UVXY-OHLC'!$A$3:$E$5000,5,0)-1))</f>
        <v>123957.6820335376</v>
      </c>
      <c r="D2489" s="12">
        <f>VLOOKUP($A2488,Master!$A$6:$R$4994,$I$1,0)*(1+0.75*(VLOOKUP($A2489,'Old-UVXY-OHLC'!$A$3:$E$5000,D$1,0)/VLOOKUP('Old-UVXY-OHLC'!$A2488,'Old-UVXY-OHLC'!$A$3:$E$5000,5,0)-1))</f>
        <v>116358.95846170413</v>
      </c>
      <c r="E2489" s="12">
        <f>VLOOKUP(A2489,Master!A$6:R$4994,$I$1,0)</f>
        <v>117407.60229400298</v>
      </c>
      <c r="F2489" s="12">
        <f>VLOOKUP($A2488,Master!$A$6:$R$4994,$I$1,0)*(1+0.75*(VLOOKUP($A2489,'Old-UVXY-OHLC'!$A$3:$G$5000,F$1,0)/VLOOKUP($A2488,'Old-UVXY-OHLC'!$A$3:$G$5000,5,0)-1))</f>
        <v>118095.43652880697</v>
      </c>
      <c r="I2489" t="str">
        <f t="shared" si="15"/>
        <v/>
      </c>
    </row>
    <row r="2490" spans="1:9" x14ac:dyDescent="0.25">
      <c r="A2490" s="1">
        <v>41682</v>
      </c>
      <c r="B2490" s="12">
        <f>VLOOKUP($A2489,Master!$A$6:$R$4994,$I$1,0)*(1+0.75*(VLOOKUP($A2490,'Old-UVXY-OHLC'!$A$3:$E$5000,B$1,0)/VLOOKUP('Old-UVXY-OHLC'!$A2489,'Old-UVXY-OHLC'!$A$3:$E$5000,5,0)-1))</f>
        <v>116114.40500019374</v>
      </c>
      <c r="C2490" s="12">
        <f>VLOOKUP($A2489,Master!$A$6:$R$4994,$I$1,0)*(1+0.75*(VLOOKUP($A2490,'Old-UVXY-OHLC'!$A$3:$E$5000,C$1,0)/VLOOKUP('Old-UVXY-OHLC'!$A2489,'Old-UVXY-OHLC'!$A$3:$E$5000,5,0)-1))</f>
        <v>119427.88101280824</v>
      </c>
      <c r="D2490" s="12">
        <f>VLOOKUP($A2489,Master!$A$6:$R$4994,$I$1,0)*(1+0.75*(VLOOKUP($A2490,'Old-UVXY-OHLC'!$A$3:$E$5000,D$1,0)/VLOOKUP('Old-UVXY-OHLC'!$A2489,'Old-UVXY-OHLC'!$A$3:$E$5000,5,0)-1))</f>
        <v>113453.35054851847</v>
      </c>
      <c r="E2490" s="12">
        <f>VLOOKUP(A2490,Master!A$6:R$4994,$I$1,0)</f>
        <v>113455.09681166566</v>
      </c>
      <c r="F2490" s="12">
        <f>VLOOKUP($A2489,Master!$A$6:$R$4994,$I$1,0)*(1+0.75*(VLOOKUP($A2490,'Old-UVXY-OHLC'!$A$3:$G$5000,F$1,0)/VLOOKUP($A2489,'Old-UVXY-OHLC'!$A$3:$G$5000,5,0)-1))</f>
        <v>114451.0134275961</v>
      </c>
      <c r="I2490" t="str">
        <f t="shared" si="15"/>
        <v/>
      </c>
    </row>
    <row r="2491" spans="1:9" x14ac:dyDescent="0.25">
      <c r="A2491" s="1">
        <v>41683</v>
      </c>
      <c r="B2491" s="12">
        <f>VLOOKUP($A2490,Master!$A$6:$R$4994,$I$1,0)*(1+0.75*(VLOOKUP($A2491,'Old-UVXY-OHLC'!$A$3:$E$5000,B$1,0)/VLOOKUP('Old-UVXY-OHLC'!$A2490,'Old-UVXY-OHLC'!$A$3:$E$5000,5,0)-1))</f>
        <v>119836.54133037277</v>
      </c>
      <c r="C2491" s="12">
        <f>VLOOKUP($A2490,Master!$A$6:$R$4994,$I$1,0)*(1+0.75*(VLOOKUP($A2491,'Old-UVXY-OHLC'!$A$3:$E$5000,C$1,0)/VLOOKUP('Old-UVXY-OHLC'!$A2490,'Old-UVXY-OHLC'!$A$3:$E$5000,5,0)-1))</f>
        <v>119836.54133037277</v>
      </c>
      <c r="D2491" s="12">
        <f>VLOOKUP($A2490,Master!$A$6:$R$4994,$I$1,0)*(1+0.75*(VLOOKUP($A2491,'Old-UVXY-OHLC'!$A$3:$E$5000,D$1,0)/VLOOKUP('Old-UVXY-OHLC'!$A2490,'Old-UVXY-OHLC'!$A$3:$E$5000,5,0)-1))</f>
        <v>113050.80764885408</v>
      </c>
      <c r="E2491" s="12">
        <f>VLOOKUP(A2491,Master!A$6:R$4994,$I$1,0)</f>
        <v>113064.02883337006</v>
      </c>
      <c r="F2491" s="12">
        <f>VLOOKUP($A2490,Master!$A$6:$R$4994,$I$1,0)*(1+0.75*(VLOOKUP($A2491,'Old-UVXY-OHLC'!$A$3:$G$5000,F$1,0)/VLOOKUP($A2490,'Old-UVXY-OHLC'!$A$3:$G$5000,5,0)-1))</f>
        <v>113185.44522190008</v>
      </c>
      <c r="I2491" t="str">
        <f t="shared" si="15"/>
        <v/>
      </c>
    </row>
    <row r="2492" spans="1:9" x14ac:dyDescent="0.25">
      <c r="A2492" s="1">
        <v>41684</v>
      </c>
      <c r="B2492" s="12">
        <f>VLOOKUP($A2491,Master!$A$6:$R$4994,$I$1,0)*(1+0.75*(VLOOKUP($A2492,'Old-UVXY-OHLC'!$A$3:$E$5000,B$1,0)/VLOOKUP('Old-UVXY-OHLC'!$A2491,'Old-UVXY-OHLC'!$A$3:$E$5000,5,0)-1))</f>
        <v>112782.97272816942</v>
      </c>
      <c r="C2492" s="12">
        <f>VLOOKUP($A2491,Master!$A$6:$R$4994,$I$1,0)*(1+0.75*(VLOOKUP($A2492,'Old-UVXY-OHLC'!$A$3:$E$5000,C$1,0)/VLOOKUP('Old-UVXY-OHLC'!$A2491,'Old-UVXY-OHLC'!$A$3:$E$5000,5,0)-1))</f>
        <v>113928.73701352593</v>
      </c>
      <c r="D2492" s="12">
        <f>VLOOKUP($A2491,Master!$A$6:$R$4994,$I$1,0)*(1+0.75*(VLOOKUP($A2492,'Old-UVXY-OHLC'!$A$3:$E$5000,D$1,0)/VLOOKUP('Old-UVXY-OHLC'!$A2491,'Old-UVXY-OHLC'!$A$3:$E$5000,5,0)-1))</f>
        <v>109278.28197296128</v>
      </c>
      <c r="E2492" s="12">
        <f>VLOOKUP(A2492,Master!A$6:R$4994,$I$1,0)</f>
        <v>110040.35164506054</v>
      </c>
      <c r="F2492" s="12">
        <f>VLOOKUP($A2491,Master!$A$6:$R$4994,$I$1,0)*(1+0.75*(VLOOKUP($A2492,'Old-UVXY-OHLC'!$A$3:$G$5000,F$1,0)/VLOOKUP($A2491,'Old-UVXY-OHLC'!$A$3:$G$5000,5,0)-1))</f>
        <v>110504.92373728413</v>
      </c>
      <c r="I2492" t="str">
        <f t="shared" si="15"/>
        <v/>
      </c>
    </row>
    <row r="2493" spans="1:9" x14ac:dyDescent="0.25">
      <c r="A2493" s="1">
        <v>41688</v>
      </c>
      <c r="B2493" s="12">
        <f>VLOOKUP($A2492,Master!$A$6:$R$4994,$I$1,0)*(1+0.75*(VLOOKUP($A2493,'Old-UVXY-OHLC'!$A$3:$E$5000,B$1,0)/VLOOKUP('Old-UVXY-OHLC'!$A2492,'Old-UVXY-OHLC'!$A$3:$E$5000,5,0)-1))</f>
        <v>109272.9377148128</v>
      </c>
      <c r="C2493" s="12">
        <f>VLOOKUP($A2492,Master!$A$6:$R$4994,$I$1,0)*(1+0.75*(VLOOKUP($A2493,'Old-UVXY-OHLC'!$A$3:$E$5000,C$1,0)/VLOOKUP('Old-UVXY-OHLC'!$A2492,'Old-UVXY-OHLC'!$A$3:$E$5000,5,0)-1))</f>
        <v>113014.16628319478</v>
      </c>
      <c r="D2493" s="12">
        <f>VLOOKUP($A2492,Master!$A$6:$R$4994,$I$1,0)*(1+0.75*(VLOOKUP($A2493,'Old-UVXY-OHLC'!$A$3:$E$5000,D$1,0)/VLOOKUP('Old-UVXY-OHLC'!$A2492,'Old-UVXY-OHLC'!$A$3:$E$5000,5,0)-1))</f>
        <v>107395.00982990315</v>
      </c>
      <c r="E2493" s="12">
        <f>VLOOKUP(A2493,Master!A$6:R$4994,$I$1,0)</f>
        <v>107401.65917243293</v>
      </c>
      <c r="F2493" s="12">
        <f>VLOOKUP($A2492,Master!$A$6:$R$4994,$I$1,0)*(1+0.75*(VLOOKUP($A2493,'Old-UVXY-OHLC'!$A$3:$G$5000,F$1,0)/VLOOKUP($A2492,'Old-UVXY-OHLC'!$A$3:$G$5000,5,0)-1))</f>
        <v>108429.46072848668</v>
      </c>
      <c r="I2493" t="str">
        <f t="shared" si="15"/>
        <v/>
      </c>
    </row>
    <row r="2494" spans="1:9" x14ac:dyDescent="0.25">
      <c r="A2494" s="1">
        <v>41689</v>
      </c>
      <c r="B2494" s="12">
        <f>VLOOKUP($A2493,Master!$A$6:$R$4994,$I$1,0)*(1+0.75*(VLOOKUP($A2494,'Old-UVXY-OHLC'!$A$3:$E$5000,B$1,0)/VLOOKUP('Old-UVXY-OHLC'!$A2493,'Old-UVXY-OHLC'!$A$3:$E$5000,5,0)-1))</f>
        <v>110694.48107222206</v>
      </c>
      <c r="C2494" s="12">
        <f>VLOOKUP($A2493,Master!$A$6:$R$4994,$I$1,0)*(1+0.75*(VLOOKUP($A2494,'Old-UVXY-OHLC'!$A$3:$E$5000,C$1,0)/VLOOKUP('Old-UVXY-OHLC'!$A2493,'Old-UVXY-OHLC'!$A$3:$E$5000,5,0)-1))</f>
        <v>120612.55370307928</v>
      </c>
      <c r="D2494" s="12">
        <f>VLOOKUP($A2493,Master!$A$6:$R$4994,$I$1,0)*(1+0.75*(VLOOKUP($A2494,'Old-UVXY-OHLC'!$A$3:$E$5000,D$1,0)/VLOOKUP('Old-UVXY-OHLC'!$A2493,'Old-UVXY-OHLC'!$A$3:$E$5000,5,0)-1))</f>
        <v>108952.30233900096</v>
      </c>
      <c r="E2494" s="12">
        <f>VLOOKUP(A2494,Master!A$6:R$4994,$I$1,0)</f>
        <v>117992.03463597508</v>
      </c>
      <c r="F2494" s="12">
        <f>VLOOKUP($A2493,Master!$A$6:$R$4994,$I$1,0)*(1+0.75*(VLOOKUP($A2494,'Old-UVXY-OHLC'!$A$3:$G$5000,F$1,0)/VLOOKUP($A2493,'Old-UVXY-OHLC'!$A$3:$G$5000,5,0)-1))</f>
        <v>119089.86205435847</v>
      </c>
      <c r="I2494" t="str">
        <f t="shared" si="15"/>
        <v/>
      </c>
    </row>
    <row r="2495" spans="1:9" x14ac:dyDescent="0.25">
      <c r="A2495" s="1">
        <v>41690</v>
      </c>
      <c r="B2495" s="12">
        <f>VLOOKUP($A2494,Master!$A$6:$R$4994,$I$1,0)*(1+0.75*(VLOOKUP($A2495,'Old-UVXY-OHLC'!$A$3:$E$5000,B$1,0)/VLOOKUP('Old-UVXY-OHLC'!$A2494,'Old-UVXY-OHLC'!$A$3:$E$5000,5,0)-1))</f>
        <v>117408.23073634213</v>
      </c>
      <c r="C2495" s="12">
        <f>VLOOKUP($A2494,Master!$A$6:$R$4994,$I$1,0)*(1+0.75*(VLOOKUP($A2495,'Old-UVXY-OHLC'!$A$3:$E$5000,C$1,0)/VLOOKUP('Old-UVXY-OHLC'!$A2494,'Old-UVXY-OHLC'!$A$3:$E$5000,5,0)-1))</f>
        <v>121084.47638684942</v>
      </c>
      <c r="D2495" s="12">
        <f>VLOOKUP($A2494,Master!$A$6:$R$4994,$I$1,0)*(1+0.75*(VLOOKUP($A2495,'Old-UVXY-OHLC'!$A$3:$E$5000,D$1,0)/VLOOKUP('Old-UVXY-OHLC'!$A2494,'Old-UVXY-OHLC'!$A$3:$E$5000,5,0)-1))</f>
        <v>112293.45417911459</v>
      </c>
      <c r="E2495" s="12">
        <f>VLOOKUP(A2495,Master!A$6:R$4994,$I$1,0)</f>
        <v>112856.47910122202</v>
      </c>
      <c r="F2495" s="12">
        <f>VLOOKUP($A2494,Master!$A$6:$R$4994,$I$1,0)*(1+0.75*(VLOOKUP($A2495,'Old-UVXY-OHLC'!$A$3:$G$5000,F$1,0)/VLOOKUP($A2494,'Old-UVXY-OHLC'!$A$3:$G$5000,5,0)-1))</f>
        <v>113052.67882432805</v>
      </c>
      <c r="I2495" t="str">
        <f t="shared" si="15"/>
        <v/>
      </c>
    </row>
    <row r="2496" spans="1:9" x14ac:dyDescent="0.25">
      <c r="A2496" s="1">
        <v>41691</v>
      </c>
      <c r="B2496" s="12">
        <f>VLOOKUP($A2495,Master!$A$6:$R$4994,$I$1,0)*(1+0.75*(VLOOKUP($A2496,'Old-UVXY-OHLC'!$A$3:$E$5000,B$1,0)/VLOOKUP('Old-UVXY-OHLC'!$A2495,'Old-UVXY-OHLC'!$A$3:$E$5000,5,0)-1))</f>
        <v>110906.95767374954</v>
      </c>
      <c r="C2496" s="12">
        <f>VLOOKUP($A2495,Master!$A$6:$R$4994,$I$1,0)*(1+0.75*(VLOOKUP($A2496,'Old-UVXY-OHLC'!$A$3:$E$5000,C$1,0)/VLOOKUP('Old-UVXY-OHLC'!$A2495,'Old-UVXY-OHLC'!$A$3:$E$5000,5,0)-1))</f>
        <v>115640.76422665358</v>
      </c>
      <c r="D2496" s="12">
        <f>VLOOKUP($A2495,Master!$A$6:$R$4994,$I$1,0)*(1+0.75*(VLOOKUP($A2496,'Old-UVXY-OHLC'!$A$3:$E$5000,D$1,0)/VLOOKUP('Old-UVXY-OHLC'!$A2495,'Old-UVXY-OHLC'!$A$3:$E$5000,5,0)-1))</f>
        <v>109811.41958579174</v>
      </c>
      <c r="E2496" s="12">
        <f>VLOOKUP(A2496,Master!A$6:R$4994,$I$1,0)</f>
        <v>114934.68310937722</v>
      </c>
      <c r="F2496" s="12">
        <f>VLOOKUP($A2495,Master!$A$6:$R$4994,$I$1,0)*(1+0.75*(VLOOKUP($A2496,'Old-UVXY-OHLC'!$A$3:$G$5000,F$1,0)/VLOOKUP($A2495,'Old-UVXY-OHLC'!$A$3:$G$5000,5,0)-1))</f>
        <v>114883.35517818894</v>
      </c>
      <c r="I2496" t="str">
        <f t="shared" si="15"/>
        <v/>
      </c>
    </row>
    <row r="2497" spans="1:9" x14ac:dyDescent="0.25">
      <c r="A2497" s="1">
        <v>41694</v>
      </c>
      <c r="B2497" s="12">
        <f>VLOOKUP($A2496,Master!$A$6:$R$4994,$I$1,0)*(1+0.75*(VLOOKUP($A2497,'Old-UVXY-OHLC'!$A$3:$E$5000,B$1,0)/VLOOKUP('Old-UVXY-OHLC'!$A2496,'Old-UVXY-OHLC'!$A$3:$E$5000,5,0)-1))</f>
        <v>114078.80623121321</v>
      </c>
      <c r="C2497" s="12">
        <f>VLOOKUP($A2496,Master!$A$6:$R$4994,$I$1,0)*(1+0.75*(VLOOKUP($A2497,'Old-UVXY-OHLC'!$A$3:$E$5000,C$1,0)/VLOOKUP('Old-UVXY-OHLC'!$A2496,'Old-UVXY-OHLC'!$A$3:$E$5000,5,0)-1))</f>
        <v>114509.02745593339</v>
      </c>
      <c r="D2497" s="12">
        <f>VLOOKUP($A2496,Master!$A$6:$R$4994,$I$1,0)*(1+0.75*(VLOOKUP($A2497,'Old-UVXY-OHLC'!$A$3:$E$5000,D$1,0)/VLOOKUP('Old-UVXY-OHLC'!$A2496,'Old-UVXY-OHLC'!$A$3:$E$5000,5,0)-1))</f>
        <v>110744.59173963168</v>
      </c>
      <c r="E2497" s="12">
        <f>VLOOKUP(A2497,Master!A$6:R$4994,$I$1,0)</f>
        <v>113408.90669266575</v>
      </c>
      <c r="F2497" s="12">
        <f>VLOOKUP($A2496,Master!$A$6:$R$4994,$I$1,0)*(1+0.75*(VLOOKUP($A2497,'Old-UVXY-OHLC'!$A$3:$G$5000,F$1,0)/VLOOKUP($A2496,'Old-UVXY-OHLC'!$A$3:$G$5000,5,0)-1))</f>
        <v>113460.36322067791</v>
      </c>
      <c r="I2497" t="str">
        <f t="shared" si="15"/>
        <v/>
      </c>
    </row>
    <row r="2498" spans="1:9" x14ac:dyDescent="0.25">
      <c r="A2498" s="1">
        <v>41695</v>
      </c>
      <c r="B2498" s="12">
        <f>VLOOKUP($A2497,Master!$A$6:$R$4994,$I$1,0)*(1+0.75*(VLOOKUP($A2498,'Old-UVXY-OHLC'!$A$3:$E$5000,B$1,0)/VLOOKUP('Old-UVXY-OHLC'!$A2497,'Old-UVXY-OHLC'!$A$3:$E$5000,5,0)-1))</f>
        <v>113087.75727245008</v>
      </c>
      <c r="C2498" s="12">
        <f>VLOOKUP($A2497,Master!$A$6:$R$4994,$I$1,0)*(1+0.75*(VLOOKUP($A2498,'Old-UVXY-OHLC'!$A$3:$E$5000,C$1,0)/VLOOKUP('Old-UVXY-OHLC'!$A2497,'Old-UVXY-OHLC'!$A$3:$E$5000,5,0)-1))</f>
        <v>117058.46909842863</v>
      </c>
      <c r="D2498" s="12">
        <f>VLOOKUP($A2497,Master!$A$6:$R$4994,$I$1,0)*(1+0.75*(VLOOKUP($A2498,'Old-UVXY-OHLC'!$A$3:$E$5000,D$1,0)/VLOOKUP('Old-UVXY-OHLC'!$A2497,'Old-UVXY-OHLC'!$A$3:$E$5000,5,0)-1))</f>
        <v>111548.0935031931</v>
      </c>
      <c r="E2498" s="12">
        <f>VLOOKUP(A2498,Master!A$6:R$4994,$I$1,0)</f>
        <v>112280.07225899633</v>
      </c>
      <c r="F2498" s="12">
        <f>VLOOKUP($A2497,Master!$A$6:$R$4994,$I$1,0)*(1+0.75*(VLOOKUP($A2498,'Old-UVXY-OHLC'!$A$3:$G$5000,F$1,0)/VLOOKUP($A2497,'Old-UVXY-OHLC'!$A$3:$G$5000,5,0)-1))</f>
        <v>113303.85043304756</v>
      </c>
      <c r="I2498" t="str">
        <f t="shared" si="15"/>
        <v/>
      </c>
    </row>
    <row r="2499" spans="1:9" x14ac:dyDescent="0.25">
      <c r="A2499" s="1">
        <v>41696</v>
      </c>
      <c r="B2499" s="12">
        <f>VLOOKUP($A2498,Master!$A$6:$R$4994,$I$1,0)*(1+0.75*(VLOOKUP($A2499,'Old-UVXY-OHLC'!$A$3:$E$5000,B$1,0)/VLOOKUP('Old-UVXY-OHLC'!$A2498,'Old-UVXY-OHLC'!$A$3:$E$5000,5,0)-1))</f>
        <v>113092.24758668539</v>
      </c>
      <c r="C2499" s="12">
        <f>VLOOKUP($A2498,Master!$A$6:$R$4994,$I$1,0)*(1+0.75*(VLOOKUP($A2499,'Old-UVXY-OHLC'!$A$3:$E$5000,C$1,0)/VLOOKUP('Old-UVXY-OHLC'!$A2498,'Old-UVXY-OHLC'!$A$3:$E$5000,5,0)-1))</f>
        <v>118187.61868968955</v>
      </c>
      <c r="D2499" s="12">
        <f>VLOOKUP($A2498,Master!$A$6:$R$4994,$I$1,0)*(1+0.75*(VLOOKUP($A2499,'Old-UVXY-OHLC'!$A$3:$E$5000,D$1,0)/VLOOKUP('Old-UVXY-OHLC'!$A2498,'Old-UVXY-OHLC'!$A$3:$E$5000,5,0)-1))</f>
        <v>112102.9867076447</v>
      </c>
      <c r="E2499" s="12">
        <f>VLOOKUP(A2499,Master!A$6:R$4994,$I$1,0)</f>
        <v>116620.90108242081</v>
      </c>
      <c r="F2499" s="12">
        <f>VLOOKUP($A2498,Master!$A$6:$R$4994,$I$1,0)*(1+0.75*(VLOOKUP($A2499,'Old-UVXY-OHLC'!$A$3:$G$5000,F$1,0)/VLOOKUP($A2498,'Old-UVXY-OHLC'!$A$3:$G$5000,5,0)-1))</f>
        <v>115517.96946816875</v>
      </c>
      <c r="I2499" t="str">
        <f t="shared" si="15"/>
        <v/>
      </c>
    </row>
    <row r="2500" spans="1:9" x14ac:dyDescent="0.25">
      <c r="A2500" s="1">
        <v>41697</v>
      </c>
      <c r="B2500" s="12">
        <f>VLOOKUP($A2499,Master!$A$6:$R$4994,$I$1,0)*(1+0.75*(VLOOKUP($A2500,'Old-UVXY-OHLC'!$A$3:$E$5000,B$1,0)/VLOOKUP('Old-UVXY-OHLC'!$A2499,'Old-UVXY-OHLC'!$A$3:$E$5000,5,0)-1))</f>
        <v>118277.3796450346</v>
      </c>
      <c r="C2500" s="12">
        <f>VLOOKUP($A2499,Master!$A$6:$R$4994,$I$1,0)*(1+0.75*(VLOOKUP($A2500,'Old-UVXY-OHLC'!$A$3:$E$5000,C$1,0)/VLOOKUP('Old-UVXY-OHLC'!$A2499,'Old-UVXY-OHLC'!$A$3:$E$5000,5,0)-1))</f>
        <v>119281.30898989523</v>
      </c>
      <c r="D2500" s="12">
        <f>VLOOKUP($A2499,Master!$A$6:$R$4994,$I$1,0)*(1+0.75*(VLOOKUP($A2500,'Old-UVXY-OHLC'!$A$3:$E$5000,D$1,0)/VLOOKUP('Old-UVXY-OHLC'!$A2499,'Old-UVXY-OHLC'!$A$3:$E$5000,5,0)-1))</f>
        <v>114395.51951157342</v>
      </c>
      <c r="E2500" s="12">
        <f>VLOOKUP(A2500,Master!A$6:R$4994,$I$1,0)</f>
        <v>114707.99066205746</v>
      </c>
      <c r="F2500" s="12">
        <f>VLOOKUP($A2499,Master!$A$6:$R$4994,$I$1,0)*(1+0.75*(VLOOKUP($A2500,'Old-UVXY-OHLC'!$A$3:$G$5000,F$1,0)/VLOOKUP($A2499,'Old-UVXY-OHLC'!$A$3:$G$5000,5,0)-1))</f>
        <v>115185.27726286379</v>
      </c>
      <c r="I2500" t="str">
        <f t="shared" si="15"/>
        <v/>
      </c>
    </row>
    <row r="2501" spans="1:9" x14ac:dyDescent="0.25">
      <c r="A2501" s="1">
        <v>41698</v>
      </c>
      <c r="B2501" s="12">
        <f>VLOOKUP($A2500,Master!$A$6:$R$4994,$I$1,0)*(1+0.75*(VLOOKUP($A2501,'Old-UVXY-OHLC'!$A$3:$E$5000,B$1,0)/VLOOKUP('Old-UVXY-OHLC'!$A2500,'Old-UVXY-OHLC'!$A$3:$E$5000,5,0)-1))</f>
        <v>115418.58243211657</v>
      </c>
      <c r="C2501" s="12">
        <f>VLOOKUP($A2500,Master!$A$6:$R$4994,$I$1,0)*(1+0.75*(VLOOKUP($A2501,'Old-UVXY-OHLC'!$A$3:$E$5000,C$1,0)/VLOOKUP('Old-UVXY-OHLC'!$A2500,'Old-UVXY-OHLC'!$A$3:$E$5000,5,0)-1))</f>
        <v>121422.11235233762</v>
      </c>
      <c r="D2501" s="12">
        <f>VLOOKUP($A2500,Master!$A$6:$R$4994,$I$1,0)*(1+0.75*(VLOOKUP($A2501,'Old-UVXY-OHLC'!$A$3:$E$5000,D$1,0)/VLOOKUP('Old-UVXY-OHLC'!$A2500,'Old-UVXY-OHLC'!$A$3:$E$5000,5,0)-1))</f>
        <v>112161.06171307284</v>
      </c>
      <c r="E2501" s="12">
        <f>VLOOKUP(A2501,Master!A$6:R$4994,$I$1,0)</f>
        <v>116397.53673196248</v>
      </c>
      <c r="F2501" s="12">
        <f>VLOOKUP($A2500,Master!$A$6:$R$4994,$I$1,0)*(1+0.75*(VLOOKUP($A2501,'Old-UVXY-OHLC'!$A$3:$G$5000,F$1,0)/VLOOKUP($A2500,'Old-UVXY-OHLC'!$A$3:$G$5000,5,0)-1))</f>
        <v>117653.08011542754</v>
      </c>
      <c r="I2501" t="str">
        <f t="shared" si="15"/>
        <v/>
      </c>
    </row>
    <row r="2502" spans="1:9" x14ac:dyDescent="0.25">
      <c r="A2502" s="1">
        <v>41701</v>
      </c>
      <c r="B2502" s="12">
        <f>VLOOKUP($A2501,Master!$A$6:$R$4994,$I$1,0)*(1+0.75*(VLOOKUP($A2502,'Old-UVXY-OHLC'!$A$3:$E$5000,B$1,0)/VLOOKUP('Old-UVXY-OHLC'!$A2501,'Old-UVXY-OHLC'!$A$3:$E$5000,5,0)-1))</f>
        <v>128633.85345149002</v>
      </c>
      <c r="C2502" s="12">
        <f>VLOOKUP($A2501,Master!$A$6:$R$4994,$I$1,0)*(1+0.75*(VLOOKUP($A2502,'Old-UVXY-OHLC'!$A$3:$E$5000,C$1,0)/VLOOKUP('Old-UVXY-OHLC'!$A2501,'Old-UVXY-OHLC'!$A$3:$E$5000,5,0)-1))</f>
        <v>132170.4752397651</v>
      </c>
      <c r="D2502" s="12">
        <f>VLOOKUP($A2501,Master!$A$6:$R$4994,$I$1,0)*(1+0.75*(VLOOKUP($A2502,'Old-UVXY-OHLC'!$A$3:$E$5000,D$1,0)/VLOOKUP('Old-UVXY-OHLC'!$A2501,'Old-UVXY-OHLC'!$A$3:$E$5000,5,0)-1))</f>
        <v>123570.05407282342</v>
      </c>
      <c r="E2502" s="12">
        <f>VLOOKUP(A2502,Master!A$6:R$4994,$I$1,0)</f>
        <v>129755.61349860192</v>
      </c>
      <c r="F2502" s="12">
        <f>VLOOKUP($A2501,Master!$A$6:$R$4994,$I$1,0)*(1+0.75*(VLOOKUP($A2502,'Old-UVXY-OHLC'!$A$3:$G$5000,F$1,0)/VLOOKUP($A2501,'Old-UVXY-OHLC'!$A$3:$G$5000,5,0)-1))</f>
        <v>127588.94246859055</v>
      </c>
      <c r="I2502" t="str">
        <f t="shared" si="15"/>
        <v/>
      </c>
    </row>
    <row r="2503" spans="1:9" x14ac:dyDescent="0.25">
      <c r="A2503" s="1">
        <v>41702</v>
      </c>
      <c r="B2503" s="12">
        <f>VLOOKUP($A2502,Master!$A$6:$R$4994,$I$1,0)*(1+0.75*(VLOOKUP($A2503,'Old-UVXY-OHLC'!$A$3:$E$5000,B$1,0)/VLOOKUP('Old-UVXY-OHLC'!$A2502,'Old-UVXY-OHLC'!$A$3:$E$5000,5,0)-1))</f>
        <v>117097.54529223053</v>
      </c>
      <c r="C2503" s="12">
        <f>VLOOKUP($A2502,Master!$A$6:$R$4994,$I$1,0)*(1+0.75*(VLOOKUP($A2503,'Old-UVXY-OHLC'!$A$3:$E$5000,C$1,0)/VLOOKUP('Old-UVXY-OHLC'!$A2502,'Old-UVXY-OHLC'!$A$3:$E$5000,5,0)-1))</f>
        <v>118030.13743085749</v>
      </c>
      <c r="D2503" s="12">
        <f>VLOOKUP($A2502,Master!$A$6:$R$4994,$I$1,0)*(1+0.75*(VLOOKUP($A2503,'Old-UVXY-OHLC'!$A$3:$E$5000,D$1,0)/VLOOKUP('Old-UVXY-OHLC'!$A2502,'Old-UVXY-OHLC'!$A$3:$E$5000,5,0)-1))</f>
        <v>114686.23104957897</v>
      </c>
      <c r="E2503" s="12">
        <f>VLOOKUP(A2503,Master!A$6:R$4994,$I$1,0)</f>
        <v>114687.90300769631</v>
      </c>
      <c r="F2503" s="12">
        <f>VLOOKUP($A2502,Master!$A$6:$R$4994,$I$1,0)*(1+0.75*(VLOOKUP($A2503,'Old-UVXY-OHLC'!$A$3:$G$5000,F$1,0)/VLOOKUP($A2502,'Old-UVXY-OHLC'!$A$3:$G$5000,5,0)-1))</f>
        <v>115232.36101497663</v>
      </c>
      <c r="I2503" t="str">
        <f t="shared" si="15"/>
        <v/>
      </c>
    </row>
    <row r="2504" spans="1:9" x14ac:dyDescent="0.25">
      <c r="A2504" s="1">
        <v>41703</v>
      </c>
      <c r="B2504" s="12">
        <f>VLOOKUP($A2503,Master!$A$6:$R$4994,$I$1,0)*(1+0.75*(VLOOKUP($A2504,'Old-UVXY-OHLC'!$A$3:$E$5000,B$1,0)/VLOOKUP('Old-UVXY-OHLC'!$A2503,'Old-UVXY-OHLC'!$A$3:$E$5000,5,0)-1))</f>
        <v>115164.23367870627</v>
      </c>
      <c r="C2504" s="12">
        <f>VLOOKUP($A2503,Master!$A$6:$R$4994,$I$1,0)*(1+0.75*(VLOOKUP($A2504,'Old-UVXY-OHLC'!$A$3:$E$5000,C$1,0)/VLOOKUP('Old-UVXY-OHLC'!$A2503,'Old-UVXY-OHLC'!$A$3:$E$5000,5,0)-1))</f>
        <v>117683.82020562583</v>
      </c>
      <c r="D2504" s="12">
        <f>VLOOKUP($A2503,Master!$A$6:$R$4994,$I$1,0)*(1+0.75*(VLOOKUP($A2504,'Old-UVXY-OHLC'!$A$3:$E$5000,D$1,0)/VLOOKUP('Old-UVXY-OHLC'!$A2503,'Old-UVXY-OHLC'!$A$3:$E$5000,5,0)-1))</f>
        <v>113809.61726638391</v>
      </c>
      <c r="E2504" s="12">
        <f>VLOOKUP(A2504,Master!A$6:R$4994,$I$1,0)</f>
        <v>114952.01239481097</v>
      </c>
      <c r="F2504" s="12">
        <f>VLOOKUP($A2503,Master!$A$6:$R$4994,$I$1,0)*(1+0.75*(VLOOKUP($A2504,'Old-UVXY-OHLC'!$A$3:$G$5000,F$1,0)/VLOOKUP($A2503,'Old-UVXY-OHLC'!$A$3:$G$5000,5,0)-1))</f>
        <v>115028.77203747402</v>
      </c>
      <c r="I2504" t="str">
        <f t="shared" si="15"/>
        <v/>
      </c>
    </row>
    <row r="2505" spans="1:9" x14ac:dyDescent="0.25">
      <c r="A2505" s="1">
        <v>41704</v>
      </c>
      <c r="B2505" s="12">
        <f>VLOOKUP($A2504,Master!$A$6:$R$4994,$I$1,0)*(1+0.75*(VLOOKUP($A2505,'Old-UVXY-OHLC'!$A$3:$E$5000,B$1,0)/VLOOKUP('Old-UVXY-OHLC'!$A2504,'Old-UVXY-OHLC'!$A$3:$E$5000,5,0)-1))</f>
        <v>114299.57045444391</v>
      </c>
      <c r="C2505" s="12">
        <f>VLOOKUP($A2504,Master!$A$6:$R$4994,$I$1,0)*(1+0.75*(VLOOKUP($A2505,'Old-UVXY-OHLC'!$A$3:$E$5000,C$1,0)/VLOOKUP('Old-UVXY-OHLC'!$A2504,'Old-UVXY-OHLC'!$A$3:$E$5000,5,0)-1))</f>
        <v>116492.41555990666</v>
      </c>
      <c r="D2505" s="12">
        <f>VLOOKUP($A2504,Master!$A$6:$R$4994,$I$1,0)*(1+0.75*(VLOOKUP($A2505,'Old-UVXY-OHLC'!$A$3:$E$5000,D$1,0)/VLOOKUP('Old-UVXY-OHLC'!$A2504,'Old-UVXY-OHLC'!$A$3:$E$5000,5,0)-1))</f>
        <v>113284.36438710005</v>
      </c>
      <c r="E2505" s="12">
        <f>VLOOKUP(A2505,Master!A$6:R$4994,$I$1,0)</f>
        <v>114155.91663455183</v>
      </c>
      <c r="F2505" s="12">
        <f>VLOOKUP($A2504,Master!$A$6:$R$4994,$I$1,0)*(1+0.75*(VLOOKUP($A2505,'Old-UVXY-OHLC'!$A$3:$G$5000,F$1,0)/VLOOKUP($A2504,'Old-UVXY-OHLC'!$A$3:$G$5000,5,0)-1))</f>
        <v>113974.70451289388</v>
      </c>
      <c r="I2505" t="str">
        <f t="shared" si="15"/>
        <v/>
      </c>
    </row>
    <row r="2506" spans="1:9" x14ac:dyDescent="0.25">
      <c r="A2506" s="1">
        <v>41705</v>
      </c>
      <c r="B2506" s="12">
        <f>VLOOKUP($A2505,Master!$A$6:$R$4994,$I$1,0)*(1+0.75*(VLOOKUP($A2506,'Old-UVXY-OHLC'!$A$3:$E$5000,B$1,0)/VLOOKUP('Old-UVXY-OHLC'!$A2505,'Old-UVXY-OHLC'!$A$3:$E$5000,5,0)-1))</f>
        <v>112673.54781460499</v>
      </c>
      <c r="C2506" s="12">
        <f>VLOOKUP($A2505,Master!$A$6:$R$4994,$I$1,0)*(1+0.75*(VLOOKUP($A2506,'Old-UVXY-OHLC'!$A$3:$E$5000,C$1,0)/VLOOKUP('Old-UVXY-OHLC'!$A2505,'Old-UVXY-OHLC'!$A$3:$E$5000,5,0)-1))</f>
        <v>119416.79577816177</v>
      </c>
      <c r="D2506" s="12">
        <f>VLOOKUP($A2505,Master!$A$6:$R$4994,$I$1,0)*(1+0.75*(VLOOKUP($A2506,'Old-UVXY-OHLC'!$A$3:$E$5000,D$1,0)/VLOOKUP('Old-UVXY-OHLC'!$A2505,'Old-UVXY-OHLC'!$A$3:$E$5000,5,0)-1))</f>
        <v>112659.97991125779</v>
      </c>
      <c r="E2506" s="12">
        <f>VLOOKUP(A2506,Master!A$6:R$4994,$I$1,0)</f>
        <v>118113.78308374218</v>
      </c>
      <c r="F2506" s="12">
        <f>VLOOKUP($A2505,Master!$A$6:$R$4994,$I$1,0)*(1+0.75*(VLOOKUP($A2506,'Old-UVXY-OHLC'!$A$3:$G$5000,F$1,0)/VLOOKUP($A2505,'Old-UVXY-OHLC'!$A$3:$G$5000,5,0)-1))</f>
        <v>117557.99301959583</v>
      </c>
      <c r="I2506" t="str">
        <f t="shared" si="15"/>
        <v/>
      </c>
    </row>
    <row r="2507" spans="1:9" x14ac:dyDescent="0.25">
      <c r="A2507" s="1">
        <v>41708</v>
      </c>
      <c r="B2507" s="12">
        <f>VLOOKUP($A2506,Master!$A$6:$R$4994,$I$1,0)*(1+0.75*(VLOOKUP($A2507,'Old-UVXY-OHLC'!$A$3:$E$5000,B$1,0)/VLOOKUP('Old-UVXY-OHLC'!$A2506,'Old-UVXY-OHLC'!$A$3:$E$5000,5,0)-1))</f>
        <v>118974.90871587022</v>
      </c>
      <c r="C2507" s="12">
        <f>VLOOKUP($A2506,Master!$A$6:$R$4994,$I$1,0)*(1+0.75*(VLOOKUP($A2507,'Old-UVXY-OHLC'!$A$3:$E$5000,C$1,0)/VLOOKUP('Old-UVXY-OHLC'!$A2506,'Old-UVXY-OHLC'!$A$3:$E$5000,5,0)-1))</f>
        <v>122651.52600463596</v>
      </c>
      <c r="D2507" s="12">
        <f>VLOOKUP($A2506,Master!$A$6:$R$4994,$I$1,0)*(1+0.75*(VLOOKUP($A2507,'Old-UVXY-OHLC'!$A$3:$E$5000,D$1,0)/VLOOKUP('Old-UVXY-OHLC'!$A2506,'Old-UVXY-OHLC'!$A$3:$E$5000,5,0)-1))</f>
        <v>116398.59295147969</v>
      </c>
      <c r="E2507" s="12">
        <f>VLOOKUP(A2507,Master!A$6:R$4994,$I$1,0)</f>
        <v>117784.54982032839</v>
      </c>
      <c r="F2507" s="12">
        <f>VLOOKUP($A2506,Master!$A$6:$R$4994,$I$1,0)*(1+0.75*(VLOOKUP($A2507,'Old-UVXY-OHLC'!$A$3:$G$5000,F$1,0)/VLOOKUP($A2506,'Old-UVXY-OHLC'!$A$3:$G$5000,5,0)-1))</f>
        <v>116801.1422896657</v>
      </c>
      <c r="I2507" t="str">
        <f t="shared" si="15"/>
        <v/>
      </c>
    </row>
    <row r="2508" spans="1:9" x14ac:dyDescent="0.25">
      <c r="A2508" s="1">
        <v>41709</v>
      </c>
      <c r="B2508" s="12">
        <f>VLOOKUP($A2507,Master!$A$6:$R$4994,$I$1,0)*(1+0.75*(VLOOKUP($A2508,'Old-UVXY-OHLC'!$A$3:$E$5000,B$1,0)/VLOOKUP('Old-UVXY-OHLC'!$A2507,'Old-UVXY-OHLC'!$A$3:$E$5000,5,0)-1))</f>
        <v>116684.81791610214</v>
      </c>
      <c r="C2508" s="12">
        <f>VLOOKUP($A2507,Master!$A$6:$R$4994,$I$1,0)*(1+0.75*(VLOOKUP($A2508,'Old-UVXY-OHLC'!$A$3:$E$5000,C$1,0)/VLOOKUP('Old-UVXY-OHLC'!$A2507,'Old-UVXY-OHLC'!$A$3:$E$5000,5,0)-1))</f>
        <v>120445.68481819384</v>
      </c>
      <c r="D2508" s="12">
        <f>VLOOKUP($A2507,Master!$A$6:$R$4994,$I$1,0)*(1+0.75*(VLOOKUP($A2508,'Old-UVXY-OHLC'!$A$3:$E$5000,D$1,0)/VLOOKUP('Old-UVXY-OHLC'!$A2507,'Old-UVXY-OHLC'!$A$3:$E$5000,5,0)-1))</f>
        <v>114401.43443983218</v>
      </c>
      <c r="E2508" s="12">
        <f>VLOOKUP(A2508,Master!A$6:R$4994,$I$1,0)</f>
        <v>120175.70834137773</v>
      </c>
      <c r="F2508" s="12">
        <f>VLOOKUP($A2507,Master!$A$6:$R$4994,$I$1,0)*(1+0.75*(VLOOKUP($A2508,'Old-UVXY-OHLC'!$A$3:$G$5000,F$1,0)/VLOOKUP($A2507,'Old-UVXY-OHLC'!$A$3:$G$5000,5,0)-1))</f>
        <v>119277.12974504393</v>
      </c>
      <c r="I2508" t="str">
        <f t="shared" si="15"/>
        <v/>
      </c>
    </row>
    <row r="2509" spans="1:9" x14ac:dyDescent="0.25">
      <c r="A2509" s="1">
        <v>41710</v>
      </c>
      <c r="B2509" s="12">
        <f>VLOOKUP($A2508,Master!$A$6:$R$4994,$I$1,0)*(1+0.75*(VLOOKUP($A2509,'Old-UVXY-OHLC'!$A$3:$E$5000,B$1,0)/VLOOKUP('Old-UVXY-OHLC'!$A2508,'Old-UVXY-OHLC'!$A$3:$E$5000,5,0)-1))</f>
        <v>123074.46401415016</v>
      </c>
      <c r="C2509" s="12">
        <f>VLOOKUP($A2508,Master!$A$6:$R$4994,$I$1,0)*(1+0.75*(VLOOKUP($A2509,'Old-UVXY-OHLC'!$A$3:$E$5000,C$1,0)/VLOOKUP('Old-UVXY-OHLC'!$A2508,'Old-UVXY-OHLC'!$A$3:$E$5000,5,0)-1))</f>
        <v>124382.12216375183</v>
      </c>
      <c r="D2509" s="12">
        <f>VLOOKUP($A2508,Master!$A$6:$R$4994,$I$1,0)*(1+0.75*(VLOOKUP($A2509,'Old-UVXY-OHLC'!$A$3:$E$5000,D$1,0)/VLOOKUP('Old-UVXY-OHLC'!$A2508,'Old-UVXY-OHLC'!$A$3:$E$5000,5,0)-1))</f>
        <v>118243.6776770104</v>
      </c>
      <c r="E2509" s="12">
        <f>VLOOKUP(A2509,Master!A$6:R$4994,$I$1,0)</f>
        <v>118245.51611596037</v>
      </c>
      <c r="F2509" s="12">
        <f>VLOOKUP($A2508,Master!$A$6:$R$4994,$I$1,0)*(1+0.75*(VLOOKUP($A2509,'Old-UVXY-OHLC'!$A$3:$G$5000,F$1,0)/VLOOKUP($A2508,'Old-UVXY-OHLC'!$A$3:$G$5000,5,0)-1))</f>
        <v>119164.83301585124</v>
      </c>
      <c r="I2509" t="str">
        <f t="shared" si="15"/>
        <v/>
      </c>
    </row>
    <row r="2510" spans="1:9" x14ac:dyDescent="0.25">
      <c r="A2510" s="1">
        <v>41711</v>
      </c>
      <c r="B2510" s="12">
        <f>VLOOKUP($A2509,Master!$A$6:$R$4994,$I$1,0)*(1+0.75*(VLOOKUP($A2510,'Old-UVXY-OHLC'!$A$3:$E$5000,B$1,0)/VLOOKUP('Old-UVXY-OHLC'!$A2509,'Old-UVXY-OHLC'!$A$3:$E$5000,5,0)-1))</f>
        <v>116837.21904757696</v>
      </c>
      <c r="C2510" s="12">
        <f>VLOOKUP($A2509,Master!$A$6:$R$4994,$I$1,0)*(1+0.75*(VLOOKUP($A2510,'Old-UVXY-OHLC'!$A$3:$E$5000,C$1,0)/VLOOKUP('Old-UVXY-OHLC'!$A2509,'Old-UVXY-OHLC'!$A$3:$E$5000,5,0)-1))</f>
        <v>129194.02898718012</v>
      </c>
      <c r="D2510" s="12">
        <f>VLOOKUP($A2509,Master!$A$6:$R$4994,$I$1,0)*(1+0.75*(VLOOKUP($A2510,'Old-UVXY-OHLC'!$A$3:$E$5000,D$1,0)/VLOOKUP('Old-UVXY-OHLC'!$A2509,'Old-UVXY-OHLC'!$A$3:$E$5000,5,0)-1))</f>
        <v>116501.80075388524</v>
      </c>
      <c r="E2510" s="12">
        <f>VLOOKUP(A2510,Master!A$6:R$4994,$I$1,0)</f>
        <v>126667.97184559877</v>
      </c>
      <c r="F2510" s="12">
        <f>VLOOKUP($A2509,Master!$A$6:$R$4994,$I$1,0)*(1+0.75*(VLOOKUP($A2510,'Old-UVXY-OHLC'!$A$3:$G$5000,F$1,0)/VLOOKUP($A2509,'Old-UVXY-OHLC'!$A$3:$G$5000,5,0)-1))</f>
        <v>126430.18224716032</v>
      </c>
      <c r="I2510" t="str">
        <f t="shared" si="15"/>
        <v/>
      </c>
    </row>
    <row r="2511" spans="1:9" x14ac:dyDescent="0.25">
      <c r="A2511" s="1">
        <v>41712</v>
      </c>
      <c r="B2511" s="12">
        <f>VLOOKUP($A2510,Master!$A$6:$R$4994,$I$1,0)*(1+0.75*(VLOOKUP($A2511,'Old-UVXY-OHLC'!$A$3:$E$5000,B$1,0)/VLOOKUP('Old-UVXY-OHLC'!$A2510,'Old-UVXY-OHLC'!$A$3:$E$5000,5,0)-1))</f>
        <v>130388.29904009723</v>
      </c>
      <c r="C2511" s="12">
        <f>VLOOKUP($A2510,Master!$A$6:$R$4994,$I$1,0)*(1+0.75*(VLOOKUP($A2511,'Old-UVXY-OHLC'!$A$3:$E$5000,C$1,0)/VLOOKUP('Old-UVXY-OHLC'!$A2510,'Old-UVXY-OHLC'!$A$3:$E$5000,5,0)-1))</f>
        <v>135113.69063540784</v>
      </c>
      <c r="D2511" s="12">
        <f>VLOOKUP($A2510,Master!$A$6:$R$4994,$I$1,0)*(1+0.75*(VLOOKUP($A2511,'Old-UVXY-OHLC'!$A$3:$E$5000,D$1,0)/VLOOKUP('Old-UVXY-OHLC'!$A2510,'Old-UVXY-OHLC'!$A$3:$E$5000,5,0)-1))</f>
        <v>126647.364027143</v>
      </c>
      <c r="E2511" s="12">
        <f>VLOOKUP(A2511,Master!A$6:R$4994,$I$1,0)</f>
        <v>133112.54659436829</v>
      </c>
      <c r="F2511" s="12">
        <f>VLOOKUP($A2510,Master!$A$6:$R$4994,$I$1,0)*(1+0.75*(VLOOKUP($A2511,'Old-UVXY-OHLC'!$A$3:$G$5000,F$1,0)/VLOOKUP($A2510,'Old-UVXY-OHLC'!$A$3:$G$5000,5,0)-1))</f>
        <v>131687.78172880766</v>
      </c>
      <c r="I2511" t="str">
        <f t="shared" si="15"/>
        <v/>
      </c>
    </row>
    <row r="2512" spans="1:9" x14ac:dyDescent="0.25">
      <c r="A2512" s="1">
        <v>41715</v>
      </c>
      <c r="B2512" s="12">
        <f>VLOOKUP($A2511,Master!$A$6:$R$4994,$I$1,0)*(1+0.75*(VLOOKUP($A2512,'Old-UVXY-OHLC'!$A$3:$E$5000,B$1,0)/VLOOKUP('Old-UVXY-OHLC'!$A2511,'Old-UVXY-OHLC'!$A$3:$E$5000,5,0)-1))</f>
        <v>126286.97279639103</v>
      </c>
      <c r="C2512" s="12">
        <f>VLOOKUP($A2511,Master!$A$6:$R$4994,$I$1,0)*(1+0.75*(VLOOKUP($A2512,'Old-UVXY-OHLC'!$A$3:$E$5000,C$1,0)/VLOOKUP('Old-UVXY-OHLC'!$A2511,'Old-UVXY-OHLC'!$A$3:$E$5000,5,0)-1))</f>
        <v>126493.65909894169</v>
      </c>
      <c r="D2512" s="12">
        <f>VLOOKUP($A2511,Master!$A$6:$R$4994,$I$1,0)*(1+0.75*(VLOOKUP($A2512,'Old-UVXY-OHLC'!$A$3:$E$5000,D$1,0)/VLOOKUP('Old-UVXY-OHLC'!$A2511,'Old-UVXY-OHLC'!$A$3:$E$5000,5,0)-1))</f>
        <v>121559.02362554458</v>
      </c>
      <c r="E2512" s="12">
        <f>VLOOKUP(A2512,Master!A$6:R$4994,$I$1,0)</f>
        <v>121668.72979287322</v>
      </c>
      <c r="F2512" s="12">
        <f>VLOOKUP($A2511,Master!$A$6:$R$4994,$I$1,0)*(1+0.75*(VLOOKUP($A2512,'Old-UVXY-OHLC'!$A$3:$G$5000,F$1,0)/VLOOKUP($A2511,'Old-UVXY-OHLC'!$A$3:$G$5000,5,0)-1))</f>
        <v>122540.78356266022</v>
      </c>
      <c r="I2512" t="str">
        <f t="shared" si="15"/>
        <v/>
      </c>
    </row>
    <row r="2513" spans="1:9" x14ac:dyDescent="0.25">
      <c r="A2513" s="1">
        <v>41716</v>
      </c>
      <c r="B2513" s="12">
        <f>VLOOKUP($A2512,Master!$A$6:$R$4994,$I$1,0)*(1+0.75*(VLOOKUP($A2513,'Old-UVXY-OHLC'!$A$3:$E$5000,B$1,0)/VLOOKUP('Old-UVXY-OHLC'!$A2512,'Old-UVXY-OHLC'!$A$3:$E$5000,5,0)-1))</f>
        <v>118440.25972667515</v>
      </c>
      <c r="C2513" s="12">
        <f>VLOOKUP($A2512,Master!$A$6:$R$4994,$I$1,0)*(1+0.75*(VLOOKUP($A2513,'Old-UVXY-OHLC'!$A$3:$E$5000,C$1,0)/VLOOKUP('Old-UVXY-OHLC'!$A2512,'Old-UVXY-OHLC'!$A$3:$E$5000,5,0)-1))</f>
        <v>119507.20611792918</v>
      </c>
      <c r="D2513" s="12">
        <f>VLOOKUP($A2512,Master!$A$6:$R$4994,$I$1,0)*(1+0.75*(VLOOKUP($A2513,'Old-UVXY-OHLC'!$A$3:$E$5000,D$1,0)/VLOOKUP('Old-UVXY-OHLC'!$A2512,'Old-UVXY-OHLC'!$A$3:$E$5000,5,0)-1))</f>
        <v>115279.43104258511</v>
      </c>
      <c r="E2513" s="12">
        <f>VLOOKUP(A2513,Master!A$6:R$4994,$I$1,0)</f>
        <v>115452.35039300793</v>
      </c>
      <c r="F2513" s="12">
        <f>VLOOKUP($A2512,Master!$A$6:$R$4994,$I$1,0)*(1+0.75*(VLOOKUP($A2513,'Old-UVXY-OHLC'!$A$3:$G$5000,F$1,0)/VLOOKUP($A2512,'Old-UVXY-OHLC'!$A$3:$G$5000,5,0)-1))</f>
        <v>115439.4730012732</v>
      </c>
      <c r="I2513" t="str">
        <f t="shared" si="15"/>
        <v/>
      </c>
    </row>
    <row r="2514" spans="1:9" x14ac:dyDescent="0.25">
      <c r="A2514" s="1">
        <v>41717</v>
      </c>
      <c r="B2514" s="12">
        <f>VLOOKUP($A2513,Master!$A$6:$R$4994,$I$1,0)*(1+0.75*(VLOOKUP($A2514,'Old-UVXY-OHLC'!$A$3:$E$5000,B$1,0)/VLOOKUP('Old-UVXY-OHLC'!$A2513,'Old-UVXY-OHLC'!$A$3:$E$5000,5,0)-1))</f>
        <v>115916.35794695426</v>
      </c>
      <c r="C2514" s="12">
        <f>VLOOKUP($A2513,Master!$A$6:$R$4994,$I$1,0)*(1+0.75*(VLOOKUP($A2514,'Old-UVXY-OHLC'!$A$3:$E$5000,C$1,0)/VLOOKUP('Old-UVXY-OHLC'!$A2513,'Old-UVXY-OHLC'!$A$3:$E$5000,5,0)-1))</f>
        <v>124757.49351590982</v>
      </c>
      <c r="D2514" s="12">
        <f>VLOOKUP($A2513,Master!$A$6:$R$4994,$I$1,0)*(1+0.75*(VLOOKUP($A2514,'Old-UVXY-OHLC'!$A$3:$E$5000,D$1,0)/VLOOKUP('Old-UVXY-OHLC'!$A2513,'Old-UVXY-OHLC'!$A$3:$E$5000,5,0)-1))</f>
        <v>113879.22993567416</v>
      </c>
      <c r="E2514" s="12">
        <f>VLOOKUP(A2514,Master!A$6:R$4994,$I$1,0)</f>
        <v>119803.74140805469</v>
      </c>
      <c r="F2514" s="12">
        <f>VLOOKUP($A2513,Master!$A$6:$R$4994,$I$1,0)*(1+0.75*(VLOOKUP($A2514,'Old-UVXY-OHLC'!$A$3:$G$5000,F$1,0)/VLOOKUP($A2513,'Old-UVXY-OHLC'!$A$3:$G$5000,5,0)-1))</f>
        <v>118618.9477752525</v>
      </c>
      <c r="I2514" t="str">
        <f t="shared" si="15"/>
        <v/>
      </c>
    </row>
    <row r="2515" spans="1:9" x14ac:dyDescent="0.25">
      <c r="A2515" s="1">
        <v>41718</v>
      </c>
      <c r="B2515" s="12">
        <f>VLOOKUP($A2514,Master!$A$6:$R$4994,$I$1,0)*(1+0.75*(VLOOKUP($A2515,'Old-UVXY-OHLC'!$A$3:$E$5000,B$1,0)/VLOOKUP('Old-UVXY-OHLC'!$A2514,'Old-UVXY-OHLC'!$A$3:$E$5000,5,0)-1))</f>
        <v>119856.08858453912</v>
      </c>
      <c r="C2515" s="12">
        <f>VLOOKUP($A2514,Master!$A$6:$R$4994,$I$1,0)*(1+0.75*(VLOOKUP($A2515,'Old-UVXY-OHLC'!$A$3:$E$5000,C$1,0)/VLOOKUP('Old-UVXY-OHLC'!$A2514,'Old-UVXY-OHLC'!$A$3:$E$5000,5,0)-1))</f>
        <v>121197.95654323352</v>
      </c>
      <c r="D2515" s="12">
        <f>VLOOKUP($A2514,Master!$A$6:$R$4994,$I$1,0)*(1+0.75*(VLOOKUP($A2515,'Old-UVXY-OHLC'!$A$3:$E$5000,D$1,0)/VLOOKUP('Old-UVXY-OHLC'!$A2514,'Old-UVXY-OHLC'!$A$3:$E$5000,5,0)-1))</f>
        <v>116729.53624078115</v>
      </c>
      <c r="E2515" s="12">
        <f>VLOOKUP(A2515,Master!A$6:R$4994,$I$1,0)</f>
        <v>116949.71853740196</v>
      </c>
      <c r="F2515" s="12">
        <f>VLOOKUP($A2514,Master!$A$6:$R$4994,$I$1,0)*(1+0.75*(VLOOKUP($A2515,'Old-UVXY-OHLC'!$A$3:$G$5000,F$1,0)/VLOOKUP($A2514,'Old-UVXY-OHLC'!$A$3:$G$5000,5,0)-1))</f>
        <v>117762.77456897584</v>
      </c>
      <c r="I2515" t="str">
        <f t="shared" si="15"/>
        <v/>
      </c>
    </row>
    <row r="2516" spans="1:9" x14ac:dyDescent="0.25">
      <c r="A2516" s="1">
        <v>41719</v>
      </c>
      <c r="B2516" s="12">
        <f>VLOOKUP($A2515,Master!$A$6:$R$4994,$I$1,0)*(1+0.75*(VLOOKUP($A2516,'Old-UVXY-OHLC'!$A$3:$E$5000,B$1,0)/VLOOKUP('Old-UVXY-OHLC'!$A2515,'Old-UVXY-OHLC'!$A$3:$E$5000,5,0)-1))</f>
        <v>115417.23687388626</v>
      </c>
      <c r="C2516" s="12">
        <f>VLOOKUP($A2515,Master!$A$6:$R$4994,$I$1,0)*(1+0.75*(VLOOKUP($A2516,'Old-UVXY-OHLC'!$A$3:$E$5000,C$1,0)/VLOOKUP('Old-UVXY-OHLC'!$A2515,'Old-UVXY-OHLC'!$A$3:$E$5000,5,0)-1))</f>
        <v>119719.8723467736</v>
      </c>
      <c r="D2516" s="12">
        <f>VLOOKUP($A2515,Master!$A$6:$R$4994,$I$1,0)*(1+0.75*(VLOOKUP($A2516,'Old-UVXY-OHLC'!$A$3:$E$5000,D$1,0)/VLOOKUP('Old-UVXY-OHLC'!$A2515,'Old-UVXY-OHLC'!$A$3:$E$5000,5,0)-1))</f>
        <v>114808.43132823803</v>
      </c>
      <c r="E2516" s="12">
        <f>VLOOKUP(A2516,Master!A$6:R$4994,$I$1,0)</f>
        <v>119721.77355588437</v>
      </c>
      <c r="F2516" s="12">
        <f>VLOOKUP($A2515,Master!$A$6:$R$4994,$I$1,0)*(1+0.75*(VLOOKUP($A2516,'Old-UVXY-OHLC'!$A$3:$G$5000,F$1,0)/VLOOKUP($A2515,'Old-UVXY-OHLC'!$A$3:$G$5000,5,0)-1))</f>
        <v>118813.01891739071</v>
      </c>
      <c r="I2516" t="str">
        <f t="shared" si="15"/>
        <v/>
      </c>
    </row>
    <row r="2517" spans="1:9" x14ac:dyDescent="0.25">
      <c r="A2517" s="1">
        <v>41722</v>
      </c>
      <c r="B2517" s="12">
        <f>VLOOKUP($A2516,Master!$A$6:$R$4994,$I$1,0)*(1+0.75*(VLOOKUP($A2517,'Old-UVXY-OHLC'!$A$3:$E$5000,B$1,0)/VLOOKUP('Old-UVXY-OHLC'!$A2516,'Old-UVXY-OHLC'!$A$3:$E$5000,5,0)-1))</f>
        <v>118137.13725389227</v>
      </c>
      <c r="C2517" s="12">
        <f>VLOOKUP($A2516,Master!$A$6:$R$4994,$I$1,0)*(1+0.75*(VLOOKUP($A2517,'Old-UVXY-OHLC'!$A$3:$E$5000,C$1,0)/VLOOKUP('Old-UVXY-OHLC'!$A2516,'Old-UVXY-OHLC'!$A$3:$E$5000,5,0)-1))</f>
        <v>123708.79295464451</v>
      </c>
      <c r="D2517" s="12">
        <f>VLOOKUP($A2516,Master!$A$6:$R$4994,$I$1,0)*(1+0.75*(VLOOKUP($A2517,'Old-UVXY-OHLC'!$A$3:$E$5000,D$1,0)/VLOOKUP('Old-UVXY-OHLC'!$A2516,'Old-UVXY-OHLC'!$A$3:$E$5000,5,0)-1))</f>
        <v>117251.04261232684</v>
      </c>
      <c r="E2517" s="12">
        <f>VLOOKUP(A2517,Master!A$6:R$4994,$I$1,0)</f>
        <v>119266.45849310611</v>
      </c>
      <c r="F2517" s="12">
        <f>VLOOKUP($A2516,Master!$A$6:$R$4994,$I$1,0)*(1+0.75*(VLOOKUP($A2517,'Old-UVXY-OHLC'!$A$3:$G$5000,F$1,0)/VLOOKUP($A2516,'Old-UVXY-OHLC'!$A$3:$G$5000,5,0)-1))</f>
        <v>119318.59677597949</v>
      </c>
      <c r="I2517" t="str">
        <f t="shared" si="15"/>
        <v/>
      </c>
    </row>
    <row r="2518" spans="1:9" x14ac:dyDescent="0.25">
      <c r="A2518" s="1">
        <v>41723</v>
      </c>
      <c r="B2518" s="12">
        <f>VLOOKUP($A2517,Master!$A$6:$R$4994,$I$1,0)*(1+0.75*(VLOOKUP($A2518,'Old-UVXY-OHLC'!$A$3:$E$5000,B$1,0)/VLOOKUP('Old-UVXY-OHLC'!$A2517,'Old-UVXY-OHLC'!$A$3:$E$5000,5,0)-1))</f>
        <v>117186.73801159489</v>
      </c>
      <c r="C2518" s="12">
        <f>VLOOKUP($A2517,Master!$A$6:$R$4994,$I$1,0)*(1+0.75*(VLOOKUP($A2518,'Old-UVXY-OHLC'!$A$3:$E$5000,C$1,0)/VLOOKUP('Old-UVXY-OHLC'!$A2517,'Old-UVXY-OHLC'!$A$3:$E$5000,5,0)-1))</f>
        <v>120130.89203868239</v>
      </c>
      <c r="D2518" s="12">
        <f>VLOOKUP($A2517,Master!$A$6:$R$4994,$I$1,0)*(1+0.75*(VLOOKUP($A2518,'Old-UVXY-OHLC'!$A$3:$E$5000,D$1,0)/VLOOKUP('Old-UVXY-OHLC'!$A2517,'Old-UVXY-OHLC'!$A$3:$E$5000,5,0)-1))</f>
        <v>116433.89497270493</v>
      </c>
      <c r="E2518" s="12">
        <f>VLOOKUP(A2518,Master!A$6:R$4994,$I$1,0)</f>
        <v>116614.57821301208</v>
      </c>
      <c r="F2518" s="12">
        <f>VLOOKUP($A2517,Master!$A$6:$R$4994,$I$1,0)*(1+0.75*(VLOOKUP($A2518,'Old-UVXY-OHLC'!$A$3:$G$5000,F$1,0)/VLOOKUP($A2517,'Old-UVXY-OHLC'!$A$3:$G$5000,5,0)-1))</f>
        <v>116931.30912340009</v>
      </c>
      <c r="I2518" t="str">
        <f t="shared" si="15"/>
        <v/>
      </c>
    </row>
    <row r="2519" spans="1:9" x14ac:dyDescent="0.25">
      <c r="A2519" s="1">
        <v>41724</v>
      </c>
      <c r="B2519" s="12">
        <f>VLOOKUP($A2518,Master!$A$6:$R$4994,$I$1,0)*(1+0.75*(VLOOKUP($A2519,'Old-UVXY-OHLC'!$A$3:$E$5000,B$1,0)/VLOOKUP('Old-UVXY-OHLC'!$A2518,'Old-UVXY-OHLC'!$A$3:$E$5000,5,0)-1))</f>
        <v>115255.77828950531</v>
      </c>
      <c r="C2519" s="12">
        <f>VLOOKUP($A2518,Master!$A$6:$R$4994,$I$1,0)*(1+0.75*(VLOOKUP($A2519,'Old-UVXY-OHLC'!$A$3:$E$5000,C$1,0)/VLOOKUP('Old-UVXY-OHLC'!$A2518,'Old-UVXY-OHLC'!$A$3:$E$5000,5,0)-1))</f>
        <v>120629.96892557877</v>
      </c>
      <c r="D2519" s="12">
        <f>VLOOKUP($A2518,Master!$A$6:$R$4994,$I$1,0)*(1+0.75*(VLOOKUP($A2519,'Old-UVXY-OHLC'!$A$3:$E$5000,D$1,0)/VLOOKUP('Old-UVXY-OHLC'!$A2518,'Old-UVXY-OHLC'!$A$3:$E$5000,5,0)-1))</f>
        <v>115052.57942134235</v>
      </c>
      <c r="E2519" s="12">
        <f>VLOOKUP(A2519,Master!A$6:R$4994,$I$1,0)</f>
        <v>120631.89490099403</v>
      </c>
      <c r="F2519" s="12">
        <f>VLOOKUP($A2518,Master!$A$6:$R$4994,$I$1,0)*(1+0.75*(VLOOKUP($A2519,'Old-UVXY-OHLC'!$A$3:$G$5000,F$1,0)/VLOOKUP($A2518,'Old-UVXY-OHLC'!$A$3:$G$5000,5,0)-1))</f>
        <v>119942.89884846429</v>
      </c>
      <c r="I2519" t="str">
        <f t="shared" si="15"/>
        <v/>
      </c>
    </row>
    <row r="2520" spans="1:9" x14ac:dyDescent="0.25">
      <c r="A2520" s="1">
        <v>41725</v>
      </c>
      <c r="B2520" s="12">
        <f>VLOOKUP($A2519,Master!$A$6:$R$4994,$I$1,0)*(1+0.75*(VLOOKUP($A2520,'Old-UVXY-OHLC'!$A$3:$E$5000,B$1,0)/VLOOKUP('Old-UVXY-OHLC'!$A2519,'Old-UVXY-OHLC'!$A$3:$E$5000,5,0)-1))</f>
        <v>119617.40010935112</v>
      </c>
      <c r="C2520" s="12">
        <f>VLOOKUP($A2519,Master!$A$6:$R$4994,$I$1,0)*(1+0.75*(VLOOKUP($A2520,'Old-UVXY-OHLC'!$A$3:$E$5000,C$1,0)/VLOOKUP('Old-UVXY-OHLC'!$A2519,'Old-UVXY-OHLC'!$A$3:$E$5000,5,0)-1))</f>
        <v>121895.08507045603</v>
      </c>
      <c r="D2520" s="12">
        <f>VLOOKUP($A2519,Master!$A$6:$R$4994,$I$1,0)*(1+0.75*(VLOOKUP($A2520,'Old-UVXY-OHLC'!$A$3:$E$5000,D$1,0)/VLOOKUP('Old-UVXY-OHLC'!$A2519,'Old-UVXY-OHLC'!$A$3:$E$5000,5,0)-1))</f>
        <v>117473.97187932061</v>
      </c>
      <c r="E2520" s="12">
        <f>VLOOKUP(A2520,Master!A$6:R$4994,$I$1,0)</f>
        <v>117475.78791704657</v>
      </c>
      <c r="F2520" s="12">
        <f>VLOOKUP($A2519,Master!$A$6:$R$4994,$I$1,0)*(1+0.75*(VLOOKUP($A2520,'Old-UVXY-OHLC'!$A$3:$G$5000,F$1,0)/VLOOKUP($A2519,'Old-UVXY-OHLC'!$A$3:$G$5000,5,0)-1))</f>
        <v>117781.85399363717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2">
        <f>VLOOKUP($A2520,Master!$A$6:$R$4994,$I$1,0)*(1+0.75*(VLOOKUP($A2521,'Old-UVXY-OHLC'!$A$3:$E$5000,B$1,0)/VLOOKUP('Old-UVXY-OHLC'!$A2520,'Old-UVXY-OHLC'!$A$3:$E$5000,5,0)-1))</f>
        <v>116704.89882136555</v>
      </c>
      <c r="C2521" s="12">
        <f>VLOOKUP($A2520,Master!$A$6:$R$4994,$I$1,0)*(1+0.75*(VLOOKUP($A2521,'Old-UVXY-OHLC'!$A$3:$E$5000,C$1,0)/VLOOKUP('Old-UVXY-OHLC'!$A2520,'Old-UVXY-OHLC'!$A$3:$E$5000,5,0)-1))</f>
        <v>118300.19948968884</v>
      </c>
      <c r="D2521" s="12">
        <f>VLOOKUP($A2520,Master!$A$6:$R$4994,$I$1,0)*(1+0.75*(VLOOKUP($A2521,'Old-UVXY-OHLC'!$A$3:$E$5000,D$1,0)/VLOOKUP('Old-UVXY-OHLC'!$A2520,'Old-UVXY-OHLC'!$A$3:$E$5000,5,0)-1))</f>
        <v>114987.92267833967</v>
      </c>
      <c r="E2521" s="12">
        <f>VLOOKUP(A2521,Master!A$6:R$4994,$I$1,0)</f>
        <v>115822.43173993799</v>
      </c>
      <c r="F2521" s="12">
        <f>VLOOKUP($A2520,Master!$A$6:$R$4994,$I$1,0)*(1+0.75*(VLOOKUP($A2521,'Old-UVXY-OHLC'!$A$3:$G$5000,F$1,0)/VLOOKUP($A2520,'Old-UVXY-OHLC'!$A$3:$G$5000,5,0)-1))</f>
        <v>115677.41703498787</v>
      </c>
      <c r="I2521" t="str">
        <f t="shared" si="16"/>
        <v/>
      </c>
    </row>
    <row r="2522" spans="1:9" x14ac:dyDescent="0.25">
      <c r="A2522" s="1">
        <v>41729</v>
      </c>
      <c r="B2522" s="12">
        <f>VLOOKUP($A2521,Master!$A$6:$R$4994,$I$1,0)*(1+0.75*(VLOOKUP($A2522,'Old-UVXY-OHLC'!$A$3:$E$5000,B$1,0)/VLOOKUP('Old-UVXY-OHLC'!$A2521,'Old-UVXY-OHLC'!$A$3:$E$5000,5,0)-1))</f>
        <v>114211.4149565602</v>
      </c>
      <c r="C2522" s="12">
        <f>VLOOKUP($A2521,Master!$A$6:$R$4994,$I$1,0)*(1+0.75*(VLOOKUP($A2522,'Old-UVXY-OHLC'!$A$3:$E$5000,C$1,0)/VLOOKUP('Old-UVXY-OHLC'!$A2521,'Old-UVXY-OHLC'!$A$3:$E$5000,5,0)-1))</f>
        <v>114320.09030011862</v>
      </c>
      <c r="D2522" s="12">
        <f>VLOOKUP($A2521,Master!$A$6:$R$4994,$I$1,0)*(1+0.75*(VLOOKUP($A2522,'Old-UVXY-OHLC'!$A$3:$E$5000,D$1,0)/VLOOKUP('Old-UVXY-OHLC'!$A2521,'Old-UVXY-OHLC'!$A$3:$E$5000,5,0)-1))</f>
        <v>110217.5960807885</v>
      </c>
      <c r="E2522" s="12">
        <f>VLOOKUP(A2522,Master!A$6:R$4994,$I$1,0)</f>
        <v>111130.07017806306</v>
      </c>
      <c r="F2522" s="12">
        <f>VLOOKUP($A2521,Master!$A$6:$R$4994,$I$1,0)*(1+0.75*(VLOOKUP($A2522,'Old-UVXY-OHLC'!$A$3:$G$5000,F$1,0)/VLOOKUP($A2521,'Old-UVXY-OHLC'!$A$3:$G$5000,5,0)-1))</f>
        <v>110339.8558422917</v>
      </c>
      <c r="I2522" t="str">
        <f t="shared" si="16"/>
        <v/>
      </c>
    </row>
    <row r="2523" spans="1:9" x14ac:dyDescent="0.25">
      <c r="A2523" s="1">
        <v>41730</v>
      </c>
      <c r="B2523" s="12">
        <f>VLOOKUP($A2522,Master!$A$6:$R$4994,$I$1,0)*(1+0.75*(VLOOKUP($A2523,'Old-UVXY-OHLC'!$A$3:$E$5000,B$1,0)/VLOOKUP('Old-UVXY-OHLC'!$A2522,'Old-UVXY-OHLC'!$A$3:$E$5000,5,0)-1))</f>
        <v>110058.12505740217</v>
      </c>
      <c r="C2523" s="12">
        <f>VLOOKUP($A2522,Master!$A$6:$R$4994,$I$1,0)*(1+0.75*(VLOOKUP($A2523,'Old-UVXY-OHLC'!$A$3:$E$5000,C$1,0)/VLOOKUP('Old-UVXY-OHLC'!$A2522,'Old-UVXY-OHLC'!$A$3:$E$5000,5,0)-1))</f>
        <v>110058.12505740217</v>
      </c>
      <c r="D2523" s="12">
        <f>VLOOKUP($A2522,Master!$A$6:$R$4994,$I$1,0)*(1+0.75*(VLOOKUP($A2523,'Old-UVXY-OHLC'!$A$3:$E$5000,D$1,0)/VLOOKUP('Old-UVXY-OHLC'!$A2522,'Old-UVXY-OHLC'!$A$3:$E$5000,5,0)-1))</f>
        <v>104711.79517714761</v>
      </c>
      <c r="E2523" s="12">
        <f>VLOOKUP(A2523,Master!A$6:R$4994,$I$1,0)</f>
        <v>105412.77874989073</v>
      </c>
      <c r="F2523" s="12">
        <f>VLOOKUP($A2522,Master!$A$6:$R$4994,$I$1,0)*(1+0.75*(VLOOKUP($A2523,'Old-UVXY-OHLC'!$A$3:$G$5000,F$1,0)/VLOOKUP($A2522,'Old-UVXY-OHLC'!$A$3:$G$5000,5,0)-1))</f>
        <v>104918.48318798219</v>
      </c>
      <c r="I2523" t="str">
        <f t="shared" si="16"/>
        <v/>
      </c>
    </row>
    <row r="2524" spans="1:9" x14ac:dyDescent="0.25">
      <c r="A2524" s="1">
        <v>41731</v>
      </c>
      <c r="B2524" s="12">
        <f>VLOOKUP($A2523,Master!$A$6:$R$4994,$I$1,0)*(1+0.75*(VLOOKUP($A2524,'Old-UVXY-OHLC'!$A$3:$E$5000,B$1,0)/VLOOKUP('Old-UVXY-OHLC'!$A2523,'Old-UVXY-OHLC'!$A$3:$E$5000,5,0)-1))</f>
        <v>105107.471379547</v>
      </c>
      <c r="C2524" s="12">
        <f>VLOOKUP($A2523,Master!$A$6:$R$4994,$I$1,0)*(1+0.75*(VLOOKUP($A2524,'Old-UVXY-OHLC'!$A$3:$E$5000,C$1,0)/VLOOKUP('Old-UVXY-OHLC'!$A2523,'Old-UVXY-OHLC'!$A$3:$E$5000,5,0)-1))</f>
        <v>107493.11411612088</v>
      </c>
      <c r="D2524" s="12">
        <f>VLOOKUP($A2523,Master!$A$6:$R$4994,$I$1,0)*(1+0.75*(VLOOKUP($A2524,'Old-UVXY-OHLC'!$A$3:$E$5000,D$1,0)/VLOOKUP('Old-UVXY-OHLC'!$A2523,'Old-UVXY-OHLC'!$A$3:$E$5000,5,0)-1))</f>
        <v>104700.50879507263</v>
      </c>
      <c r="E2524" s="12">
        <f>VLOOKUP(A2524,Master!A$6:R$4994,$I$1,0)</f>
        <v>106466.05206964538</v>
      </c>
      <c r="F2524" s="12">
        <f>VLOOKUP($A2523,Master!$A$6:$R$4994,$I$1,0)*(1+0.75*(VLOOKUP($A2524,'Old-UVXY-OHLC'!$A$3:$G$5000,F$1,0)/VLOOKUP($A2523,'Old-UVXY-OHLC'!$A$3:$G$5000,5,0)-1))</f>
        <v>105949.46293363189</v>
      </c>
      <c r="I2524" t="str">
        <f t="shared" si="16"/>
        <v/>
      </c>
    </row>
    <row r="2525" spans="1:9" x14ac:dyDescent="0.25">
      <c r="A2525" s="1">
        <v>41732</v>
      </c>
      <c r="B2525" s="12">
        <f>VLOOKUP($A2524,Master!$A$6:$R$4994,$I$1,0)*(1+0.75*(VLOOKUP($A2525,'Old-UVXY-OHLC'!$A$3:$E$5000,B$1,0)/VLOOKUP('Old-UVXY-OHLC'!$A2524,'Old-UVXY-OHLC'!$A$3:$E$5000,5,0)-1))</f>
        <v>106078.70966560463</v>
      </c>
      <c r="C2525" s="12">
        <f>VLOOKUP($A2524,Master!$A$6:$R$4994,$I$1,0)*(1+0.75*(VLOOKUP($A2525,'Old-UVXY-OHLC'!$A$3:$E$5000,C$1,0)/VLOOKUP('Old-UVXY-OHLC'!$A2524,'Old-UVXY-OHLC'!$A$3:$E$5000,5,0)-1))</f>
        <v>107980.9907330495</v>
      </c>
      <c r="D2525" s="12">
        <f>VLOOKUP($A2524,Master!$A$6:$R$4994,$I$1,0)*(1+0.75*(VLOOKUP($A2525,'Old-UVXY-OHLC'!$A$3:$E$5000,D$1,0)/VLOOKUP('Old-UVXY-OHLC'!$A2524,'Old-UVXY-OHLC'!$A$3:$E$5000,5,0)-1))</f>
        <v>104881.49697181782</v>
      </c>
      <c r="E2525" s="12">
        <f>VLOOKUP(A2525,Master!A$6:R$4994,$I$1,0)</f>
        <v>104883.12874516944</v>
      </c>
      <c r="F2525" s="12">
        <f>VLOOKUP($A2524,Master!$A$6:$R$4994,$I$1,0)*(1+0.75*(VLOOKUP($A2525,'Old-UVXY-OHLC'!$A$3:$G$5000,F$1,0)/VLOOKUP($A2524,'Old-UVXY-OHLC'!$A$3:$G$5000,5,0)-1))</f>
        <v>105631.11412032349</v>
      </c>
      <c r="I2525" t="str">
        <f t="shared" si="16"/>
        <v/>
      </c>
    </row>
    <row r="2526" spans="1:9" x14ac:dyDescent="0.25">
      <c r="A2526" s="1">
        <v>41733</v>
      </c>
      <c r="B2526" s="12">
        <f>VLOOKUP($A2525,Master!$A$6:$R$4994,$I$1,0)*(1+0.75*(VLOOKUP($A2526,'Old-UVXY-OHLC'!$A$3:$E$5000,B$1,0)/VLOOKUP('Old-UVXY-OHLC'!$A2525,'Old-UVXY-OHLC'!$A$3:$E$5000,5,0)-1))</f>
        <v>102979.5186236172</v>
      </c>
      <c r="C2526" s="12">
        <f>VLOOKUP($A2525,Master!$A$6:$R$4994,$I$1,0)*(1+0.75*(VLOOKUP($A2526,'Old-UVXY-OHLC'!$A$3:$E$5000,C$1,0)/VLOOKUP('Old-UVXY-OHLC'!$A2525,'Old-UVXY-OHLC'!$A$3:$E$5000,5,0)-1))</f>
        <v>110978.73492999778</v>
      </c>
      <c r="D2526" s="12">
        <f>VLOOKUP($A2525,Master!$A$6:$R$4994,$I$1,0)*(1+0.75*(VLOOKUP($A2526,'Old-UVXY-OHLC'!$A$3:$E$5000,D$1,0)/VLOOKUP('Old-UVXY-OHLC'!$A2525,'Old-UVXY-OHLC'!$A$3:$E$5000,5,0)-1))</f>
        <v>102895.16836379598</v>
      </c>
      <c r="E2526" s="12">
        <f>VLOOKUP(A2526,Master!A$6:R$4994,$I$1,0)</f>
        <v>108742.95940916213</v>
      </c>
      <c r="F2526" s="12">
        <f>VLOOKUP($A2525,Master!$A$6:$R$4994,$I$1,0)*(1+0.75*(VLOOKUP($A2526,'Old-UVXY-OHLC'!$A$3:$G$5000,F$1,0)/VLOOKUP($A2525,'Old-UVXY-OHLC'!$A$3:$G$5000,5,0)-1))</f>
        <v>109052.7373307462</v>
      </c>
      <c r="I2526" t="str">
        <f t="shared" si="16"/>
        <v/>
      </c>
    </row>
    <row r="2527" spans="1:9" x14ac:dyDescent="0.25">
      <c r="A2527" s="1">
        <v>41736</v>
      </c>
      <c r="B2527" s="12">
        <f>VLOOKUP($A2526,Master!$A$6:$R$4994,$I$1,0)*(1+0.75*(VLOOKUP($A2527,'Old-UVXY-OHLC'!$A$3:$E$5000,B$1,0)/VLOOKUP('Old-UVXY-OHLC'!$A2526,'Old-UVXY-OHLC'!$A$3:$E$5000,5,0)-1))</f>
        <v>110704.2586838562</v>
      </c>
      <c r="C2527" s="12">
        <f>VLOOKUP($A2526,Master!$A$6:$R$4994,$I$1,0)*(1+0.75*(VLOOKUP($A2527,'Old-UVXY-OHLC'!$A$3:$E$5000,C$1,0)/VLOOKUP('Old-UVXY-OHLC'!$A2526,'Old-UVXY-OHLC'!$A$3:$E$5000,5,0)-1))</f>
        <v>115011.48557418813</v>
      </c>
      <c r="D2527" s="12">
        <f>VLOOKUP($A2526,Master!$A$6:$R$4994,$I$1,0)*(1+0.75*(VLOOKUP($A2527,'Old-UVXY-OHLC'!$A$3:$E$5000,D$1,0)/VLOOKUP('Old-UVXY-OHLC'!$A2526,'Old-UVXY-OHLC'!$A$3:$E$5000,5,0)-1))</f>
        <v>109467.66773792218</v>
      </c>
      <c r="E2527" s="12">
        <f>VLOOKUP(A2527,Master!A$6:R$4994,$I$1,0)</f>
        <v>112786.78496976626</v>
      </c>
      <c r="F2527" s="12">
        <f>VLOOKUP($A2526,Master!$A$6:$R$4994,$I$1,0)*(1+0.75*(VLOOKUP($A2527,'Old-UVXY-OHLC'!$A$3:$G$5000,F$1,0)/VLOOKUP($A2526,'Old-UVXY-OHLC'!$A$3:$G$5000,5,0)-1))</f>
        <v>112802.29500785659</v>
      </c>
      <c r="I2527" t="str">
        <f t="shared" si="16"/>
        <v/>
      </c>
    </row>
    <row r="2528" spans="1:9" x14ac:dyDescent="0.25">
      <c r="A2528" s="1">
        <v>41737</v>
      </c>
      <c r="B2528" s="12">
        <f>VLOOKUP($A2527,Master!$A$6:$R$4994,$I$1,0)*(1+0.75*(VLOOKUP($A2528,'Old-UVXY-OHLC'!$A$3:$E$5000,B$1,0)/VLOOKUP('Old-UVXY-OHLC'!$A2527,'Old-UVXY-OHLC'!$A$3:$E$5000,5,0)-1))</f>
        <v>111956.13316670066</v>
      </c>
      <c r="C2528" s="12">
        <f>VLOOKUP($A2527,Master!$A$6:$R$4994,$I$1,0)*(1+0.75*(VLOOKUP($A2528,'Old-UVXY-OHLC'!$A$3:$E$5000,C$1,0)/VLOOKUP('Old-UVXY-OHLC'!$A2527,'Old-UVXY-OHLC'!$A$3:$E$5000,5,0)-1))</f>
        <v>114908.31004189997</v>
      </c>
      <c r="D2528" s="12">
        <f>VLOOKUP($A2527,Master!$A$6:$R$4994,$I$1,0)*(1+0.75*(VLOOKUP($A2528,'Old-UVXY-OHLC'!$A$3:$E$5000,D$1,0)/VLOOKUP('Old-UVXY-OHLC'!$A2527,'Old-UVXY-OHLC'!$A$3:$E$5000,5,0)-1))</f>
        <v>109443.35005897289</v>
      </c>
      <c r="E2528" s="12">
        <f>VLOOKUP(A2528,Master!A$6:R$4994,$I$1,0)</f>
        <v>109813.64807573594</v>
      </c>
      <c r="F2528" s="12">
        <f>VLOOKUP($A2527,Master!$A$6:$R$4994,$I$1,0)*(1+0.75*(VLOOKUP($A2528,'Old-UVXY-OHLC'!$A$3:$G$5000,F$1,0)/VLOOKUP($A2527,'Old-UVXY-OHLC'!$A$3:$G$5000,5,0)-1))</f>
        <v>109539.46744560728</v>
      </c>
      <c r="I2528" t="str">
        <f t="shared" si="16"/>
        <v/>
      </c>
    </row>
    <row r="2529" spans="1:9" x14ac:dyDescent="0.25">
      <c r="A2529" s="1">
        <v>41738</v>
      </c>
      <c r="B2529" s="12">
        <f>VLOOKUP($A2528,Master!$A$6:$R$4994,$I$1,0)*(1+0.75*(VLOOKUP($A2529,'Old-UVXY-OHLC'!$A$3:$E$5000,B$1,0)/VLOOKUP('Old-UVXY-OHLC'!$A2528,'Old-UVXY-OHLC'!$A$3:$E$5000,5,0)-1))</f>
        <v>107668.06471775888</v>
      </c>
      <c r="C2529" s="12">
        <f>VLOOKUP($A2528,Master!$A$6:$R$4994,$I$1,0)*(1+0.75*(VLOOKUP($A2529,'Old-UVXY-OHLC'!$A$3:$E$5000,C$1,0)/VLOOKUP('Old-UVXY-OHLC'!$A2528,'Old-UVXY-OHLC'!$A$3:$E$5000,5,0)-1))</f>
        <v>109801.94907008555</v>
      </c>
      <c r="D2529" s="12">
        <f>VLOOKUP($A2528,Master!$A$6:$R$4994,$I$1,0)*(1+0.75*(VLOOKUP($A2529,'Old-UVXY-OHLC'!$A$3:$E$5000,D$1,0)/VLOOKUP('Old-UVXY-OHLC'!$A2528,'Old-UVXY-OHLC'!$A$3:$E$5000,5,0)-1))</f>
        <v>105243.19613556951</v>
      </c>
      <c r="E2529" s="12">
        <f>VLOOKUP(A2529,Master!A$6:R$4994,$I$1,0)</f>
        <v>105766.86930264124</v>
      </c>
      <c r="F2529" s="12">
        <f>VLOOKUP($A2528,Master!$A$6:$R$4994,$I$1,0)*(1+0.75*(VLOOKUP($A2529,'Old-UVXY-OHLC'!$A$3:$G$5000,F$1,0)/VLOOKUP($A2528,'Old-UVXY-OHLC'!$A$3:$G$5000,5,0)-1))</f>
        <v>105354.04727075531</v>
      </c>
      <c r="I2529" t="str">
        <f t="shared" si="16"/>
        <v/>
      </c>
    </row>
    <row r="2530" spans="1:9" x14ac:dyDescent="0.25">
      <c r="A2530" s="1">
        <v>41739</v>
      </c>
      <c r="B2530" s="12">
        <f>VLOOKUP($A2529,Master!$A$6:$R$4994,$I$1,0)*(1+0.75*(VLOOKUP($A2530,'Old-UVXY-OHLC'!$A$3:$E$5000,B$1,0)/VLOOKUP('Old-UVXY-OHLC'!$A2529,'Old-UVXY-OHLC'!$A$3:$E$5000,5,0)-1))</f>
        <v>105743.35068900941</v>
      </c>
      <c r="C2530" s="12">
        <f>VLOOKUP($A2529,Master!$A$6:$R$4994,$I$1,0)*(1+0.75*(VLOOKUP($A2530,'Old-UVXY-OHLC'!$A$3:$E$5000,C$1,0)/VLOOKUP('Old-UVXY-OHLC'!$A2529,'Old-UVXY-OHLC'!$A$3:$E$5000,5,0)-1))</f>
        <v>115568.33181367212</v>
      </c>
      <c r="D2530" s="12">
        <f>VLOOKUP($A2529,Master!$A$6:$R$4994,$I$1,0)*(1+0.75*(VLOOKUP($A2530,'Old-UVXY-OHLC'!$A$3:$E$5000,D$1,0)/VLOOKUP('Old-UVXY-OHLC'!$A2529,'Old-UVXY-OHLC'!$A$3:$E$5000,5,0)-1))</f>
        <v>105420.52988062764</v>
      </c>
      <c r="E2530" s="12">
        <f>VLOOKUP(A2530,Master!A$6:R$4994,$I$1,0)</f>
        <v>115166.53726384464</v>
      </c>
      <c r="F2530" s="12">
        <f>VLOOKUP($A2529,Master!$A$6:$R$4994,$I$1,0)*(1+0.75*(VLOOKUP($A2530,'Old-UVXY-OHLC'!$A$3:$G$5000,F$1,0)/VLOOKUP($A2529,'Old-UVXY-OHLC'!$A$3:$G$5000,5,0)-1))</f>
        <v>114936.72588422954</v>
      </c>
      <c r="I2530" t="str">
        <f t="shared" si="16"/>
        <v/>
      </c>
    </row>
    <row r="2531" spans="1:9" x14ac:dyDescent="0.25">
      <c r="A2531" s="1">
        <v>41740</v>
      </c>
      <c r="B2531" s="12">
        <f>VLOOKUP($A2530,Master!$A$6:$R$4994,$I$1,0)*(1+0.75*(VLOOKUP($A2531,'Old-UVXY-OHLC'!$A$3:$E$5000,B$1,0)/VLOOKUP('Old-UVXY-OHLC'!$A2530,'Old-UVXY-OHLC'!$A$3:$E$5000,5,0)-1))</f>
        <v>117212.90668807026</v>
      </c>
      <c r="C2531" s="12">
        <f>VLOOKUP($A2530,Master!$A$6:$R$4994,$I$1,0)*(1+0.75*(VLOOKUP($A2531,'Old-UVXY-OHLC'!$A$3:$E$5000,C$1,0)/VLOOKUP('Old-UVXY-OHLC'!$A2530,'Old-UVXY-OHLC'!$A$3:$E$5000,5,0)-1))</f>
        <v>122719.59387180695</v>
      </c>
      <c r="D2531" s="12">
        <f>VLOOKUP($A2530,Master!$A$6:$R$4994,$I$1,0)*(1+0.75*(VLOOKUP($A2531,'Old-UVXY-OHLC'!$A$3:$E$5000,D$1,0)/VLOOKUP('Old-UVXY-OHLC'!$A2530,'Old-UVXY-OHLC'!$A$3:$E$5000,5,0)-1))</f>
        <v>114616.70181236316</v>
      </c>
      <c r="E2531" s="12">
        <f>VLOOKUP(A2531,Master!A$6:R$4994,$I$1,0)</f>
        <v>120347.12282464349</v>
      </c>
      <c r="F2531" s="12">
        <f>VLOOKUP($A2530,Master!$A$6:$R$4994,$I$1,0)*(1+0.75*(VLOOKUP($A2531,'Old-UVXY-OHLC'!$A$3:$G$5000,F$1,0)/VLOOKUP($A2530,'Old-UVXY-OHLC'!$A$3:$G$5000,5,0)-1))</f>
        <v>120342.01677510673</v>
      </c>
      <c r="I2531" t="str">
        <f t="shared" si="16"/>
        <v/>
      </c>
    </row>
    <row r="2532" spans="1:9" x14ac:dyDescent="0.25">
      <c r="A2532" s="1">
        <v>41743</v>
      </c>
      <c r="B2532" s="12">
        <f>VLOOKUP($A2531,Master!$A$6:$R$4994,$I$1,0)*(1+0.75*(VLOOKUP($A2532,'Old-UVXY-OHLC'!$A$3:$E$5000,B$1,0)/VLOOKUP('Old-UVXY-OHLC'!$A2531,'Old-UVXY-OHLC'!$A$3:$E$5000,5,0)-1))</f>
        <v>117043.54263024975</v>
      </c>
      <c r="C2532" s="12">
        <f>VLOOKUP($A2531,Master!$A$6:$R$4994,$I$1,0)*(1+0.75*(VLOOKUP($A2532,'Old-UVXY-OHLC'!$A$3:$E$5000,C$1,0)/VLOOKUP('Old-UVXY-OHLC'!$A2531,'Old-UVXY-OHLC'!$A$3:$E$5000,5,0)-1))</f>
        <v>124789.49741047456</v>
      </c>
      <c r="D2532" s="12">
        <f>VLOOKUP($A2531,Master!$A$6:$R$4994,$I$1,0)*(1+0.75*(VLOOKUP($A2532,'Old-UVXY-OHLC'!$A$3:$E$5000,D$1,0)/VLOOKUP('Old-UVXY-OHLC'!$A2531,'Old-UVXY-OHLC'!$A$3:$E$5000,5,0)-1))</f>
        <v>116410.39502212704</v>
      </c>
      <c r="E2532" s="12">
        <f>VLOOKUP(A2532,Master!A$6:R$4994,$I$1,0)</f>
        <v>119673.27904129696</v>
      </c>
      <c r="F2532" s="12">
        <f>VLOOKUP($A2531,Master!$A$6:$R$4994,$I$1,0)*(1+0.75*(VLOOKUP($A2532,'Old-UVXY-OHLC'!$A$3:$G$5000,F$1,0)/VLOOKUP($A2531,'Old-UVXY-OHLC'!$A$3:$G$5000,5,0)-1))</f>
        <v>118983.39913173215</v>
      </c>
      <c r="I2532" t="str">
        <f t="shared" si="16"/>
        <v/>
      </c>
    </row>
    <row r="2533" spans="1:9" x14ac:dyDescent="0.25">
      <c r="A2533" s="1">
        <v>41744</v>
      </c>
      <c r="B2533" s="12">
        <f>VLOOKUP($A2532,Master!$A$6:$R$4994,$I$1,0)*(1+0.75*(VLOOKUP($A2533,'Old-UVXY-OHLC'!$A$3:$E$5000,B$1,0)/VLOOKUP('Old-UVXY-OHLC'!$A2532,'Old-UVXY-OHLC'!$A$3:$E$5000,5,0)-1))</f>
        <v>117813.40952249953</v>
      </c>
      <c r="C2533" s="12">
        <f>VLOOKUP($A2532,Master!$A$6:$R$4994,$I$1,0)*(1+0.75*(VLOOKUP($A2533,'Old-UVXY-OHLC'!$A$3:$E$5000,C$1,0)/VLOOKUP('Old-UVXY-OHLC'!$A2532,'Old-UVXY-OHLC'!$A$3:$E$5000,5,0)-1))</f>
        <v>126721.69564704433</v>
      </c>
      <c r="D2533" s="12">
        <f>VLOOKUP($A2532,Master!$A$6:$R$4994,$I$1,0)*(1+0.75*(VLOOKUP($A2533,'Old-UVXY-OHLC'!$A$3:$E$5000,D$1,0)/VLOOKUP('Old-UVXY-OHLC'!$A2532,'Old-UVXY-OHLC'!$A$3:$E$5000,5,0)-1))</f>
        <v>115680.81981389638</v>
      </c>
      <c r="E2533" s="12">
        <f>VLOOKUP(A2533,Master!A$6:R$4994,$I$1,0)</f>
        <v>117307.4841367776</v>
      </c>
      <c r="F2533" s="12">
        <f>VLOOKUP($A2532,Master!$A$6:$R$4994,$I$1,0)*(1+0.75*(VLOOKUP($A2533,'Old-UVXY-OHLC'!$A$3:$G$5000,F$1,0)/VLOOKUP($A2532,'Old-UVXY-OHLC'!$A$3:$G$5000,5,0)-1))</f>
        <v>116936.07831326405</v>
      </c>
      <c r="I2533" t="str">
        <f t="shared" si="16"/>
        <v/>
      </c>
    </row>
    <row r="2534" spans="1:9" x14ac:dyDescent="0.25">
      <c r="A2534" s="1">
        <v>41745</v>
      </c>
      <c r="B2534" s="12">
        <f>VLOOKUP($A2533,Master!$A$6:$R$4994,$I$1,0)*(1+0.75*(VLOOKUP($A2534,'Old-UVXY-OHLC'!$A$3:$E$5000,B$1,0)/VLOOKUP('Old-UVXY-OHLC'!$A2533,'Old-UVXY-OHLC'!$A$3:$E$5000,5,0)-1))</f>
        <v>113687.60954746921</v>
      </c>
      <c r="C2534" s="12">
        <f>VLOOKUP($A2533,Master!$A$6:$R$4994,$I$1,0)*(1+0.75*(VLOOKUP($A2534,'Old-UVXY-OHLC'!$A$3:$E$5000,C$1,0)/VLOOKUP('Old-UVXY-OHLC'!$A2533,'Old-UVXY-OHLC'!$A$3:$E$5000,5,0)-1))</f>
        <v>116160.81418816121</v>
      </c>
      <c r="D2534" s="12">
        <f>VLOOKUP($A2533,Master!$A$6:$R$4994,$I$1,0)*(1+0.75*(VLOOKUP($A2534,'Old-UVXY-OHLC'!$A$3:$E$5000,D$1,0)/VLOOKUP('Old-UVXY-OHLC'!$A2533,'Old-UVXY-OHLC'!$A$3:$E$5000,5,0)-1))</f>
        <v>110412.65175402538</v>
      </c>
      <c r="E2534" s="12">
        <f>VLOOKUP(A2534,Master!A$6:R$4994,$I$1,0)</f>
        <v>111423.20877450591</v>
      </c>
      <c r="F2534" s="12">
        <f>VLOOKUP($A2533,Master!$A$6:$R$4994,$I$1,0)*(1+0.75*(VLOOKUP($A2534,'Old-UVXY-OHLC'!$A$3:$G$5000,F$1,0)/VLOOKUP($A2533,'Old-UVXY-OHLC'!$A$3:$G$5000,5,0)-1))</f>
        <v>110657.25441079713</v>
      </c>
      <c r="I2534" t="str">
        <f t="shared" si="16"/>
        <v/>
      </c>
    </row>
    <row r="2535" spans="1:9" x14ac:dyDescent="0.25">
      <c r="A2535" s="1">
        <v>41746</v>
      </c>
      <c r="B2535" s="12">
        <f>VLOOKUP($A2534,Master!$A$6:$R$4994,$I$1,0)*(1+0.75*(VLOOKUP($A2535,'Old-UVXY-OHLC'!$A$3:$E$5000,B$1,0)/VLOOKUP('Old-UVXY-OHLC'!$A2534,'Old-UVXY-OHLC'!$A$3:$E$5000,5,0)-1))</f>
        <v>111074.05935520484</v>
      </c>
      <c r="C2535" s="12">
        <f>VLOOKUP($A2534,Master!$A$6:$R$4994,$I$1,0)*(1+0.75*(VLOOKUP($A2535,'Old-UVXY-OHLC'!$A$3:$E$5000,C$1,0)/VLOOKUP('Old-UVXY-OHLC'!$A2534,'Old-UVXY-OHLC'!$A$3:$E$5000,5,0)-1))</f>
        <v>112097.68818332265</v>
      </c>
      <c r="D2535" s="12">
        <f>VLOOKUP($A2534,Master!$A$6:$R$4994,$I$1,0)*(1+0.75*(VLOOKUP($A2535,'Old-UVXY-OHLC'!$A$3:$E$5000,D$1,0)/VLOOKUP('Old-UVXY-OHLC'!$A2534,'Old-UVXY-OHLC'!$A$3:$E$5000,5,0)-1))</f>
        <v>107823.34618483069</v>
      </c>
      <c r="E2535" s="12">
        <f>VLOOKUP(A2535,Master!A$6:R$4994,$I$1,0)</f>
        <v>108294.26268730649</v>
      </c>
      <c r="F2535" s="12">
        <f>VLOOKUP($A2534,Master!$A$6:$R$4994,$I$1,0)*(1+0.75*(VLOOKUP($A2535,'Old-UVXY-OHLC'!$A$3:$G$5000,F$1,0)/VLOOKUP($A2534,'Old-UVXY-OHLC'!$A$3:$G$5000,5,0)-1))</f>
        <v>108307.49495488642</v>
      </c>
      <c r="I2535" t="str">
        <f t="shared" si="16"/>
        <v/>
      </c>
    </row>
    <row r="2536" spans="1:9" x14ac:dyDescent="0.25">
      <c r="A2536" s="1">
        <v>41750</v>
      </c>
      <c r="B2536" s="12">
        <f>VLOOKUP($A2535,Master!$A$6:$R$4994,$I$1,0)*(1+0.75*(VLOOKUP($A2536,'Old-UVXY-OHLC'!$A$3:$E$5000,B$1,0)/VLOOKUP('Old-UVXY-OHLC'!$A2535,'Old-UVXY-OHLC'!$A$3:$E$5000,5,0)-1))</f>
        <v>108099.79798433151</v>
      </c>
      <c r="C2536" s="12">
        <f>VLOOKUP($A2535,Master!$A$6:$R$4994,$I$1,0)*(1+0.75*(VLOOKUP($A2536,'Old-UVXY-OHLC'!$A$3:$E$5000,C$1,0)/VLOOKUP('Old-UVXY-OHLC'!$A2535,'Old-UVXY-OHLC'!$A$3:$E$5000,5,0)-1))</f>
        <v>108295.34483011243</v>
      </c>
      <c r="D2536" s="12">
        <f>VLOOKUP($A2535,Master!$A$6:$R$4994,$I$1,0)*(1+0.75*(VLOOKUP($A2536,'Old-UVXY-OHLC'!$A$3:$E$5000,D$1,0)/VLOOKUP('Old-UVXY-OHLC'!$A2535,'Old-UVXY-OHLC'!$A$3:$E$5000,5,0)-1))</f>
        <v>104901.21029262945</v>
      </c>
      <c r="E2536" s="12">
        <f>VLOOKUP(A2536,Master!A$6:R$4994,$I$1,0)</f>
        <v>106342.95696018715</v>
      </c>
      <c r="F2536" s="12">
        <f>VLOOKUP($A2535,Master!$A$6:$R$4994,$I$1,0)*(1+0.75*(VLOOKUP($A2536,'Old-UVXY-OHLC'!$A$3:$G$5000,F$1,0)/VLOOKUP($A2535,'Old-UVXY-OHLC'!$A$3:$G$5000,5,0)-1))</f>
        <v>105166.59529761782</v>
      </c>
      <c r="I2536" t="str">
        <f t="shared" si="16"/>
        <v/>
      </c>
    </row>
    <row r="2537" spans="1:9" x14ac:dyDescent="0.25">
      <c r="A2537" s="1">
        <v>41751</v>
      </c>
      <c r="B2537" s="12">
        <f>VLOOKUP($A2536,Master!$A$6:$R$4994,$I$1,0)*(1+0.75*(VLOOKUP($A2537,'Old-UVXY-OHLC'!$A$3:$E$5000,B$1,0)/VLOOKUP('Old-UVXY-OHLC'!$A2536,'Old-UVXY-OHLC'!$A$3:$E$5000,5,0)-1))</f>
        <v>105714.04023002632</v>
      </c>
      <c r="C2537" s="12">
        <f>VLOOKUP($A2536,Master!$A$6:$R$4994,$I$1,0)*(1+0.75*(VLOOKUP($A2537,'Old-UVXY-OHLC'!$A$3:$E$5000,C$1,0)/VLOOKUP('Old-UVXY-OHLC'!$A2536,'Old-UVXY-OHLC'!$A$3:$E$5000,5,0)-1))</f>
        <v>106304.34016636365</v>
      </c>
      <c r="D2537" s="12">
        <f>VLOOKUP($A2536,Master!$A$6:$R$4994,$I$1,0)*(1+0.75*(VLOOKUP($A2537,'Old-UVXY-OHLC'!$A$3:$E$5000,D$1,0)/VLOOKUP('Old-UVXY-OHLC'!$A2536,'Old-UVXY-OHLC'!$A$3:$E$5000,5,0)-1))</f>
        <v>103774.48329634655</v>
      </c>
      <c r="E2537" s="12">
        <f>VLOOKUP(A2537,Master!A$6:R$4994,$I$1,0)</f>
        <v>104732.00027506203</v>
      </c>
      <c r="F2537" s="12">
        <f>VLOOKUP($A2536,Master!$A$6:$R$4994,$I$1,0)*(1+0.75*(VLOOKUP($A2537,'Old-UVXY-OHLC'!$A$3:$G$5000,F$1,0)/VLOOKUP($A2536,'Old-UVXY-OHLC'!$A$3:$G$5000,5,0)-1))</f>
        <v>104730.20700279746</v>
      </c>
      <c r="I2537" t="str">
        <f t="shared" si="16"/>
        <v/>
      </c>
    </row>
    <row r="2538" spans="1:9" x14ac:dyDescent="0.25">
      <c r="A2538" s="1">
        <v>41752</v>
      </c>
      <c r="B2538" s="12">
        <f>VLOOKUP($A2537,Master!$A$6:$R$4994,$I$1,0)*(1+0.75*(VLOOKUP($A2538,'Old-UVXY-OHLC'!$A$3:$E$5000,B$1,0)/VLOOKUP('Old-UVXY-OHLC'!$A2537,'Old-UVXY-OHLC'!$A$3:$E$5000,5,0)-1))</f>
        <v>105579.48462159577</v>
      </c>
      <c r="C2538" s="12">
        <f>VLOOKUP($A2537,Master!$A$6:$R$4994,$I$1,0)*(1+0.75*(VLOOKUP($A2538,'Old-UVXY-OHLC'!$A$3:$E$5000,C$1,0)/VLOOKUP('Old-UVXY-OHLC'!$A2537,'Old-UVXY-OHLC'!$A$3:$E$5000,5,0)-1))</f>
        <v>106610.79127148126</v>
      </c>
      <c r="D2538" s="12">
        <f>VLOOKUP($A2537,Master!$A$6:$R$4994,$I$1,0)*(1+0.75*(VLOOKUP($A2538,'Old-UVXY-OHLC'!$A$3:$E$5000,D$1,0)/VLOOKUP('Old-UVXY-OHLC'!$A2537,'Old-UVXY-OHLC'!$A$3:$E$5000,5,0)-1))</f>
        <v>104802.47276209298</v>
      </c>
      <c r="E2538" s="12">
        <f>VLOOKUP(A2538,Master!A$6:R$4994,$I$1,0)</f>
        <v>105924.99340128475</v>
      </c>
      <c r="F2538" s="12">
        <f>VLOOKUP($A2537,Master!$A$6:$R$4994,$I$1,0)*(1+0.75*(VLOOKUP($A2538,'Old-UVXY-OHLC'!$A$3:$G$5000,F$1,0)/VLOOKUP($A2537,'Old-UVXY-OHLC'!$A$3:$G$5000,5,0)-1))</f>
        <v>105494.71969146817</v>
      </c>
      <c r="I2538" t="str">
        <f t="shared" si="16"/>
        <v/>
      </c>
    </row>
    <row r="2539" spans="1:9" x14ac:dyDescent="0.25">
      <c r="A2539" s="1">
        <v>41753</v>
      </c>
      <c r="B2539" s="12">
        <f>VLOOKUP($A2538,Master!$A$6:$R$4994,$I$1,0)*(1+0.75*(VLOOKUP($A2539,'Old-UVXY-OHLC'!$A$3:$E$5000,B$1,0)/VLOOKUP('Old-UVXY-OHLC'!$A2538,'Old-UVXY-OHLC'!$A$3:$E$5000,5,0)-1))</f>
        <v>104667.56357559434</v>
      </c>
      <c r="C2539" s="12">
        <f>VLOOKUP($A2538,Master!$A$6:$R$4994,$I$1,0)*(1+0.75*(VLOOKUP($A2539,'Old-UVXY-OHLC'!$A$3:$E$5000,C$1,0)/VLOOKUP('Old-UVXY-OHLC'!$A2538,'Old-UVXY-OHLC'!$A$3:$E$5000,5,0)-1))</f>
        <v>108383.34885362713</v>
      </c>
      <c r="D2539" s="12">
        <f>VLOOKUP($A2538,Master!$A$6:$R$4994,$I$1,0)*(1+0.75*(VLOOKUP($A2539,'Old-UVXY-OHLC'!$A$3:$E$5000,D$1,0)/VLOOKUP('Old-UVXY-OHLC'!$A2538,'Old-UVXY-OHLC'!$A$3:$E$5000,5,0)-1))</f>
        <v>104400.13963512986</v>
      </c>
      <c r="E2539" s="12">
        <f>VLOOKUP(A2539,Master!A$6:R$4994,$I$1,0)</f>
        <v>107270.82976842755</v>
      </c>
      <c r="F2539" s="12">
        <f>VLOOKUP($A2538,Master!$A$6:$R$4994,$I$1,0)*(1+0.75*(VLOOKUP($A2539,'Old-UVXY-OHLC'!$A$3:$G$5000,F$1,0)/VLOOKUP($A2538,'Old-UVXY-OHLC'!$A$3:$G$5000,5,0)-1))</f>
        <v>107285.50320329926</v>
      </c>
      <c r="I2539" t="str">
        <f t="shared" si="16"/>
        <v/>
      </c>
    </row>
    <row r="2540" spans="1:9" x14ac:dyDescent="0.25">
      <c r="A2540" s="1">
        <v>41754</v>
      </c>
      <c r="B2540" s="12">
        <f>VLOOKUP($A2539,Master!$A$6:$R$4994,$I$1,0)*(1+0.75*(VLOOKUP($A2540,'Old-UVXY-OHLC'!$A$3:$E$5000,B$1,0)/VLOOKUP('Old-UVXY-OHLC'!$A2539,'Old-UVXY-OHLC'!$A$3:$E$5000,5,0)-1))</f>
        <v>108450.50883249319</v>
      </c>
      <c r="C2540" s="12">
        <f>VLOOKUP($A2539,Master!$A$6:$R$4994,$I$1,0)*(1+0.75*(VLOOKUP($A2540,'Old-UVXY-OHLC'!$A$3:$E$5000,C$1,0)/VLOOKUP('Old-UVXY-OHLC'!$A2539,'Old-UVXY-OHLC'!$A$3:$E$5000,5,0)-1))</f>
        <v>111646.29844736408</v>
      </c>
      <c r="D2540" s="12">
        <f>VLOOKUP($A2539,Master!$A$6:$R$4994,$I$1,0)*(1+0.75*(VLOOKUP($A2540,'Old-UVXY-OHLC'!$A$3:$E$5000,D$1,0)/VLOOKUP('Old-UVXY-OHLC'!$A2539,'Old-UVXY-OHLC'!$A$3:$E$5000,5,0)-1))</f>
        <v>108114.10992566468</v>
      </c>
      <c r="E2540" s="12">
        <f>VLOOKUP(A2540,Master!A$6:R$4994,$I$1,0)</f>
        <v>108427.38159059185</v>
      </c>
      <c r="F2540" s="12">
        <f>VLOOKUP($A2539,Master!$A$6:$R$4994,$I$1,0)*(1+0.75*(VLOOKUP($A2540,'Old-UVXY-OHLC'!$A$3:$G$5000,F$1,0)/VLOOKUP($A2539,'Old-UVXY-OHLC'!$A$3:$G$5000,5,0)-1))</f>
        <v>108618.70828590744</v>
      </c>
      <c r="I2540" t="str">
        <f t="shared" si="16"/>
        <v/>
      </c>
    </row>
    <row r="2541" spans="1:9" x14ac:dyDescent="0.25">
      <c r="A2541" s="1">
        <v>41757</v>
      </c>
      <c r="B2541" s="12">
        <f>VLOOKUP($A2540,Master!$A$6:$R$4994,$I$1,0)*(1+0.75*(VLOOKUP($A2541,'Old-UVXY-OHLC'!$A$3:$E$5000,B$1,0)/VLOOKUP('Old-UVXY-OHLC'!$A2540,'Old-UVXY-OHLC'!$A$3:$E$5000,5,0)-1))</f>
        <v>107474.42402830833</v>
      </c>
      <c r="C2541" s="12">
        <f>VLOOKUP($A2540,Master!$A$6:$R$4994,$I$1,0)*(1+0.75*(VLOOKUP($A2541,'Old-UVXY-OHLC'!$A$3:$E$5000,C$1,0)/VLOOKUP('Old-UVXY-OHLC'!$A2540,'Old-UVXY-OHLC'!$A$3:$E$5000,5,0)-1))</f>
        <v>110421.51458984282</v>
      </c>
      <c r="D2541" s="12">
        <f>VLOOKUP($A2540,Master!$A$6:$R$4994,$I$1,0)*(1+0.75*(VLOOKUP($A2541,'Old-UVXY-OHLC'!$A$3:$E$5000,D$1,0)/VLOOKUP('Old-UVXY-OHLC'!$A2540,'Old-UVXY-OHLC'!$A$3:$E$5000,5,0)-1))</f>
        <v>104596.23247862248</v>
      </c>
      <c r="E2541" s="12">
        <f>VLOOKUP(A2541,Master!A$6:R$4994,$I$1,0)</f>
        <v>104601.05773598404</v>
      </c>
      <c r="F2541" s="12">
        <f>VLOOKUP($A2540,Master!$A$6:$R$4994,$I$1,0)*(1+0.75*(VLOOKUP($A2541,'Old-UVXY-OHLC'!$A$3:$G$5000,F$1,0)/VLOOKUP($A2540,'Old-UVXY-OHLC'!$A$3:$G$5000,5,0)-1))</f>
        <v>104988.25284369633</v>
      </c>
      <c r="I2541" t="str">
        <f t="shared" si="16"/>
        <v/>
      </c>
    </row>
    <row r="2542" spans="1:9" x14ac:dyDescent="0.25">
      <c r="A2542" s="1">
        <v>41758</v>
      </c>
      <c r="B2542" s="12">
        <f>VLOOKUP($A2541,Master!$A$6:$R$4994,$I$1,0)*(1+0.75*(VLOOKUP($A2542,'Old-UVXY-OHLC'!$A$3:$E$5000,B$1,0)/VLOOKUP('Old-UVXY-OHLC'!$A2541,'Old-UVXY-OHLC'!$A$3:$E$5000,5,0)-1))</f>
        <v>104333.33627190431</v>
      </c>
      <c r="C2542" s="12">
        <f>VLOOKUP($A2541,Master!$A$6:$R$4994,$I$1,0)*(1+0.75*(VLOOKUP($A2542,'Old-UVXY-OHLC'!$A$3:$E$5000,C$1,0)/VLOOKUP('Old-UVXY-OHLC'!$A2541,'Old-UVXY-OHLC'!$A$3:$E$5000,5,0)-1))</f>
        <v>105068.64459810636</v>
      </c>
      <c r="D2542" s="12">
        <f>VLOOKUP($A2541,Master!$A$6:$R$4994,$I$1,0)*(1+0.75*(VLOOKUP($A2542,'Old-UVXY-OHLC'!$A$3:$E$5000,D$1,0)/VLOOKUP('Old-UVXY-OHLC'!$A2541,'Old-UVXY-OHLC'!$A$3:$E$5000,5,0)-1))</f>
        <v>102169.83292750207</v>
      </c>
      <c r="E2542" s="12">
        <f>VLOOKUP(A2542,Master!A$6:R$4994,$I$1,0)</f>
        <v>102566.79273905892</v>
      </c>
      <c r="F2542" s="12">
        <f>VLOOKUP($A2541,Master!$A$6:$R$4994,$I$1,0)*(1+0.75*(VLOOKUP($A2542,'Old-UVXY-OHLC'!$A$3:$G$5000,F$1,0)/VLOOKUP($A2541,'Old-UVXY-OHLC'!$A$3:$G$5000,5,0)-1))</f>
        <v>102282.95728537931</v>
      </c>
      <c r="I2542" t="str">
        <f t="shared" si="16"/>
        <v/>
      </c>
    </row>
    <row r="2543" spans="1:9" x14ac:dyDescent="0.25">
      <c r="A2543" s="1">
        <v>41759</v>
      </c>
      <c r="B2543" s="12">
        <f>VLOOKUP($A2542,Master!$A$6:$R$4994,$I$1,0)*(1+0.75*(VLOOKUP($A2543,'Old-UVXY-OHLC'!$A$3:$E$5000,B$1,0)/VLOOKUP('Old-UVXY-OHLC'!$A2542,'Old-UVXY-OHLC'!$A$3:$E$5000,5,0)-1))</f>
        <v>102937.47228375742</v>
      </c>
      <c r="C2543" s="12">
        <f>VLOOKUP($A2542,Master!$A$6:$R$4994,$I$1,0)*(1+0.75*(VLOOKUP($A2543,'Old-UVXY-OHLC'!$A$3:$E$5000,C$1,0)/VLOOKUP('Old-UVXY-OHLC'!$A2542,'Old-UVXY-OHLC'!$A$3:$E$5000,5,0)-1))</f>
        <v>103891.21387945404</v>
      </c>
      <c r="D2543" s="12">
        <f>VLOOKUP($A2542,Master!$A$6:$R$4994,$I$1,0)*(1+0.75*(VLOOKUP($A2543,'Old-UVXY-OHLC'!$A$3:$E$5000,D$1,0)/VLOOKUP('Old-UVXY-OHLC'!$A2542,'Old-UVXY-OHLC'!$A$3:$E$5000,5,0)-1))</f>
        <v>101371.62787291227</v>
      </c>
      <c r="E2543" s="12">
        <f>VLOOKUP(A2543,Master!A$6:R$4994,$I$1,0)</f>
        <v>102754.81219175365</v>
      </c>
      <c r="F2543" s="12">
        <f>VLOOKUP($A2542,Master!$A$6:$R$4994,$I$1,0)*(1+0.75*(VLOOKUP($A2543,'Old-UVXY-OHLC'!$A$3:$G$5000,F$1,0)/VLOOKUP($A2542,'Old-UVXY-OHLC'!$A$3:$G$5000,5,0)-1))</f>
        <v>102368.07431617737</v>
      </c>
      <c r="I2543" t="str">
        <f t="shared" si="16"/>
        <v/>
      </c>
    </row>
    <row r="2544" spans="1:9" x14ac:dyDescent="0.25">
      <c r="A2544" s="1">
        <v>41760</v>
      </c>
      <c r="B2544" s="12">
        <f>VLOOKUP($A2543,Master!$A$6:$R$4994,$I$1,0)*(1+0.75*(VLOOKUP($A2544,'Old-UVXY-OHLC'!$A$3:$E$5000,B$1,0)/VLOOKUP('Old-UVXY-OHLC'!$A2543,'Old-UVXY-OHLC'!$A$3:$E$5000,5,0)-1))</f>
        <v>102910.52398185869</v>
      </c>
      <c r="C2544" s="12">
        <f>VLOOKUP($A2543,Master!$A$6:$R$4994,$I$1,0)*(1+0.75*(VLOOKUP($A2544,'Old-UVXY-OHLC'!$A$3:$E$5000,C$1,0)/VLOOKUP('Old-UVXY-OHLC'!$A2543,'Old-UVXY-OHLC'!$A$3:$E$5000,5,0)-1))</f>
        <v>103451.13363467535</v>
      </c>
      <c r="D2544" s="12">
        <f>VLOOKUP($A2543,Master!$A$6:$R$4994,$I$1,0)*(1+0.75*(VLOOKUP($A2544,'Old-UVXY-OHLC'!$A$3:$E$5000,D$1,0)/VLOOKUP('Old-UVXY-OHLC'!$A2543,'Old-UVXY-OHLC'!$A$3:$E$5000,5,0)-1))</f>
        <v>101103.74961586608</v>
      </c>
      <c r="E2544" s="12">
        <f>VLOOKUP(A2544,Master!A$6:R$4994,$I$1,0)</f>
        <v>102166.65778507007</v>
      </c>
      <c r="F2544" s="12">
        <f>VLOOKUP($A2543,Master!$A$6:$R$4994,$I$1,0)*(1+0.75*(VLOOKUP($A2544,'Old-UVXY-OHLC'!$A$3:$G$5000,F$1,0)/VLOOKUP($A2543,'Old-UVXY-OHLC'!$A$3:$G$5000,5,0)-1))</f>
        <v>102398.36746866393</v>
      </c>
      <c r="I2544" t="str">
        <f t="shared" si="16"/>
        <v/>
      </c>
    </row>
    <row r="2545" spans="1:9" x14ac:dyDescent="0.25">
      <c r="A2545" s="1">
        <v>41761</v>
      </c>
      <c r="B2545" s="12">
        <f>VLOOKUP($A2544,Master!$A$6:$R$4994,$I$1,0)*(1+0.75*(VLOOKUP($A2545,'Old-UVXY-OHLC'!$A$3:$E$5000,B$1,0)/VLOOKUP('Old-UVXY-OHLC'!$A2544,'Old-UVXY-OHLC'!$A$3:$E$5000,5,0)-1))</f>
        <v>101260.08086353035</v>
      </c>
      <c r="C2545" s="12">
        <f>VLOOKUP($A2544,Master!$A$6:$R$4994,$I$1,0)*(1+0.75*(VLOOKUP($A2545,'Old-UVXY-OHLC'!$A$3:$E$5000,C$1,0)/VLOOKUP('Old-UVXY-OHLC'!$A2544,'Old-UVXY-OHLC'!$A$3:$E$5000,5,0)-1))</f>
        <v>103341.19697740844</v>
      </c>
      <c r="D2545" s="12">
        <f>VLOOKUP($A2544,Master!$A$6:$R$4994,$I$1,0)*(1+0.75*(VLOOKUP($A2545,'Old-UVXY-OHLC'!$A$3:$E$5000,D$1,0)/VLOOKUP('Old-UVXY-OHLC'!$A2544,'Old-UVXY-OHLC'!$A$3:$E$5000,5,0)-1))</f>
        <v>100518.86142571075</v>
      </c>
      <c r="E2545" s="12">
        <f>VLOOKUP(A2545,Master!A$6:R$4994,$I$1,0)</f>
        <v>102625.0664546902</v>
      </c>
      <c r="F2545" s="12">
        <f>VLOOKUP($A2544,Master!$A$6:$R$4994,$I$1,0)*(1+0.75*(VLOOKUP($A2545,'Old-UVXY-OHLC'!$A$3:$G$5000,F$1,0)/VLOOKUP($A2544,'Old-UVXY-OHLC'!$A$3:$G$5000,5,0)-1))</f>
        <v>101744.7243421047</v>
      </c>
      <c r="I2545" t="str">
        <f t="shared" si="16"/>
        <v/>
      </c>
    </row>
    <row r="2546" spans="1:9" x14ac:dyDescent="0.25">
      <c r="A2546" s="1">
        <v>41764</v>
      </c>
      <c r="B2546" s="12">
        <f>VLOOKUP($A2545,Master!$A$6:$R$4994,$I$1,0)*(1+0.75*(VLOOKUP($A2546,'Old-UVXY-OHLC'!$A$3:$E$5000,B$1,0)/VLOOKUP('Old-UVXY-OHLC'!$A2545,'Old-UVXY-OHLC'!$A$3:$E$5000,5,0)-1))</f>
        <v>103825.69151589484</v>
      </c>
      <c r="C2546" s="12">
        <f>VLOOKUP($A2545,Master!$A$6:$R$4994,$I$1,0)*(1+0.75*(VLOOKUP($A2546,'Old-UVXY-OHLC'!$A$3:$E$5000,C$1,0)/VLOOKUP('Old-UVXY-OHLC'!$A2545,'Old-UVXY-OHLC'!$A$3:$E$5000,5,0)-1))</f>
        <v>104793.55766544893</v>
      </c>
      <c r="D2546" s="12">
        <f>VLOOKUP($A2545,Master!$A$6:$R$4994,$I$1,0)*(1+0.75*(VLOOKUP($A2546,'Old-UVXY-OHLC'!$A$3:$E$5000,D$1,0)/VLOOKUP('Old-UVXY-OHLC'!$A2545,'Old-UVXY-OHLC'!$A$3:$E$5000,5,0)-1))</f>
        <v>99840.360311848548</v>
      </c>
      <c r="E2546" s="12">
        <f>VLOOKUP(A2546,Master!A$6:R$4994,$I$1,0)</f>
        <v>99868.841499578382</v>
      </c>
      <c r="F2546" s="12">
        <f>VLOOKUP($A2545,Master!$A$6:$R$4994,$I$1,0)*(1+0.75*(VLOOKUP($A2546,'Old-UVXY-OHLC'!$A$3:$G$5000,F$1,0)/VLOOKUP($A2545,'Old-UVXY-OHLC'!$A$3:$G$5000,5,0)-1))</f>
        <v>99883.060289034765</v>
      </c>
      <c r="I2546" t="str">
        <f t="shared" si="16"/>
        <v/>
      </c>
    </row>
    <row r="2547" spans="1:9" x14ac:dyDescent="0.25">
      <c r="A2547" s="1">
        <v>41765</v>
      </c>
      <c r="B2547" s="12">
        <f>VLOOKUP($A2546,Master!$A$6:$R$4994,$I$1,0)*(1+0.75*(VLOOKUP($A2547,'Old-UVXY-OHLC'!$A$3:$E$5000,B$1,0)/VLOOKUP('Old-UVXY-OHLC'!$A2546,'Old-UVXY-OHLC'!$A$3:$E$5000,5,0)-1))</f>
        <v>100534.35307334154</v>
      </c>
      <c r="C2547" s="12">
        <f>VLOOKUP($A2546,Master!$A$6:$R$4994,$I$1,0)*(1+0.75*(VLOOKUP($A2547,'Old-UVXY-OHLC'!$A$3:$E$5000,C$1,0)/VLOOKUP('Old-UVXY-OHLC'!$A2546,'Old-UVXY-OHLC'!$A$3:$E$5000,5,0)-1))</f>
        <v>101618.21774986346</v>
      </c>
      <c r="D2547" s="12">
        <f>VLOOKUP($A2546,Master!$A$6:$R$4994,$I$1,0)*(1+0.75*(VLOOKUP($A2547,'Old-UVXY-OHLC'!$A$3:$E$5000,D$1,0)/VLOOKUP('Old-UVXY-OHLC'!$A2546,'Old-UVXY-OHLC'!$A$3:$E$5000,5,0)-1))</f>
        <v>98882.219725371702</v>
      </c>
      <c r="E2547" s="12">
        <f>VLOOKUP(A2547,Master!A$6:R$4994,$I$1,0)</f>
        <v>101619.82642482249</v>
      </c>
      <c r="F2547" s="12">
        <f>VLOOKUP($A2546,Master!$A$6:$R$4994,$I$1,0)*(1+0.75*(VLOOKUP($A2547,'Old-UVXY-OHLC'!$A$3:$G$5000,F$1,0)/VLOOKUP($A2546,'Old-UVXY-OHLC'!$A$3:$G$5000,5,0)-1))</f>
        <v>100821.6806121189</v>
      </c>
      <c r="I2547" t="str">
        <f t="shared" si="16"/>
        <v/>
      </c>
    </row>
    <row r="2548" spans="1:9" x14ac:dyDescent="0.25">
      <c r="A2548" s="1">
        <v>41766</v>
      </c>
      <c r="B2548" s="12">
        <f>VLOOKUP($A2547,Master!$A$6:$R$4994,$I$1,0)*(1+0.75*(VLOOKUP($A2548,'Old-UVXY-OHLC'!$A$3:$E$5000,B$1,0)/VLOOKUP('Old-UVXY-OHLC'!$A2547,'Old-UVXY-OHLC'!$A$3:$E$5000,5,0)-1))</f>
        <v>100399.28250886247</v>
      </c>
      <c r="C2548" s="12">
        <f>VLOOKUP($A2547,Master!$A$6:$R$4994,$I$1,0)*(1+0.75*(VLOOKUP($A2548,'Old-UVXY-OHLC'!$A$3:$E$5000,C$1,0)/VLOOKUP('Old-UVXY-OHLC'!$A2547,'Old-UVXY-OHLC'!$A$3:$E$5000,5,0)-1))</f>
        <v>102884.8087387791</v>
      </c>
      <c r="D2548" s="12">
        <f>VLOOKUP($A2547,Master!$A$6:$R$4994,$I$1,0)*(1+0.75*(VLOOKUP($A2548,'Old-UVXY-OHLC'!$A$3:$E$5000,D$1,0)/VLOOKUP('Old-UVXY-OHLC'!$A2547,'Old-UVXY-OHLC'!$A$3:$E$5000,5,0)-1))</f>
        <v>97828.048477914228</v>
      </c>
      <c r="E2548" s="12">
        <f>VLOOKUP(A2548,Master!A$6:R$4994,$I$1,0)</f>
        <v>98146.112040402062</v>
      </c>
      <c r="F2548" s="12">
        <f>VLOOKUP($A2547,Master!$A$6:$R$4994,$I$1,0)*(1+0.75*(VLOOKUP($A2548,'Old-UVXY-OHLC'!$A$3:$G$5000,F$1,0)/VLOOKUP($A2547,'Old-UVXY-OHLC'!$A$3:$G$5000,5,0)-1))</f>
        <v>97956.610179461655</v>
      </c>
      <c r="I2548" t="str">
        <f t="shared" si="16"/>
        <v/>
      </c>
    </row>
    <row r="2549" spans="1:9" x14ac:dyDescent="0.25">
      <c r="A2549" s="1">
        <v>41767</v>
      </c>
      <c r="B2549" s="12">
        <f>VLOOKUP($A2548,Master!$A$6:$R$4994,$I$1,0)*(1+0.75*(VLOOKUP($A2549,'Old-UVXY-OHLC'!$A$3:$E$5000,B$1,0)/VLOOKUP('Old-UVXY-OHLC'!$A2548,'Old-UVXY-OHLC'!$A$3:$E$5000,5,0)-1))</f>
        <v>97926.961097850581</v>
      </c>
      <c r="C2549" s="12">
        <f>VLOOKUP($A2548,Master!$A$6:$R$4994,$I$1,0)*(1+0.75*(VLOOKUP($A2549,'Old-UVXY-OHLC'!$A$3:$E$5000,C$1,0)/VLOOKUP('Old-UVXY-OHLC'!$A2548,'Old-UVXY-OHLC'!$A$3:$E$5000,5,0)-1))</f>
        <v>99213.498136418595</v>
      </c>
      <c r="D2549" s="12">
        <f>VLOOKUP($A2548,Master!$A$6:$R$4994,$I$1,0)*(1+0.75*(VLOOKUP($A2549,'Old-UVXY-OHLC'!$A$3:$E$5000,D$1,0)/VLOOKUP('Old-UVXY-OHLC'!$A2548,'Old-UVXY-OHLC'!$A$3:$E$5000,5,0)-1))</f>
        <v>94992.50021212807</v>
      </c>
      <c r="E2549" s="12">
        <f>VLOOKUP(A2549,Master!A$6:R$4994,$I$1,0)</f>
        <v>98328.506653948265</v>
      </c>
      <c r="F2549" s="12">
        <f>VLOOKUP($A2548,Master!$A$6:$R$4994,$I$1,0)*(1+0.75*(VLOOKUP($A2549,'Old-UVXY-OHLC'!$A$3:$G$5000,F$1,0)/VLOOKUP($A2548,'Old-UVXY-OHLC'!$A$3:$G$5000,5,0)-1))</f>
        <v>98317.258851124003</v>
      </c>
      <c r="I2549" t="str">
        <f t="shared" si="16"/>
        <v/>
      </c>
    </row>
    <row r="2550" spans="1:9" x14ac:dyDescent="0.25">
      <c r="A2550" s="1">
        <v>41768</v>
      </c>
      <c r="B2550" s="12">
        <f>VLOOKUP($A2549,Master!$A$6:$R$4994,$I$1,0)*(1+0.75*(VLOOKUP($A2550,'Old-UVXY-OHLC'!$A$3:$E$5000,B$1,0)/VLOOKUP('Old-UVXY-OHLC'!$A2549,'Old-UVXY-OHLC'!$A$3:$E$5000,5,0)-1))</f>
        <v>97798.722166131047</v>
      </c>
      <c r="C2550" s="12">
        <f>VLOOKUP($A2549,Master!$A$6:$R$4994,$I$1,0)*(1+0.75*(VLOOKUP($A2550,'Old-UVXY-OHLC'!$A$3:$E$5000,C$1,0)/VLOOKUP('Old-UVXY-OHLC'!$A2549,'Old-UVXY-OHLC'!$A$3:$E$5000,5,0)-1))</f>
        <v>99705.705316555075</v>
      </c>
      <c r="D2550" s="12">
        <f>VLOOKUP($A2549,Master!$A$6:$R$4994,$I$1,0)*(1+0.75*(VLOOKUP($A2550,'Old-UVXY-OHLC'!$A$3:$E$5000,D$1,0)/VLOOKUP('Old-UVXY-OHLC'!$A2549,'Old-UVXY-OHLC'!$A$3:$E$5000,5,0)-1))</f>
        <v>95053.822176884321</v>
      </c>
      <c r="E2550" s="12">
        <f>VLOOKUP(A2550,Master!A$6:R$4994,$I$1,0)</f>
        <v>95400.510122232765</v>
      </c>
      <c r="F2550" s="12">
        <f>VLOOKUP($A2549,Master!$A$6:$R$4994,$I$1,0)*(1+0.75*(VLOOKUP($A2550,'Old-UVXY-OHLC'!$A$3:$G$5000,F$1,0)/VLOOKUP($A2549,'Old-UVXY-OHLC'!$A$3:$G$5000,5,0)-1))</f>
        <v>95053.822176884321</v>
      </c>
      <c r="I2550" t="str">
        <f t="shared" si="16"/>
        <v/>
      </c>
    </row>
    <row r="2551" spans="1:9" x14ac:dyDescent="0.25">
      <c r="A2551" s="1">
        <v>41771</v>
      </c>
      <c r="B2551" s="12">
        <f>VLOOKUP($A2550,Master!$A$6:$R$4994,$I$1,0)*(1+0.75*(VLOOKUP($A2551,'Old-UVXY-OHLC'!$A$3:$E$5000,B$1,0)/VLOOKUP('Old-UVXY-OHLC'!$A2550,'Old-UVXY-OHLC'!$A$3:$E$5000,5,0)-1))</f>
        <v>93329.334673065037</v>
      </c>
      <c r="C2551" s="12">
        <f>VLOOKUP($A2550,Master!$A$6:$R$4994,$I$1,0)*(1+0.75*(VLOOKUP($A2551,'Old-UVXY-OHLC'!$A$3:$E$5000,C$1,0)/VLOOKUP('Old-UVXY-OHLC'!$A2550,'Old-UVXY-OHLC'!$A$3:$E$5000,5,0)-1))</f>
        <v>93767.228835727903</v>
      </c>
      <c r="D2551" s="12">
        <f>VLOOKUP($A2550,Master!$A$6:$R$4994,$I$1,0)*(1+0.75*(VLOOKUP($A2551,'Old-UVXY-OHLC'!$A$3:$E$5000,D$1,0)/VLOOKUP('Old-UVXY-OHLC'!$A2550,'Old-UVXY-OHLC'!$A$3:$E$5000,5,0)-1))</f>
        <v>90439.233199490176</v>
      </c>
      <c r="E2551" s="12">
        <f>VLOOKUP(A2551,Master!A$6:R$4994,$I$1,0)</f>
        <v>91125.925980181943</v>
      </c>
      <c r="F2551" s="12">
        <f>VLOOKUP($A2550,Master!$A$6:$R$4994,$I$1,0)*(1+0.75*(VLOOKUP($A2551,'Old-UVXY-OHLC'!$A$3:$G$5000,F$1,0)/VLOOKUP($A2550,'Old-UVXY-OHLC'!$A$3:$G$5000,5,0)-1))</f>
        <v>90774.9520575317</v>
      </c>
      <c r="I2551" t="str">
        <f t="shared" si="16"/>
        <v/>
      </c>
    </row>
    <row r="2552" spans="1:9" x14ac:dyDescent="0.25">
      <c r="A2552" s="1">
        <v>41772</v>
      </c>
      <c r="B2552" s="12">
        <f>VLOOKUP($A2551,Master!$A$6:$R$4994,$I$1,0)*(1+0.75*(VLOOKUP($A2552,'Old-UVXY-OHLC'!$A$3:$E$5000,B$1,0)/VLOOKUP('Old-UVXY-OHLC'!$A2551,'Old-UVXY-OHLC'!$A$3:$E$5000,5,0)-1))</f>
        <v>90462.187070706306</v>
      </c>
      <c r="C2552" s="12">
        <f>VLOOKUP($A2551,Master!$A$6:$R$4994,$I$1,0)*(1+0.75*(VLOOKUP($A2552,'Old-UVXY-OHLC'!$A$3:$E$5000,C$1,0)/VLOOKUP('Old-UVXY-OHLC'!$A2551,'Old-UVXY-OHLC'!$A$3:$E$5000,5,0)-1))</f>
        <v>91477.730626342207</v>
      </c>
      <c r="D2552" s="12">
        <f>VLOOKUP($A2551,Master!$A$6:$R$4994,$I$1,0)*(1+0.75*(VLOOKUP($A2552,'Old-UVXY-OHLC'!$A$3:$E$5000,D$1,0)/VLOOKUP('Old-UVXY-OHLC'!$A2551,'Old-UVXY-OHLC'!$A$3:$E$5000,5,0)-1))</f>
        <v>89780.041484273272</v>
      </c>
      <c r="E2552" s="12">
        <f>VLOOKUP(A2552,Master!A$6:R$4994,$I$1,0)</f>
        <v>91479.168467930023</v>
      </c>
      <c r="F2552" s="12">
        <f>VLOOKUP($A2551,Master!$A$6:$R$4994,$I$1,0)*(1+0.75*(VLOOKUP($A2552,'Old-UVXY-OHLC'!$A$3:$G$5000,F$1,0)/VLOOKUP($A2551,'Old-UVXY-OHLC'!$A$3:$G$5000,5,0)-1))</f>
        <v>91129.503405260373</v>
      </c>
      <c r="I2552" t="str">
        <f t="shared" si="16"/>
        <v/>
      </c>
    </row>
    <row r="2553" spans="1:9" x14ac:dyDescent="0.25">
      <c r="A2553" s="1">
        <v>41773</v>
      </c>
      <c r="B2553" s="12">
        <f>VLOOKUP($A2552,Master!$A$6:$R$4994,$I$1,0)*(1+0.75*(VLOOKUP($A2553,'Old-UVXY-OHLC'!$A$3:$E$5000,B$1,0)/VLOOKUP('Old-UVXY-OHLC'!$A2552,'Old-UVXY-OHLC'!$A$3:$E$5000,5,0)-1))</f>
        <v>91723.801569043673</v>
      </c>
      <c r="C2553" s="12">
        <f>VLOOKUP($A2552,Master!$A$6:$R$4994,$I$1,0)*(1+0.75*(VLOOKUP($A2553,'Old-UVXY-OHLC'!$A$3:$E$5000,C$1,0)/VLOOKUP('Old-UVXY-OHLC'!$A2552,'Old-UVXY-OHLC'!$A$3:$E$5000,5,0)-1))</f>
        <v>92256.979529954449</v>
      </c>
      <c r="D2553" s="12">
        <f>VLOOKUP($A2552,Master!$A$6:$R$4994,$I$1,0)*(1+0.75*(VLOOKUP($A2553,'Old-UVXY-OHLC'!$A$3:$E$5000,D$1,0)/VLOOKUP('Old-UVXY-OHLC'!$A2552,'Old-UVXY-OHLC'!$A$3:$E$5000,5,0)-1))</f>
        <v>89176.3957558033</v>
      </c>
      <c r="E2553" s="12">
        <f>VLOOKUP(A2553,Master!A$6:R$4994,$I$1,0)</f>
        <v>90242.101283976066</v>
      </c>
      <c r="F2553" s="12">
        <f>VLOOKUP($A2552,Master!$A$6:$R$4994,$I$1,0)*(1+0.75*(VLOOKUP($A2553,'Old-UVXY-OHLC'!$A$3:$G$5000,F$1,0)/VLOOKUP($A2552,'Old-UVXY-OHLC'!$A$3:$G$5000,5,0)-1))</f>
        <v>90509.34065808024</v>
      </c>
      <c r="I2553" t="str">
        <f t="shared" si="16"/>
        <v/>
      </c>
    </row>
    <row r="2554" spans="1:9" x14ac:dyDescent="0.25">
      <c r="A2554" s="1">
        <v>41774</v>
      </c>
      <c r="B2554" s="12">
        <f>VLOOKUP($A2553,Master!$A$6:$R$4994,$I$1,0)*(1+0.75*(VLOOKUP($A2554,'Old-UVXY-OHLC'!$A$3:$E$5000,B$1,0)/VLOOKUP('Old-UVXY-OHLC'!$A2553,'Old-UVXY-OHLC'!$A$3:$E$5000,5,0)-1))</f>
        <v>91330.318269991505</v>
      </c>
      <c r="C2554" s="12">
        <f>VLOOKUP($A2553,Master!$A$6:$R$4994,$I$1,0)*(1+0.75*(VLOOKUP($A2554,'Old-UVXY-OHLC'!$A$3:$E$5000,C$1,0)/VLOOKUP('Old-UVXY-OHLC'!$A2553,'Old-UVXY-OHLC'!$A$3:$E$5000,5,0)-1))</f>
        <v>95079.774744060604</v>
      </c>
      <c r="D2554" s="12">
        <f>VLOOKUP($A2553,Master!$A$6:$R$4994,$I$1,0)*(1+0.75*(VLOOKUP($A2554,'Old-UVXY-OHLC'!$A$3:$E$5000,D$1,0)/VLOOKUP('Old-UVXY-OHLC'!$A2553,'Old-UVXY-OHLC'!$A$3:$E$5000,5,0)-1))</f>
        <v>90779.802835306778</v>
      </c>
      <c r="E2554" s="12">
        <f>VLOOKUP(A2554,Master!A$6:R$4994,$I$1,0)</f>
        <v>92108.293937154216</v>
      </c>
      <c r="F2554" s="12">
        <f>VLOOKUP($A2553,Master!$A$6:$R$4994,$I$1,0)*(1+0.75*(VLOOKUP($A2554,'Old-UVXY-OHLC'!$A$3:$G$5000,F$1,0)/VLOOKUP($A2553,'Old-UVXY-OHLC'!$A$3:$G$5000,5,0)-1))</f>
        <v>91761.803340420098</v>
      </c>
      <c r="I2554" t="str">
        <f t="shared" si="16"/>
        <v/>
      </c>
    </row>
    <row r="2555" spans="1:9" x14ac:dyDescent="0.25">
      <c r="A2555" s="1">
        <v>41775</v>
      </c>
      <c r="B2555" s="12">
        <f>VLOOKUP($A2554,Master!$A$6:$R$4994,$I$1,0)*(1+0.75*(VLOOKUP($A2555,'Old-UVXY-OHLC'!$A$3:$E$5000,B$1,0)/VLOOKUP('Old-UVXY-OHLC'!$A2554,'Old-UVXY-OHLC'!$A$3:$E$5000,5,0)-1))</f>
        <v>90760.579158211593</v>
      </c>
      <c r="C2555" s="12">
        <f>VLOOKUP($A2554,Master!$A$6:$R$4994,$I$1,0)*(1+0.75*(VLOOKUP($A2555,'Old-UVXY-OHLC'!$A$3:$E$5000,C$1,0)/VLOOKUP('Old-UVXY-OHLC'!$A2554,'Old-UVXY-OHLC'!$A$3:$E$5000,5,0)-1))</f>
        <v>92401.080823017503</v>
      </c>
      <c r="D2555" s="12">
        <f>VLOOKUP($A2554,Master!$A$6:$R$4994,$I$1,0)*(1+0.75*(VLOOKUP($A2555,'Old-UVXY-OHLC'!$A$3:$E$5000,D$1,0)/VLOOKUP('Old-UVXY-OHLC'!$A2554,'Old-UVXY-OHLC'!$A$3:$E$5000,5,0)-1))</f>
        <v>88602.802193692114</v>
      </c>
      <c r="E2555" s="12">
        <f>VLOOKUP(A2555,Master!A$6:R$4994,$I$1,0)</f>
        <v>89531.518094395142</v>
      </c>
      <c r="F2555" s="12">
        <f>VLOOKUP($A2554,Master!$A$6:$R$4994,$I$1,0)*(1+0.75*(VLOOKUP($A2555,'Old-UVXY-OHLC'!$A$3:$G$5000,F$1,0)/VLOOKUP($A2554,'Old-UVXY-OHLC'!$A$3:$G$5000,5,0)-1))</f>
        <v>88794.933019300021</v>
      </c>
      <c r="I2555" t="str">
        <f t="shared" si="16"/>
        <v/>
      </c>
    </row>
    <row r="2556" spans="1:9" x14ac:dyDescent="0.25">
      <c r="A2556" s="1">
        <v>41778</v>
      </c>
      <c r="B2556" s="12">
        <f>VLOOKUP($A2555,Master!$A$6:$R$4994,$I$1,0)*(1+0.75*(VLOOKUP($A2556,'Old-UVXY-OHLC'!$A$3:$E$5000,B$1,0)/VLOOKUP('Old-UVXY-OHLC'!$A2555,'Old-UVXY-OHLC'!$A$3:$E$5000,5,0)-1))</f>
        <v>89415.934752227215</v>
      </c>
      <c r="C2556" s="12">
        <f>VLOOKUP($A2555,Master!$A$6:$R$4994,$I$1,0)*(1+0.75*(VLOOKUP($A2556,'Old-UVXY-OHLC'!$A$3:$E$5000,C$1,0)/VLOOKUP('Old-UVXY-OHLC'!$A2555,'Old-UVXY-OHLC'!$A$3:$E$5000,5,0)-1))</f>
        <v>89535.316863052896</v>
      </c>
      <c r="D2556" s="12">
        <f>VLOOKUP($A2555,Master!$A$6:$R$4994,$I$1,0)*(1+0.75*(VLOOKUP($A2556,'Old-UVXY-OHLC'!$A$3:$E$5000,D$1,0)/VLOOKUP('Old-UVXY-OHLC'!$A2555,'Old-UVXY-OHLC'!$A$3:$E$5000,5,0)-1))</f>
        <v>86791.313181482328</v>
      </c>
      <c r="E2556" s="12">
        <f>VLOOKUP(A2556,Master!A$6:R$4994,$I$1,0)</f>
        <v>86795.328148518747</v>
      </c>
      <c r="F2556" s="12">
        <f>VLOOKUP($A2555,Master!$A$6:$R$4994,$I$1,0)*(1+0.75*(VLOOKUP($A2556,'Old-UVXY-OHLC'!$A$3:$G$5000,F$1,0)/VLOOKUP($A2555,'Old-UVXY-OHLC'!$A$3:$G$5000,5,0)-1))</f>
        <v>87043.215299566495</v>
      </c>
      <c r="I2556" t="str">
        <f t="shared" si="16"/>
        <v/>
      </c>
    </row>
    <row r="2557" spans="1:9" x14ac:dyDescent="0.25">
      <c r="A2557" s="1">
        <v>41779</v>
      </c>
      <c r="B2557" s="12">
        <f>VLOOKUP($A2556,Master!$A$6:$R$4994,$I$1,0)*(1+0.75*(VLOOKUP($A2557,'Old-UVXY-OHLC'!$A$3:$E$5000,B$1,0)/VLOOKUP('Old-UVXY-OHLC'!$A2556,'Old-UVXY-OHLC'!$A$3:$E$5000,5,0)-1))</f>
        <v>86703.031129132738</v>
      </c>
      <c r="C2557" s="12">
        <f>VLOOKUP($A2556,Master!$A$6:$R$4994,$I$1,0)*(1+0.75*(VLOOKUP($A2557,'Old-UVXY-OHLC'!$A$3:$E$5000,C$1,0)/VLOOKUP('Old-UVXY-OHLC'!$A2556,'Old-UVXY-OHLC'!$A$3:$E$5000,5,0)-1))</f>
        <v>88558.13936308086</v>
      </c>
      <c r="D2557" s="12">
        <f>VLOOKUP($A2556,Master!$A$6:$R$4994,$I$1,0)*(1+0.75*(VLOOKUP($A2557,'Old-UVXY-OHLC'!$A$3:$E$5000,D$1,0)/VLOOKUP('Old-UVXY-OHLC'!$A2556,'Old-UVXY-OHLC'!$A$3:$E$5000,5,0)-1))</f>
        <v>85164.648691224545</v>
      </c>
      <c r="E2557" s="12">
        <f>VLOOKUP(A2557,Master!A$6:R$4994,$I$1,0)</f>
        <v>87249.91361313028</v>
      </c>
      <c r="F2557" s="12">
        <f>VLOOKUP($A2556,Master!$A$6:$R$4994,$I$1,0)*(1+0.75*(VLOOKUP($A2557,'Old-UVXY-OHLC'!$A$3:$G$5000,F$1,0)/VLOOKUP($A2556,'Old-UVXY-OHLC'!$A$3:$G$5000,5,0)-1))</f>
        <v>85767.935921776778</v>
      </c>
      <c r="I2557" t="str">
        <f t="shared" si="16"/>
        <v/>
      </c>
    </row>
    <row r="2558" spans="1:9" x14ac:dyDescent="0.25">
      <c r="A2558" s="1">
        <v>41780</v>
      </c>
      <c r="B2558" s="12">
        <f>VLOOKUP($A2557,Master!$A$6:$R$4994,$I$1,0)*(1+0.75*(VLOOKUP($A2558,'Old-UVXY-OHLC'!$A$3:$E$5000,B$1,0)/VLOOKUP('Old-UVXY-OHLC'!$A2557,'Old-UVXY-OHLC'!$A$3:$E$5000,5,0)-1))</f>
        <v>84748.012614888561</v>
      </c>
      <c r="C2558" s="12">
        <f>VLOOKUP($A2557,Master!$A$6:$R$4994,$I$1,0)*(1+0.75*(VLOOKUP($A2558,'Old-UVXY-OHLC'!$A$3:$E$5000,C$1,0)/VLOOKUP('Old-UVXY-OHLC'!$A2557,'Old-UVXY-OHLC'!$A$3:$E$5000,5,0)-1))</f>
        <v>85124.421312326391</v>
      </c>
      <c r="D2558" s="12">
        <f>VLOOKUP($A2557,Master!$A$6:$R$4994,$I$1,0)*(1+0.75*(VLOOKUP($A2558,'Old-UVXY-OHLC'!$A$3:$E$5000,D$1,0)/VLOOKUP('Old-UVXY-OHLC'!$A2557,'Old-UVXY-OHLC'!$A$3:$E$5000,5,0)-1))</f>
        <v>83332.715912522312</v>
      </c>
      <c r="E2558" s="12">
        <f>VLOOKUP(A2558,Master!A$6:R$4994,$I$1,0)</f>
        <v>84522.540392799536</v>
      </c>
      <c r="F2558" s="12">
        <f>VLOOKUP($A2557,Master!$A$6:$R$4994,$I$1,0)*(1+0.75*(VLOOKUP($A2558,'Old-UVXY-OHLC'!$A$3:$G$5000,F$1,0)/VLOOKUP($A2557,'Old-UVXY-OHLC'!$A$3:$G$5000,5,0)-1))</f>
        <v>83829.575393140243</v>
      </c>
      <c r="I2558" t="str">
        <f t="shared" si="16"/>
        <v/>
      </c>
    </row>
    <row r="2559" spans="1:9" x14ac:dyDescent="0.25">
      <c r="A2559" s="1">
        <v>41781</v>
      </c>
      <c r="B2559" s="12">
        <f>VLOOKUP($A2558,Master!$A$6:$R$4994,$I$1,0)*(1+0.75*(VLOOKUP($A2559,'Old-UVXY-OHLC'!$A$3:$E$5000,B$1,0)/VLOOKUP('Old-UVXY-OHLC'!$A2558,'Old-UVXY-OHLC'!$A$3:$E$5000,5,0)-1))</f>
        <v>83990.767313101809</v>
      </c>
      <c r="C2559" s="12">
        <f>VLOOKUP($A2558,Master!$A$6:$R$4994,$I$1,0)*(1+0.75*(VLOOKUP($A2559,'Old-UVXY-OHLC'!$A$3:$E$5000,C$1,0)/VLOOKUP('Old-UVXY-OHLC'!$A2558,'Old-UVXY-OHLC'!$A$3:$E$5000,5,0)-1))</f>
        <v>84630.022894948255</v>
      </c>
      <c r="D2559" s="12">
        <f>VLOOKUP($A2558,Master!$A$6:$R$4994,$I$1,0)*(1+0.75*(VLOOKUP($A2559,'Old-UVXY-OHLC'!$A$3:$E$5000,D$1,0)/VLOOKUP('Old-UVXY-OHLC'!$A2558,'Old-UVXY-OHLC'!$A$3:$E$5000,5,0)-1))</f>
        <v>82803.578375386947</v>
      </c>
      <c r="E2559" s="12">
        <f>VLOOKUP(A2559,Master!A$6:R$4994,$I$1,0)</f>
        <v>84120.890072185139</v>
      </c>
      <c r="F2559" s="12">
        <f>VLOOKUP($A2558,Master!$A$6:$R$4994,$I$1,0)*(1+0.75*(VLOOKUP($A2559,'Old-UVXY-OHLC'!$A$3:$G$5000,F$1,0)/VLOOKUP($A2558,'Old-UVXY-OHLC'!$A$3:$G$5000,5,0)-1))</f>
        <v>83686.359893174915</v>
      </c>
      <c r="I2559" t="str">
        <f t="shared" si="16"/>
        <v/>
      </c>
    </row>
    <row r="2560" spans="1:9" x14ac:dyDescent="0.25">
      <c r="A2560" s="1">
        <v>41782</v>
      </c>
      <c r="B2560" s="12">
        <f>VLOOKUP($A2559,Master!$A$6:$R$4994,$I$1,0)*(1+0.75*(VLOOKUP($A2560,'Old-UVXY-OHLC'!$A$3:$E$5000,B$1,0)/VLOOKUP('Old-UVXY-OHLC'!$A2559,'Old-UVXY-OHLC'!$A$3:$E$5000,5,0)-1))</f>
        <v>83732.711164859662</v>
      </c>
      <c r="C2560" s="12">
        <f>VLOOKUP($A2559,Master!$A$6:$R$4994,$I$1,0)*(1+0.75*(VLOOKUP($A2560,'Old-UVXY-OHLC'!$A$3:$E$5000,C$1,0)/VLOOKUP('Old-UVXY-OHLC'!$A2559,'Old-UVXY-OHLC'!$A$3:$E$5000,5,0)-1))</f>
        <v>83900.405639723496</v>
      </c>
      <c r="D2560" s="12">
        <f>VLOOKUP($A2559,Master!$A$6:$R$4994,$I$1,0)*(1+0.75*(VLOOKUP($A2560,'Old-UVXY-OHLC'!$A$3:$E$5000,D$1,0)/VLOOKUP('Old-UVXY-OHLC'!$A2559,'Old-UVXY-OHLC'!$A$3:$E$5000,5,0)-1))</f>
        <v>82497.870031771425</v>
      </c>
      <c r="E2560" s="12">
        <f>VLOOKUP(A2560,Master!A$6:R$4994,$I$1,0)</f>
        <v>82877.273456349445</v>
      </c>
      <c r="F2560" s="12">
        <f>VLOOKUP($A2559,Master!$A$6:$R$4994,$I$1,0)*(1+0.75*(VLOOKUP($A2560,'Old-UVXY-OHLC'!$A$3:$G$5000,F$1,0)/VLOOKUP($A2559,'Old-UVXY-OHLC'!$A$3:$G$5000,5,0)-1))</f>
        <v>82909.483742800832</v>
      </c>
      <c r="I2560" t="str">
        <f t="shared" si="16"/>
        <v/>
      </c>
    </row>
    <row r="2561" spans="1:9" x14ac:dyDescent="0.25">
      <c r="A2561" s="1">
        <v>41786</v>
      </c>
      <c r="B2561" s="12">
        <f>VLOOKUP($A2560,Master!$A$6:$R$4994,$I$1,0)*(1+0.75*(VLOOKUP($A2561,'Old-UVXY-OHLC'!$A$3:$E$5000,B$1,0)/VLOOKUP('Old-UVXY-OHLC'!$A2560,'Old-UVXY-OHLC'!$A$3:$E$5000,5,0)-1))</f>
        <v>80597.334229121436</v>
      </c>
      <c r="C2561" s="12">
        <f>VLOOKUP($A2560,Master!$A$6:$R$4994,$I$1,0)*(1+0.75*(VLOOKUP($A2561,'Old-UVXY-OHLC'!$A$3:$E$5000,C$1,0)/VLOOKUP('Old-UVXY-OHLC'!$A2560,'Old-UVXY-OHLC'!$A$3:$E$5000,5,0)-1))</f>
        <v>81102.957188063636</v>
      </c>
      <c r="D2561" s="12">
        <f>VLOOKUP($A2560,Master!$A$6:$R$4994,$I$1,0)*(1+0.75*(VLOOKUP($A2561,'Old-UVXY-OHLC'!$A$3:$E$5000,D$1,0)/VLOOKUP('Old-UVXY-OHLC'!$A2560,'Old-UVXY-OHLC'!$A$3:$E$5000,5,0)-1))</f>
        <v>78942.568181674229</v>
      </c>
      <c r="E2561" s="12">
        <f>VLOOKUP(A2561,Master!A$6:R$4994,$I$1,0)</f>
        <v>78971.227325533284</v>
      </c>
      <c r="F2561" s="12">
        <f>VLOOKUP($A2560,Master!$A$6:$R$4994,$I$1,0)*(1+0.75*(VLOOKUP($A2561,'Old-UVXY-OHLC'!$A$3:$G$5000,F$1,0)/VLOOKUP($A2560,'Old-UVXY-OHLC'!$A$3:$G$5000,5,0)-1))</f>
        <v>79019.177720907901</v>
      </c>
      <c r="I2561" t="str">
        <f t="shared" si="16"/>
        <v/>
      </c>
    </row>
    <row r="2562" spans="1:9" x14ac:dyDescent="0.25">
      <c r="A2562" s="1">
        <v>41787</v>
      </c>
      <c r="B2562" s="12">
        <f>VLOOKUP($A2561,Master!$A$6:$R$4994,$I$1,0)*(1+0.75*(VLOOKUP($A2562,'Old-UVXY-OHLC'!$A$3:$E$5000,B$1,0)/VLOOKUP('Old-UVXY-OHLC'!$A2561,'Old-UVXY-OHLC'!$A$3:$E$5000,5,0)-1))</f>
        <v>79165.110211125255</v>
      </c>
      <c r="C2562" s="12">
        <f>VLOOKUP($A2561,Master!$A$6:$R$4994,$I$1,0)*(1+0.75*(VLOOKUP($A2562,'Old-UVXY-OHLC'!$A$3:$E$5000,C$1,0)/VLOOKUP('Old-UVXY-OHLC'!$A2561,'Old-UVXY-OHLC'!$A$3:$E$5000,5,0)-1))</f>
        <v>80473.834249903011</v>
      </c>
      <c r="D2562" s="12">
        <f>VLOOKUP($A2561,Master!$A$6:$R$4994,$I$1,0)*(1+0.75*(VLOOKUP($A2562,'Old-UVXY-OHLC'!$A$3:$E$5000,D$1,0)/VLOOKUP('Old-UVXY-OHLC'!$A2561,'Old-UVXY-OHLC'!$A$3:$E$5000,5,0)-1))</f>
        <v>78261.467422445392</v>
      </c>
      <c r="E2562" s="12">
        <f>VLOOKUP(A2562,Master!A$6:R$4994,$I$1,0)</f>
        <v>79152.461130915253</v>
      </c>
      <c r="F2562" s="12">
        <f>VLOOKUP($A2561,Master!$A$6:$R$4994,$I$1,0)*(1+0.75*(VLOOKUP($A2562,'Old-UVXY-OHLC'!$A$3:$G$5000,F$1,0)/VLOOKUP($A2561,'Old-UVXY-OHLC'!$A$3:$G$5000,5,0)-1))</f>
        <v>78635.388576381883</v>
      </c>
      <c r="I2562" t="str">
        <f t="shared" si="16"/>
        <v/>
      </c>
    </row>
    <row r="2563" spans="1:9" x14ac:dyDescent="0.25">
      <c r="A2563" s="1">
        <v>41788</v>
      </c>
      <c r="B2563" s="12">
        <f>VLOOKUP($A2562,Master!$A$6:$R$4994,$I$1,0)*(1+0.75*(VLOOKUP($A2563,'Old-UVXY-OHLC'!$A$3:$E$5000,B$1,0)/VLOOKUP('Old-UVXY-OHLC'!$A2562,'Old-UVXY-OHLC'!$A$3:$E$5000,5,0)-1))</f>
        <v>78169.959478610937</v>
      </c>
      <c r="C2563" s="12">
        <f>VLOOKUP($A2562,Master!$A$6:$R$4994,$I$1,0)*(1+0.75*(VLOOKUP($A2563,'Old-UVXY-OHLC'!$A$3:$E$5000,C$1,0)/VLOOKUP('Old-UVXY-OHLC'!$A2562,'Old-UVXY-OHLC'!$A$3:$E$5000,5,0)-1))</f>
        <v>79104.068985745049</v>
      </c>
      <c r="D2563" s="12">
        <f>VLOOKUP($A2562,Master!$A$6:$R$4994,$I$1,0)*(1+0.75*(VLOOKUP($A2563,'Old-UVXY-OHLC'!$A$3:$E$5000,D$1,0)/VLOOKUP('Old-UVXY-OHLC'!$A2562,'Old-UVXY-OHLC'!$A$3:$E$5000,5,0)-1))</f>
        <v>77562.788298973755</v>
      </c>
      <c r="E2563" s="12">
        <f>VLOOKUP(A2563,Master!A$6:R$4994,$I$1,0)</f>
        <v>78086.976374800404</v>
      </c>
      <c r="F2563" s="12">
        <f>VLOOKUP($A2562,Master!$A$6:$R$4994,$I$1,0)*(1+0.75*(VLOOKUP($A2563,'Old-UVXY-OHLC'!$A$3:$G$5000,F$1,0)/VLOOKUP($A2562,'Old-UVXY-OHLC'!$A$3:$G$5000,5,0)-1))</f>
        <v>78278.938921109919</v>
      </c>
      <c r="I2563" t="str">
        <f t="shared" si="16"/>
        <v/>
      </c>
    </row>
    <row r="2564" spans="1:9" x14ac:dyDescent="0.25">
      <c r="A2564" s="1">
        <v>41789</v>
      </c>
      <c r="B2564" s="12">
        <f>VLOOKUP($A2563,Master!$A$6:$R$4994,$I$1,0)*(1+0.75*(VLOOKUP($A2564,'Old-UVXY-OHLC'!$A$3:$E$5000,B$1,0)/VLOOKUP('Old-UVXY-OHLC'!$A2563,'Old-UVXY-OHLC'!$A$3:$E$5000,5,0)-1))</f>
        <v>78202.841686268148</v>
      </c>
      <c r="C2564" s="12">
        <f>VLOOKUP($A2563,Master!$A$6:$R$4994,$I$1,0)*(1+0.75*(VLOOKUP($A2564,'Old-UVXY-OHLC'!$A$3:$E$5000,C$1,0)/VLOOKUP('Old-UVXY-OHLC'!$A2563,'Old-UVXY-OHLC'!$A$3:$E$5000,5,0)-1))</f>
        <v>78859.719644393917</v>
      </c>
      <c r="D2564" s="12">
        <f>VLOOKUP($A2563,Master!$A$6:$R$4994,$I$1,0)*(1+0.75*(VLOOKUP($A2564,'Old-UVXY-OHLC'!$A$3:$E$5000,D$1,0)/VLOOKUP('Old-UVXY-OHLC'!$A2563,'Old-UVXY-OHLC'!$A$3:$E$5000,5,0)-1))</f>
        <v>77936.962512741069</v>
      </c>
      <c r="E2564" s="12">
        <f>VLOOKUP(A2564,Master!A$6:R$4994,$I$1,0)</f>
        <v>78355.390237837826</v>
      </c>
      <c r="F2564" s="12">
        <f>VLOOKUP($A2563,Master!$A$6:$R$4994,$I$1,0)*(1+0.75*(VLOOKUP($A2564,'Old-UVXY-OHLC'!$A$3:$G$5000,F$1,0)/VLOOKUP($A2563,'Old-UVXY-OHLC'!$A$3:$G$5000,5,0)-1))</f>
        <v>77936.962512741069</v>
      </c>
      <c r="I2564" t="str">
        <f t="shared" si="16"/>
        <v/>
      </c>
    </row>
    <row r="2565" spans="1:9" x14ac:dyDescent="0.25">
      <c r="A2565" s="1">
        <v>41792</v>
      </c>
      <c r="B2565" s="12">
        <f>VLOOKUP($A2564,Master!$A$6:$R$4994,$I$1,0)*(1+0.75*(VLOOKUP($A2565,'Old-UVXY-OHLC'!$A$3:$E$5000,B$1,0)/VLOOKUP('Old-UVXY-OHLC'!$A2564,'Old-UVXY-OHLC'!$A$3:$E$5000,5,0)-1))</f>
        <v>78094.885308307101</v>
      </c>
      <c r="C2565" s="12">
        <f>VLOOKUP($A2564,Master!$A$6:$R$4994,$I$1,0)*(1+0.75*(VLOOKUP($A2565,'Old-UVXY-OHLC'!$A$3:$E$5000,C$1,0)/VLOOKUP('Old-UVXY-OHLC'!$A2564,'Old-UVXY-OHLC'!$A$3:$E$5000,5,0)-1))</f>
        <v>79250.945867296352</v>
      </c>
      <c r="D2565" s="12">
        <f>VLOOKUP($A2564,Master!$A$6:$R$4994,$I$1,0)*(1+0.75*(VLOOKUP($A2565,'Old-UVXY-OHLC'!$A$3:$E$5000,D$1,0)/VLOOKUP('Old-UVXY-OHLC'!$A2564,'Old-UVXY-OHLC'!$A$3:$E$5000,5,0)-1))</f>
        <v>77188.783789099311</v>
      </c>
      <c r="E2565" s="12">
        <f>VLOOKUP(A2565,Master!A$6:R$4994,$I$1,0)</f>
        <v>77661.000901045612</v>
      </c>
      <c r="F2565" s="12">
        <f>VLOOKUP($A2564,Master!$A$6:$R$4994,$I$1,0)*(1+0.75*(VLOOKUP($A2565,'Old-UVXY-OHLC'!$A$3:$G$5000,F$1,0)/VLOOKUP($A2564,'Old-UVXY-OHLC'!$A$3:$G$5000,5,0)-1))</f>
        <v>77360.63062894906</v>
      </c>
      <c r="I2565" t="str">
        <f t="shared" si="16"/>
        <v/>
      </c>
    </row>
    <row r="2566" spans="1:9" x14ac:dyDescent="0.25">
      <c r="A2566" s="1">
        <v>41793</v>
      </c>
      <c r="B2566" s="12">
        <f>VLOOKUP($A2565,Master!$A$6:$R$4994,$I$1,0)*(1+0.75*(VLOOKUP($A2566,'Old-UVXY-OHLC'!$A$3:$E$5000,B$1,0)/VLOOKUP('Old-UVXY-OHLC'!$A2565,'Old-UVXY-OHLC'!$A$3:$E$5000,5,0)-1))</f>
        <v>78037.176959833523</v>
      </c>
      <c r="C2566" s="12">
        <f>VLOOKUP($A2565,Master!$A$6:$R$4994,$I$1,0)*(1+0.75*(VLOOKUP($A2566,'Old-UVXY-OHLC'!$A$3:$E$5000,C$1,0)/VLOOKUP('Old-UVXY-OHLC'!$A2565,'Old-UVXY-OHLC'!$A$3:$E$5000,5,0)-1))</f>
        <v>78663.981843389498</v>
      </c>
      <c r="D2566" s="12">
        <f>VLOOKUP($A2565,Master!$A$6:$R$4994,$I$1,0)*(1+0.75*(VLOOKUP($A2566,'Old-UVXY-OHLC'!$A$3:$E$5000,D$1,0)/VLOOKUP('Old-UVXY-OHLC'!$A2565,'Old-UVXY-OHLC'!$A$3:$E$5000,5,0)-1))</f>
        <v>77269.340977477463</v>
      </c>
      <c r="E2566" s="12">
        <f>VLOOKUP(A2566,Master!A$6:R$4994,$I$1,0)</f>
        <v>78147.103465703287</v>
      </c>
      <c r="F2566" s="12">
        <f>VLOOKUP($A2565,Master!$A$6:$R$4994,$I$1,0)*(1+0.75*(VLOOKUP($A2566,'Old-UVXY-OHLC'!$A$3:$G$5000,F$1,0)/VLOOKUP($A2565,'Old-UVXY-OHLC'!$A$3:$G$5000,5,0)-1))</f>
        <v>77755.114762233337</v>
      </c>
      <c r="I2566" t="str">
        <f t="shared" si="16"/>
        <v/>
      </c>
    </row>
    <row r="2567" spans="1:9" x14ac:dyDescent="0.25">
      <c r="A2567" s="1">
        <v>41794</v>
      </c>
      <c r="B2567" s="12">
        <f>VLOOKUP($A2566,Master!$A$6:$R$4994,$I$1,0)*(1+0.75*(VLOOKUP($A2567,'Old-UVXY-OHLC'!$A$3:$E$5000,B$1,0)/VLOOKUP('Old-UVXY-OHLC'!$A2566,'Old-UVXY-OHLC'!$A$3:$E$5000,5,0)-1))</f>
        <v>78335.751929949925</v>
      </c>
      <c r="C2567" s="12">
        <f>VLOOKUP($A2566,Master!$A$6:$R$4994,$I$1,0)*(1+0.75*(VLOOKUP($A2567,'Old-UVXY-OHLC'!$A$3:$E$5000,C$1,0)/VLOOKUP('Old-UVXY-OHLC'!$A2566,'Old-UVXY-OHLC'!$A$3:$E$5000,5,0)-1))</f>
        <v>78711.064543121349</v>
      </c>
      <c r="D2567" s="12">
        <f>VLOOKUP($A2566,Master!$A$6:$R$4994,$I$1,0)*(1+0.75*(VLOOKUP($A2567,'Old-UVXY-OHLC'!$A$3:$E$5000,D$1,0)/VLOOKUP('Old-UVXY-OHLC'!$A2566,'Old-UVXY-OHLC'!$A$3:$E$5000,5,0)-1))</f>
        <v>75880.581918786804</v>
      </c>
      <c r="E2567" s="12">
        <f>VLOOKUP(A2567,Master!A$6:R$4994,$I$1,0)</f>
        <v>76911.30284298092</v>
      </c>
      <c r="F2567" s="12">
        <f>VLOOKUP($A2566,Master!$A$6:$R$4994,$I$1,0)*(1+0.75*(VLOOKUP($A2567,'Old-UVXY-OHLC'!$A$3:$G$5000,F$1,0)/VLOOKUP($A2566,'Old-UVXY-OHLC'!$A$3:$G$5000,5,0)-1))</f>
        <v>76693.75924732491</v>
      </c>
      <c r="I2567" t="str">
        <f t="shared" si="16"/>
        <v/>
      </c>
    </row>
    <row r="2568" spans="1:9" x14ac:dyDescent="0.25">
      <c r="A2568" s="1">
        <v>41795</v>
      </c>
      <c r="B2568" s="12">
        <f>VLOOKUP($A2567,Master!$A$6:$R$4994,$I$1,0)*(1+0.75*(VLOOKUP($A2568,'Old-UVXY-OHLC'!$A$3:$E$5000,B$1,0)/VLOOKUP('Old-UVXY-OHLC'!$A2567,'Old-UVXY-OHLC'!$A$3:$E$5000,5,0)-1))</f>
        <v>75074.36191099351</v>
      </c>
      <c r="C2568" s="12">
        <f>VLOOKUP($A2567,Master!$A$6:$R$4994,$I$1,0)*(1+0.75*(VLOOKUP($A2568,'Old-UVXY-OHLC'!$A$3:$E$5000,C$1,0)/VLOOKUP('Old-UVXY-OHLC'!$A2567,'Old-UVXY-OHLC'!$A$3:$E$5000,5,0)-1))</f>
        <v>76174.941171696599</v>
      </c>
      <c r="D2568" s="12">
        <f>VLOOKUP($A2567,Master!$A$6:$R$4994,$I$1,0)*(1+0.75*(VLOOKUP($A2568,'Old-UVXY-OHLC'!$A$3:$E$5000,D$1,0)/VLOOKUP('Old-UVXY-OHLC'!$A2567,'Old-UVXY-OHLC'!$A$3:$E$5000,5,0)-1))</f>
        <v>72055.630224493594</v>
      </c>
      <c r="E2568" s="12">
        <f>VLOOKUP(A2568,Master!A$6:R$4994,$I$1,0)</f>
        <v>72567.431493129043</v>
      </c>
      <c r="F2568" s="12">
        <f>VLOOKUP($A2567,Master!$A$6:$R$4994,$I$1,0)*(1+0.75*(VLOOKUP($A2568,'Old-UVXY-OHLC'!$A$3:$G$5000,F$1,0)/VLOOKUP($A2567,'Old-UVXY-OHLC'!$A$3:$G$5000,5,0)-1))</f>
        <v>72370.081441837334</v>
      </c>
      <c r="I2568" t="str">
        <f t="shared" si="16"/>
        <v/>
      </c>
    </row>
    <row r="2569" spans="1:9" x14ac:dyDescent="0.25">
      <c r="A2569" s="1">
        <v>41796</v>
      </c>
      <c r="B2569" s="12">
        <f>VLOOKUP($A2568,Master!$A$6:$R$4994,$I$1,0)*(1+0.75*(VLOOKUP($A2569,'Old-UVXY-OHLC'!$A$3:$E$5000,B$1,0)/VLOOKUP('Old-UVXY-OHLC'!$A2568,'Old-UVXY-OHLC'!$A$3:$E$5000,5,0)-1))</f>
        <v>69848.433093552288</v>
      </c>
      <c r="C2569" s="12">
        <f>VLOOKUP($A2568,Master!$A$6:$R$4994,$I$1,0)*(1+0.75*(VLOOKUP($A2569,'Old-UVXY-OHLC'!$A$3:$E$5000,C$1,0)/VLOOKUP('Old-UVXY-OHLC'!$A2568,'Old-UVXY-OHLC'!$A$3:$E$5000,5,0)-1))</f>
        <v>69944.691067899679</v>
      </c>
      <c r="D2569" s="12">
        <f>VLOOKUP($A2568,Master!$A$6:$R$4994,$I$1,0)*(1+0.75*(VLOOKUP($A2569,'Old-UVXY-OHLC'!$A$3:$E$5000,D$1,0)/VLOOKUP('Old-UVXY-OHLC'!$A2568,'Old-UVXY-OHLC'!$A$3:$E$5000,5,0)-1))</f>
        <v>66841.269969590328</v>
      </c>
      <c r="E2569" s="12">
        <f>VLOOKUP(A2569,Master!A$6:R$4994,$I$1,0)</f>
        <v>66842.270168949472</v>
      </c>
      <c r="F2569" s="12">
        <f>VLOOKUP($A2568,Master!$A$6:$R$4994,$I$1,0)*(1+0.75*(VLOOKUP($A2569,'Old-UVXY-OHLC'!$A$3:$G$5000,F$1,0)/VLOOKUP($A2568,'Old-UVXY-OHLC'!$A$3:$G$5000,5,0)-1))</f>
        <v>66960.693863130757</v>
      </c>
      <c r="I2569" t="str">
        <f t="shared" si="16"/>
        <v/>
      </c>
    </row>
    <row r="2570" spans="1:9" x14ac:dyDescent="0.25">
      <c r="A2570" s="1">
        <v>41799</v>
      </c>
      <c r="B2570" s="12">
        <f>VLOOKUP($A2569,Master!$A$6:$R$4994,$I$1,0)*(1+0.75*(VLOOKUP($A2570,'Old-UVXY-OHLC'!$A$3:$E$5000,B$1,0)/VLOOKUP('Old-UVXY-OHLC'!$A2569,'Old-UVXY-OHLC'!$A$3:$E$5000,5,0)-1))</f>
        <v>66568.850411070147</v>
      </c>
      <c r="C2570" s="12">
        <f>VLOOKUP($A2569,Master!$A$6:$R$4994,$I$1,0)*(1+0.75*(VLOOKUP($A2570,'Old-UVXY-OHLC'!$A$3:$E$5000,C$1,0)/VLOOKUP('Old-UVXY-OHLC'!$A2569,'Old-UVXY-OHLC'!$A$3:$E$5000,5,0)-1))</f>
        <v>68484.57111752413</v>
      </c>
      <c r="D2570" s="12">
        <f>VLOOKUP($A2569,Master!$A$6:$R$4994,$I$1,0)*(1+0.75*(VLOOKUP($A2570,'Old-UVXY-OHLC'!$A$3:$E$5000,D$1,0)/VLOOKUP('Old-UVXY-OHLC'!$A2569,'Old-UVXY-OHLC'!$A$3:$E$5000,5,0)-1))</f>
        <v>65511.90105578518</v>
      </c>
      <c r="E2570" s="12">
        <f>VLOOKUP(A2570,Master!A$6:R$4994,$I$1,0)</f>
        <v>68157.403415070075</v>
      </c>
      <c r="F2570" s="12">
        <f>VLOOKUP($A2569,Master!$A$6:$R$4994,$I$1,0)*(1+0.75*(VLOOKUP($A2570,'Old-UVXY-OHLC'!$A$3:$G$5000,F$1,0)/VLOOKUP($A2569,'Old-UVXY-OHLC'!$A$3:$G$5000,5,0)-1))</f>
        <v>68170.789277673903</v>
      </c>
      <c r="I2570" t="str">
        <f t="shared" si="16"/>
        <v/>
      </c>
    </row>
    <row r="2571" spans="1:9" x14ac:dyDescent="0.25">
      <c r="A2571" s="1">
        <v>41800</v>
      </c>
      <c r="B2571" s="12">
        <f>VLOOKUP($A2570,Master!$A$6:$R$4994,$I$1,0)*(1+0.75*(VLOOKUP($A2571,'Old-UVXY-OHLC'!$A$3:$E$5000,B$1,0)/VLOOKUP('Old-UVXY-OHLC'!$A2570,'Old-UVXY-OHLC'!$A$3:$E$5000,5,0)-1))</f>
        <v>68764.696131030461</v>
      </c>
      <c r="C2571" s="12">
        <f>VLOOKUP($A2570,Master!$A$6:$R$4994,$I$1,0)*(1+0.75*(VLOOKUP($A2571,'Old-UVXY-OHLC'!$A$3:$E$5000,C$1,0)/VLOOKUP('Old-UVXY-OHLC'!$A2570,'Old-UVXY-OHLC'!$A$3:$E$5000,5,0)-1))</f>
        <v>69355.467841049962</v>
      </c>
      <c r="D2571" s="12">
        <f>VLOOKUP($A2570,Master!$A$6:$R$4994,$I$1,0)*(1+0.75*(VLOOKUP($A2571,'Old-UVXY-OHLC'!$A$3:$E$5000,D$1,0)/VLOOKUP('Old-UVXY-OHLC'!$A2570,'Old-UVXY-OHLC'!$A$3:$E$5000,5,0)-1))</f>
        <v>66335.967989839191</v>
      </c>
      <c r="E2571" s="12">
        <f>VLOOKUP(A2571,Master!A$6:R$4994,$I$1,0)</f>
        <v>66714.200672975625</v>
      </c>
      <c r="F2571" s="12">
        <f>VLOOKUP($A2570,Master!$A$6:$R$4994,$I$1,0)*(1+0.75*(VLOOKUP($A2571,'Old-UVXY-OHLC'!$A$3:$G$5000,F$1,0)/VLOOKUP($A2570,'Old-UVXY-OHLC'!$A$3:$G$5000,5,0)-1))</f>
        <v>66467.250592065742</v>
      </c>
      <c r="I2571" t="str">
        <f t="shared" si="16"/>
        <v/>
      </c>
    </row>
    <row r="2572" spans="1:9" x14ac:dyDescent="0.25">
      <c r="A2572" s="1">
        <v>41801</v>
      </c>
      <c r="B2572" s="12">
        <f>VLOOKUP($A2571,Master!$A$6:$R$4994,$I$1,0)*(1+0.75*(VLOOKUP($A2572,'Old-UVXY-OHLC'!$A$3:$E$5000,B$1,0)/VLOOKUP('Old-UVXY-OHLC'!$A2571,'Old-UVXY-OHLC'!$A$3:$E$5000,5,0)-1))</f>
        <v>68251.718613581121</v>
      </c>
      <c r="C2572" s="12">
        <f>VLOOKUP($A2571,Master!$A$6:$R$4994,$I$1,0)*(1+0.75*(VLOOKUP($A2572,'Old-UVXY-OHLC'!$A$3:$E$5000,C$1,0)/VLOOKUP('Old-UVXY-OHLC'!$A2571,'Old-UVXY-OHLC'!$A$3:$E$5000,5,0)-1))</f>
        <v>70169.182568600067</v>
      </c>
      <c r="D2572" s="12">
        <f>VLOOKUP($A2571,Master!$A$6:$R$4994,$I$1,0)*(1+0.75*(VLOOKUP($A2572,'Old-UVXY-OHLC'!$A$3:$E$5000,D$1,0)/VLOOKUP('Old-UVXY-OHLC'!$A2571,'Old-UVXY-OHLC'!$A$3:$E$5000,5,0)-1))</f>
        <v>67474.81511456483</v>
      </c>
      <c r="E2572" s="12">
        <f>VLOOKUP(A2572,Master!A$6:R$4994,$I$1,0)</f>
        <v>69054.977924703388</v>
      </c>
      <c r="F2572" s="12">
        <f>VLOOKUP($A2571,Master!$A$6:$R$4994,$I$1,0)*(1+0.75*(VLOOKUP($A2572,'Old-UVXY-OHLC'!$A$3:$G$5000,F$1,0)/VLOOKUP($A2571,'Old-UVXY-OHLC'!$A$3:$G$5000,5,0)-1))</f>
        <v>68615.375570567485</v>
      </c>
      <c r="I2572" t="str">
        <f t="shared" si="16"/>
        <v/>
      </c>
    </row>
    <row r="2573" spans="1:9" x14ac:dyDescent="0.25">
      <c r="A2573" s="1">
        <v>41802</v>
      </c>
      <c r="B2573" s="12">
        <f>VLOOKUP($A2572,Master!$A$6:$R$4994,$I$1,0)*(1+0.75*(VLOOKUP($A2573,'Old-UVXY-OHLC'!$A$3:$E$5000,B$1,0)/VLOOKUP('Old-UVXY-OHLC'!$A2572,'Old-UVXY-OHLC'!$A$3:$E$5000,5,0)-1))</f>
        <v>69258.84387442845</v>
      </c>
      <c r="C2573" s="12">
        <f>VLOOKUP($A2572,Master!$A$6:$R$4994,$I$1,0)*(1+0.75*(VLOOKUP($A2573,'Old-UVXY-OHLC'!$A$3:$E$5000,C$1,0)/VLOOKUP('Old-UVXY-OHLC'!$A2572,'Old-UVXY-OHLC'!$A$3:$E$5000,5,0)-1))</f>
        <v>75453.795986985118</v>
      </c>
      <c r="D2573" s="12">
        <f>VLOOKUP($A2572,Master!$A$6:$R$4994,$I$1,0)*(1+0.75*(VLOOKUP($A2573,'Old-UVXY-OHLC'!$A$3:$E$5000,D$1,0)/VLOOKUP('Old-UVXY-OHLC'!$A2572,'Old-UVXY-OHLC'!$A$3:$E$5000,5,0)-1))</f>
        <v>68915.587952624526</v>
      </c>
      <c r="E2573" s="12">
        <f>VLOOKUP(A2573,Master!A$6:R$4994,$I$1,0)</f>
        <v>74202.62208823103</v>
      </c>
      <c r="F2573" s="12">
        <f>VLOOKUP($A2572,Master!$A$6:$R$4994,$I$1,0)*(1+0.75*(VLOOKUP($A2573,'Old-UVXY-OHLC'!$A$3:$G$5000,F$1,0)/VLOOKUP($A2572,'Old-UVXY-OHLC'!$A$3:$G$5000,5,0)-1))</f>
        <v>73802.898458309079</v>
      </c>
      <c r="I2573" t="str">
        <f t="shared" si="16"/>
        <v/>
      </c>
    </row>
    <row r="2574" spans="1:9" x14ac:dyDescent="0.25">
      <c r="A2574" s="1">
        <v>41803</v>
      </c>
      <c r="B2574" s="12">
        <f>VLOOKUP($A2573,Master!$A$6:$R$4994,$I$1,0)*(1+0.75*(VLOOKUP($A2574,'Old-UVXY-OHLC'!$A$3:$E$5000,B$1,0)/VLOOKUP('Old-UVXY-OHLC'!$A2573,'Old-UVXY-OHLC'!$A$3:$E$5000,5,0)-1))</f>
        <v>72774.637033483014</v>
      </c>
      <c r="C2574" s="12">
        <f>VLOOKUP($A2573,Master!$A$6:$R$4994,$I$1,0)*(1+0.75*(VLOOKUP($A2574,'Old-UVXY-OHLC'!$A$3:$E$5000,C$1,0)/VLOOKUP('Old-UVXY-OHLC'!$A2573,'Old-UVXY-OHLC'!$A$3:$E$5000,5,0)-1))</f>
        <v>74627.902164692598</v>
      </c>
      <c r="D2574" s="12">
        <f>VLOOKUP($A2573,Master!$A$6:$R$4994,$I$1,0)*(1+0.75*(VLOOKUP($A2574,'Old-UVXY-OHLC'!$A$3:$E$5000,D$1,0)/VLOOKUP('Old-UVXY-OHLC'!$A2573,'Old-UVXY-OHLC'!$A$3:$E$5000,5,0)-1))</f>
        <v>70633.796278465044</v>
      </c>
      <c r="E2574" s="12">
        <f>VLOOKUP(A2574,Master!A$6:R$4994,$I$1,0)</f>
        <v>71544.866755793963</v>
      </c>
      <c r="F2574" s="12">
        <f>VLOOKUP($A2573,Master!$A$6:$R$4994,$I$1,0)*(1+0.75*(VLOOKUP($A2574,'Old-UVXY-OHLC'!$A$3:$G$5000,F$1,0)/VLOOKUP($A2573,'Old-UVXY-OHLC'!$A$3:$G$5000,5,0)-1))</f>
        <v>71752.145926608762</v>
      </c>
      <c r="I2574" t="str">
        <f t="shared" si="16"/>
        <v/>
      </c>
    </row>
    <row r="2575" spans="1:9" x14ac:dyDescent="0.25">
      <c r="A2575" s="1">
        <v>41806</v>
      </c>
      <c r="B2575" s="12">
        <f>VLOOKUP($A2574,Master!$A$6:$R$4994,$I$1,0)*(1+0.75*(VLOOKUP($A2575,'Old-UVXY-OHLC'!$A$3:$E$5000,B$1,0)/VLOOKUP('Old-UVXY-OHLC'!$A2574,'Old-UVXY-OHLC'!$A$3:$E$5000,5,0)-1))</f>
        <v>72127.935383521166</v>
      </c>
      <c r="C2575" s="12">
        <f>VLOOKUP($A2574,Master!$A$6:$R$4994,$I$1,0)*(1+0.75*(VLOOKUP($A2575,'Old-UVXY-OHLC'!$A$3:$E$5000,C$1,0)/VLOOKUP('Old-UVXY-OHLC'!$A2574,'Old-UVXY-OHLC'!$A$3:$E$5000,5,0)-1))</f>
        <v>73422.101054730767</v>
      </c>
      <c r="D2575" s="12">
        <f>VLOOKUP($A2574,Master!$A$6:$R$4994,$I$1,0)*(1+0.75*(VLOOKUP($A2575,'Old-UVXY-OHLC'!$A$3:$E$5000,D$1,0)/VLOOKUP('Old-UVXY-OHLC'!$A2574,'Old-UVXY-OHLC'!$A$3:$E$5000,5,0)-1))</f>
        <v>70348.457585607961</v>
      </c>
      <c r="E2575" s="12">
        <f>VLOOKUP(A2575,Master!A$6:R$4994,$I$1,0)</f>
        <v>71625.202701983202</v>
      </c>
      <c r="F2575" s="12">
        <f>VLOOKUP($A2574,Master!$A$6:$R$4994,$I$1,0)*(1+0.75*(VLOOKUP($A2575,'Old-UVXY-OHLC'!$A$3:$G$5000,F$1,0)/VLOOKUP($A2574,'Old-UVXY-OHLC'!$A$3:$G$5000,5,0)-1))</f>
        <v>71545.560831476847</v>
      </c>
      <c r="I2575" t="str">
        <f t="shared" si="16"/>
        <v/>
      </c>
    </row>
    <row r="2576" spans="1:9" x14ac:dyDescent="0.25">
      <c r="A2576" s="1">
        <v>41807</v>
      </c>
      <c r="B2576" s="12">
        <f>VLOOKUP($A2575,Master!$A$6:$R$4994,$I$1,0)*(1+0.75*(VLOOKUP($A2576,'Old-UVXY-OHLC'!$A$3:$E$5000,B$1,0)/VLOOKUP('Old-UVXY-OHLC'!$A2575,'Old-UVXY-OHLC'!$A$3:$E$5000,5,0)-1))</f>
        <v>71209.344039488089</v>
      </c>
      <c r="C2576" s="12">
        <f>VLOOKUP($A2575,Master!$A$6:$R$4994,$I$1,0)*(1+0.75*(VLOOKUP($A2576,'Old-UVXY-OHLC'!$A$3:$E$5000,C$1,0)/VLOOKUP('Old-UVXY-OHLC'!$A2575,'Old-UVXY-OHLC'!$A$3:$E$5000,5,0)-1))</f>
        <v>71759.193394577815</v>
      </c>
      <c r="D2576" s="12">
        <f>VLOOKUP($A2575,Master!$A$6:$R$4994,$I$1,0)*(1+0.75*(VLOOKUP($A2576,'Old-UVXY-OHLC'!$A$3:$E$5000,D$1,0)/VLOOKUP('Old-UVXY-OHLC'!$A2575,'Old-UVXY-OHLC'!$A$3:$E$5000,5,0)-1))</f>
        <v>67651.495271260457</v>
      </c>
      <c r="E2576" s="12">
        <f>VLOOKUP(A2576,Master!A$6:R$4994,$I$1,0)</f>
        <v>68748.02719928154</v>
      </c>
      <c r="F2576" s="12">
        <f>VLOOKUP($A2575,Master!$A$6:$R$4994,$I$1,0)*(1+0.75*(VLOOKUP($A2576,'Old-UVXY-OHLC'!$A$3:$G$5000,F$1,0)/VLOOKUP($A2575,'Old-UVXY-OHLC'!$A$3:$G$5000,5,0)-1))</f>
        <v>67958.764028516482</v>
      </c>
      <c r="I2576" t="str">
        <f t="shared" si="16"/>
        <v/>
      </c>
    </row>
    <row r="2577" spans="1:9" x14ac:dyDescent="0.25">
      <c r="A2577" s="1">
        <v>41808</v>
      </c>
      <c r="B2577" s="12">
        <f>VLOOKUP($A2576,Master!$A$6:$R$4994,$I$1,0)*(1+0.75*(VLOOKUP($A2577,'Old-UVXY-OHLC'!$A$3:$E$5000,B$1,0)/VLOOKUP('Old-UVXY-OHLC'!$A2576,'Old-UVXY-OHLC'!$A$3:$E$5000,5,0)-1))</f>
        <v>67440.213695726008</v>
      </c>
      <c r="C2577" s="12">
        <f>VLOOKUP($A2576,Master!$A$6:$R$4994,$I$1,0)*(1+0.75*(VLOOKUP($A2577,'Old-UVXY-OHLC'!$A$3:$E$5000,C$1,0)/VLOOKUP('Old-UVXY-OHLC'!$A2576,'Old-UVXY-OHLC'!$A$3:$E$5000,5,0)-1))</f>
        <v>67686.231353506228</v>
      </c>
      <c r="D2577" s="12">
        <f>VLOOKUP($A2576,Master!$A$6:$R$4994,$I$1,0)*(1+0.75*(VLOOKUP($A2577,'Old-UVXY-OHLC'!$A$3:$E$5000,D$1,0)/VLOOKUP('Old-UVXY-OHLC'!$A2576,'Old-UVXY-OHLC'!$A$3:$E$5000,5,0)-1))</f>
        <v>62323.046413897508</v>
      </c>
      <c r="E2577" s="12">
        <f>VLOOKUP(A2577,Master!A$6:R$4994,$I$1,0)</f>
        <v>62997.124505752137</v>
      </c>
      <c r="F2577" s="12">
        <f>VLOOKUP($A2576,Master!$A$6:$R$4994,$I$1,0)*(1+0.75*(VLOOKUP($A2577,'Old-UVXY-OHLC'!$A$3:$G$5000,F$1,0)/VLOOKUP($A2576,'Old-UVXY-OHLC'!$A$3:$G$5000,5,0)-1))</f>
        <v>62487.05818575099</v>
      </c>
      <c r="I2577" t="str">
        <f t="shared" si="16"/>
        <v/>
      </c>
    </row>
    <row r="2578" spans="1:9" x14ac:dyDescent="0.25">
      <c r="A2578" s="1">
        <v>41809</v>
      </c>
      <c r="B2578" s="12">
        <f>VLOOKUP($A2577,Master!$A$6:$R$4994,$I$1,0)*(1+0.75*(VLOOKUP($A2578,'Old-UVXY-OHLC'!$A$3:$E$5000,B$1,0)/VLOOKUP('Old-UVXY-OHLC'!$A2577,'Old-UVXY-OHLC'!$A$3:$E$5000,5,0)-1))</f>
        <v>61744.608974307528</v>
      </c>
      <c r="C2578" s="12">
        <f>VLOOKUP($A2577,Master!$A$6:$R$4994,$I$1,0)*(1+0.75*(VLOOKUP($A2578,'Old-UVXY-OHLC'!$A$3:$E$5000,C$1,0)/VLOOKUP('Old-UVXY-OHLC'!$A2577,'Old-UVXY-OHLC'!$A$3:$E$5000,5,0)-1))</f>
        <v>63736.494210404569</v>
      </c>
      <c r="D2578" s="12">
        <f>VLOOKUP($A2577,Master!$A$6:$R$4994,$I$1,0)*(1+0.75*(VLOOKUP($A2578,'Old-UVXY-OHLC'!$A$3:$E$5000,D$1,0)/VLOOKUP('Old-UVXY-OHLC'!$A2577,'Old-UVXY-OHLC'!$A$3:$E$5000,5,0)-1))</f>
        <v>61051.042059352534</v>
      </c>
      <c r="E2578" s="12">
        <f>VLOOKUP(A2578,Master!A$6:R$4994,$I$1,0)</f>
        <v>63737.500180876319</v>
      </c>
      <c r="F2578" s="12">
        <f>VLOOKUP($A2577,Master!$A$6:$R$4994,$I$1,0)*(1+0.75*(VLOOKUP($A2578,'Old-UVXY-OHLC'!$A$3:$G$5000,F$1,0)/VLOOKUP($A2577,'Old-UVXY-OHLC'!$A$3:$G$5000,5,0)-1))</f>
        <v>62861.0825447229</v>
      </c>
      <c r="I2578" t="str">
        <f t="shared" si="16"/>
        <v/>
      </c>
    </row>
    <row r="2579" spans="1:9" x14ac:dyDescent="0.25">
      <c r="A2579" s="1">
        <v>41810</v>
      </c>
      <c r="B2579" s="12">
        <f>VLOOKUP($A2578,Master!$A$6:$R$4994,$I$1,0)*(1+0.75*(VLOOKUP($A2579,'Old-UVXY-OHLC'!$A$3:$E$5000,B$1,0)/VLOOKUP('Old-UVXY-OHLC'!$A2578,'Old-UVXY-OHLC'!$A$3:$E$5000,5,0)-1))</f>
        <v>62545.270685778116</v>
      </c>
      <c r="C2579" s="12">
        <f>VLOOKUP($A2578,Master!$A$6:$R$4994,$I$1,0)*(1+0.75*(VLOOKUP($A2579,'Old-UVXY-OHLC'!$A$3:$E$5000,C$1,0)/VLOOKUP('Old-UVXY-OHLC'!$A2578,'Old-UVXY-OHLC'!$A$3:$E$5000,5,0)-1))</f>
        <v>64476.692486353313</v>
      </c>
      <c r="D2579" s="12">
        <f>VLOOKUP($A2578,Master!$A$6:$R$4994,$I$1,0)*(1+0.75*(VLOOKUP($A2579,'Old-UVXY-OHLC'!$A$3:$E$5000,D$1,0)/VLOOKUP('Old-UVXY-OHLC'!$A2578,'Old-UVXY-OHLC'!$A$3:$E$5000,5,0)-1))</f>
        <v>61803.810306824889</v>
      </c>
      <c r="E2579" s="12">
        <f>VLOOKUP(A2579,Master!A$6:R$4994,$I$1,0)</f>
        <v>64477.710065740801</v>
      </c>
      <c r="F2579" s="12">
        <f>VLOOKUP($A2578,Master!$A$6:$R$4994,$I$1,0)*(1+0.75*(VLOOKUP($A2579,'Old-UVXY-OHLC'!$A$3:$G$5000,F$1,0)/VLOOKUP($A2578,'Old-UVXY-OHLC'!$A$3:$G$5000,5,0)-1))</f>
        <v>64179.853793924973</v>
      </c>
      <c r="I2579" t="str">
        <f t="shared" si="16"/>
        <v/>
      </c>
    </row>
    <row r="2580" spans="1:9" x14ac:dyDescent="0.25">
      <c r="A2580" s="1">
        <v>41813</v>
      </c>
      <c r="B2580" s="12">
        <f>VLOOKUP($A2579,Master!$A$6:$R$4994,$I$1,0)*(1+0.75*(VLOOKUP($A2580,'Old-UVXY-OHLC'!$A$3:$E$5000,B$1,0)/VLOOKUP('Old-UVXY-OHLC'!$A2579,'Old-UVXY-OHLC'!$A$3:$E$5000,5,0)-1))</f>
        <v>63611.22226960332</v>
      </c>
      <c r="C2580" s="12">
        <f>VLOOKUP($A2579,Master!$A$6:$R$4994,$I$1,0)*(1+0.75*(VLOOKUP($A2580,'Old-UVXY-OHLC'!$A$3:$E$5000,C$1,0)/VLOOKUP('Old-UVXY-OHLC'!$A2579,'Old-UVXY-OHLC'!$A$3:$E$5000,5,0)-1))</f>
        <v>64618.471362989709</v>
      </c>
      <c r="D2580" s="12">
        <f>VLOOKUP($A2579,Master!$A$6:$R$4994,$I$1,0)*(1+0.75*(VLOOKUP($A2580,'Old-UVXY-OHLC'!$A$3:$E$5000,D$1,0)/VLOOKUP('Old-UVXY-OHLC'!$A2579,'Old-UVXY-OHLC'!$A$3:$E$5000,5,0)-1))</f>
        <v>61479.211688602132</v>
      </c>
      <c r="E2580" s="12">
        <f>VLOOKUP(A2580,Master!A$6:R$4994,$I$1,0)</f>
        <v>62370.839126515843</v>
      </c>
      <c r="F2580" s="12">
        <f>VLOOKUP($A2579,Master!$A$6:$R$4994,$I$1,0)*(1+0.75*(VLOOKUP($A2580,'Old-UVXY-OHLC'!$A$3:$G$5000,F$1,0)/VLOOKUP($A2579,'Old-UVXY-OHLC'!$A$3:$G$5000,5,0)-1))</f>
        <v>61747.811446838496</v>
      </c>
      <c r="I2580" t="str">
        <f t="shared" si="16"/>
        <v/>
      </c>
    </row>
    <row r="2581" spans="1:9" x14ac:dyDescent="0.25">
      <c r="A2581" s="1">
        <v>41814</v>
      </c>
      <c r="B2581" s="12">
        <f>VLOOKUP($A2580,Master!$A$6:$R$4994,$I$1,0)*(1+0.75*(VLOOKUP($A2581,'Old-UVXY-OHLC'!$A$3:$E$5000,B$1,0)/VLOOKUP('Old-UVXY-OHLC'!$A2580,'Old-UVXY-OHLC'!$A$3:$E$5000,5,0)-1))</f>
        <v>62592.577695429267</v>
      </c>
      <c r="C2581" s="12">
        <f>VLOOKUP($A2580,Master!$A$6:$R$4994,$I$1,0)*(1+0.75*(VLOOKUP($A2581,'Old-UVXY-OHLC'!$A$3:$E$5000,C$1,0)/VLOOKUP('Old-UVXY-OHLC'!$A2580,'Old-UVXY-OHLC'!$A$3:$E$5000,5,0)-1))</f>
        <v>65937.582745652762</v>
      </c>
      <c r="D2581" s="12">
        <f>VLOOKUP($A2580,Master!$A$6:$R$4994,$I$1,0)*(1+0.75*(VLOOKUP($A2581,'Old-UVXY-OHLC'!$A$3:$E$5000,D$1,0)/VLOOKUP('Old-UVXY-OHLC'!$A2580,'Old-UVXY-OHLC'!$A$3:$E$5000,5,0)-1))</f>
        <v>61353.058057529182</v>
      </c>
      <c r="E2581" s="12">
        <f>VLOOKUP(A2581,Master!A$6:R$4994,$I$1,0)</f>
        <v>65632.019103389102</v>
      </c>
      <c r="F2581" s="12">
        <f>VLOOKUP($A2580,Master!$A$6:$R$4994,$I$1,0)*(1+0.75*(VLOOKUP($A2581,'Old-UVXY-OHLC'!$A$3:$G$5000,F$1,0)/VLOOKUP($A2580,'Old-UVXY-OHLC'!$A$3:$G$5000,5,0)-1))</f>
        <v>65105.576413363669</v>
      </c>
      <c r="I2581" t="str">
        <f t="shared" si="16"/>
        <v/>
      </c>
    </row>
    <row r="2582" spans="1:9" x14ac:dyDescent="0.25">
      <c r="A2582" s="1">
        <v>41815</v>
      </c>
      <c r="B2582" s="12">
        <f>VLOOKUP($A2581,Master!$A$6:$R$4994,$I$1,0)*(1+0.75*(VLOOKUP($A2582,'Old-UVXY-OHLC'!$A$3:$E$5000,B$1,0)/VLOOKUP('Old-UVXY-OHLC'!$A2581,'Old-UVXY-OHLC'!$A$3:$E$5000,5,0)-1))</f>
        <v>66702.007643438643</v>
      </c>
      <c r="C2582" s="12">
        <f>VLOOKUP($A2581,Master!$A$6:$R$4994,$I$1,0)*(1+0.75*(VLOOKUP($A2582,'Old-UVXY-OHLC'!$A$3:$E$5000,C$1,0)/VLOOKUP('Old-UVXY-OHLC'!$A2581,'Old-UVXY-OHLC'!$A$3:$E$5000,5,0)-1))</f>
        <v>66902.448704352326</v>
      </c>
      <c r="D2582" s="12">
        <f>VLOOKUP($A2581,Master!$A$6:$R$4994,$I$1,0)*(1+0.75*(VLOOKUP($A2582,'Old-UVXY-OHLC'!$A$3:$E$5000,D$1,0)/VLOOKUP('Old-UVXY-OHLC'!$A2581,'Old-UVXY-OHLC'!$A$3:$E$5000,5,0)-1))</f>
        <v>61490.540059682913</v>
      </c>
      <c r="E2582" s="12">
        <f>VLOOKUP(A2582,Master!A$6:R$4994,$I$1,0)</f>
        <v>62500.834781202044</v>
      </c>
      <c r="F2582" s="12">
        <f>VLOOKUP($A2581,Master!$A$6:$R$4994,$I$1,0)*(1+0.75*(VLOOKUP($A2582,'Old-UVXY-OHLC'!$A$3:$G$5000,F$1,0)/VLOOKUP($A2581,'Old-UVXY-OHLC'!$A$3:$G$5000,5,0)-1))</f>
        <v>61540.650324911338</v>
      </c>
      <c r="I2582" t="str">
        <f t="shared" si="16"/>
        <v/>
      </c>
    </row>
    <row r="2583" spans="1:9" x14ac:dyDescent="0.25">
      <c r="A2583" s="1">
        <v>41816</v>
      </c>
      <c r="B2583" s="12">
        <f>VLOOKUP($A2582,Master!$A$6:$R$4994,$I$1,0)*(1+0.75*(VLOOKUP($A2583,'Old-UVXY-OHLC'!$A$3:$E$5000,B$1,0)/VLOOKUP('Old-UVXY-OHLC'!$A2582,'Old-UVXY-OHLC'!$A$3:$E$5000,5,0)-1))</f>
        <v>61423.368758931996</v>
      </c>
      <c r="C2583" s="12">
        <f>VLOOKUP($A2582,Master!$A$6:$R$4994,$I$1,0)*(1+0.75*(VLOOKUP($A2583,'Old-UVXY-OHLC'!$A$3:$E$5000,C$1,0)/VLOOKUP('Old-UVXY-OHLC'!$A2582,'Old-UVXY-OHLC'!$A$3:$E$5000,5,0)-1))</f>
        <v>65058.682651223222</v>
      </c>
      <c r="D2583" s="12">
        <f>VLOOKUP($A2582,Master!$A$6:$R$4994,$I$1,0)*(1+0.75*(VLOOKUP($A2583,'Old-UVXY-OHLC'!$A$3:$E$5000,D$1,0)/VLOOKUP('Old-UVXY-OHLC'!$A2582,'Old-UVXY-OHLC'!$A$3:$E$5000,5,0)-1))</f>
        <v>61355.41896655273</v>
      </c>
      <c r="E2583" s="12">
        <f>VLOOKUP(A2583,Master!A$6:R$4994,$I$1,0)</f>
        <v>62995.56804143708</v>
      </c>
      <c r="F2583" s="12">
        <f>VLOOKUP($A2582,Master!$A$6:$R$4994,$I$1,0)*(1+0.75*(VLOOKUP($A2583,'Old-UVXY-OHLC'!$A$3:$G$5000,F$1,0)/VLOOKUP($A2582,'Old-UVXY-OHLC'!$A$3:$G$5000,5,0)-1))</f>
        <v>62578.515229379678</v>
      </c>
      <c r="I2583" t="str">
        <f t="shared" si="16"/>
        <v/>
      </c>
    </row>
    <row r="2584" spans="1:9" x14ac:dyDescent="0.25">
      <c r="A2584" s="1">
        <v>41817</v>
      </c>
      <c r="B2584" s="12">
        <f>VLOOKUP($A2583,Master!$A$6:$R$4994,$I$1,0)*(1+0.75*(VLOOKUP($A2584,'Old-UVXY-OHLC'!$A$3:$E$5000,B$1,0)/VLOOKUP('Old-UVXY-OHLC'!$A2583,'Old-UVXY-OHLC'!$A$3:$E$5000,5,0)-1))</f>
        <v>63393.870681882123</v>
      </c>
      <c r="C2584" s="12">
        <f>VLOOKUP($A2583,Master!$A$6:$R$4994,$I$1,0)*(1+0.75*(VLOOKUP($A2584,'Old-UVXY-OHLC'!$A$3:$E$5000,C$1,0)/VLOOKUP('Old-UVXY-OHLC'!$A2583,'Old-UVXY-OHLC'!$A$3:$E$5000,5,0)-1))</f>
        <v>63902.174152773194</v>
      </c>
      <c r="D2584" s="12">
        <f>VLOOKUP($A2583,Master!$A$6:$R$4994,$I$1,0)*(1+0.75*(VLOOKUP($A2584,'Old-UVXY-OHLC'!$A$3:$E$5000,D$1,0)/VLOOKUP('Old-UVXY-OHLC'!$A2583,'Old-UVXY-OHLC'!$A$3:$E$5000,5,0)-1))</f>
        <v>61665.638880852486</v>
      </c>
      <c r="E2584" s="12">
        <f>VLOOKUP(A2584,Master!A$6:R$4994,$I$1,0)</f>
        <v>62271.61957937137</v>
      </c>
      <c r="F2584" s="12">
        <f>VLOOKUP($A2583,Master!$A$6:$R$4994,$I$1,0)*(1+0.75*(VLOOKUP($A2584,'Old-UVXY-OHLC'!$A$3:$G$5000,F$1,0)/VLOOKUP($A2583,'Old-UVXY-OHLC'!$A$3:$G$5000,5,0)-1))</f>
        <v>61818.129922119806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2">
        <f>VLOOKUP($A2584,Master!$A$6:$R$4994,$I$1,0)*(1+0.75*(VLOOKUP($A2585,'Old-UVXY-OHLC'!$A$3:$E$5000,B$1,0)/VLOOKUP('Old-UVXY-OHLC'!$A2584,'Old-UVXY-OHLC'!$A$3:$E$5000,5,0)-1))</f>
        <v>61664.243182778147</v>
      </c>
      <c r="C2585" s="12">
        <f>VLOOKUP($A2584,Master!$A$6:$R$4994,$I$1,0)*(1+0.75*(VLOOKUP($A2585,'Old-UVXY-OHLC'!$A$3:$E$5000,C$1,0)/VLOOKUP('Old-UVXY-OHLC'!$A2584,'Old-UVXY-OHLC'!$A$3:$E$5000,5,0)-1))</f>
        <v>62123.505593764952</v>
      </c>
      <c r="D2585" s="12">
        <f>VLOOKUP($A2584,Master!$A$6:$R$4994,$I$1,0)*(1+0.75*(VLOOKUP($A2585,'Old-UVXY-OHLC'!$A$3:$E$5000,D$1,0)/VLOOKUP('Old-UVXY-OHLC'!$A2584,'Old-UVXY-OHLC'!$A$3:$E$5000,5,0)-1))</f>
        <v>59895.232414532657</v>
      </c>
      <c r="E2585" s="12">
        <f>VLOOKUP(A2585,Master!A$6:R$4994,$I$1,0)</f>
        <v>60984.876010580694</v>
      </c>
      <c r="F2585" s="12">
        <f>VLOOKUP($A2584,Master!$A$6:$R$4994,$I$1,0)*(1+0.75*(VLOOKUP($A2585,'Old-UVXY-OHLC'!$A$3:$G$5000,F$1,0)/VLOOKUP($A2584,'Old-UVXY-OHLC'!$A$3:$G$5000,5,0)-1))</f>
        <v>60847.776674357141</v>
      </c>
      <c r="I2585" t="str">
        <f t="shared" si="17"/>
        <v/>
      </c>
    </row>
    <row r="2586" spans="1:9" x14ac:dyDescent="0.25">
      <c r="A2586" s="1">
        <v>41821</v>
      </c>
      <c r="B2586" s="12">
        <f>VLOOKUP($A2585,Master!$A$6:$R$4994,$I$1,0)*(1+0.75*(VLOOKUP($A2586,'Old-UVXY-OHLC'!$A$3:$E$5000,B$1,0)/VLOOKUP('Old-UVXY-OHLC'!$A2585,'Old-UVXY-OHLC'!$A$3:$E$5000,5,0)-1))</f>
        <v>60044.484759174818</v>
      </c>
      <c r="C2586" s="12">
        <f>VLOOKUP($A2585,Master!$A$6:$R$4994,$I$1,0)*(1+0.75*(VLOOKUP($A2586,'Old-UVXY-OHLC'!$A$3:$E$5000,C$1,0)/VLOOKUP('Old-UVXY-OHLC'!$A2585,'Old-UVXY-OHLC'!$A$3:$E$5000,5,0)-1))</f>
        <v>60455.6351905923</v>
      </c>
      <c r="D2586" s="12">
        <f>VLOOKUP($A2585,Master!$A$6:$R$4994,$I$1,0)*(1+0.75*(VLOOKUP($A2586,'Old-UVXY-OHLC'!$A$3:$E$5000,D$1,0)/VLOOKUP('Old-UVXY-OHLC'!$A2585,'Old-UVXY-OHLC'!$A$3:$E$5000,5,0)-1))</f>
        <v>57594.71343864566</v>
      </c>
      <c r="E2586" s="12">
        <f>VLOOKUP(A2586,Master!A$6:R$4994,$I$1,0)</f>
        <v>58666.062826643189</v>
      </c>
      <c r="F2586" s="12">
        <f>VLOOKUP($A2585,Master!$A$6:$R$4994,$I$1,0)*(1+0.75*(VLOOKUP($A2586,'Old-UVXY-OHLC'!$A$3:$G$5000,F$1,0)/VLOOKUP($A2585,'Old-UVXY-OHLC'!$A$3:$G$5000,5,0)-1))</f>
        <v>58605.458249213632</v>
      </c>
      <c r="I2586" t="str">
        <f t="shared" si="17"/>
        <v/>
      </c>
    </row>
    <row r="2587" spans="1:9" x14ac:dyDescent="0.25">
      <c r="A2587" s="1">
        <v>41822</v>
      </c>
      <c r="B2587" s="12">
        <f>VLOOKUP($A2586,Master!$A$6:$R$4994,$I$1,0)*(1+0.75*(VLOOKUP($A2587,'Old-UVXY-OHLC'!$A$3:$E$5000,B$1,0)/VLOOKUP('Old-UVXY-OHLC'!$A2586,'Old-UVXY-OHLC'!$A$3:$E$5000,5,0)-1))</f>
        <v>58293.074239108711</v>
      </c>
      <c r="C2587" s="12">
        <f>VLOOKUP($A2586,Master!$A$6:$R$4994,$I$1,0)*(1+0.75*(VLOOKUP($A2587,'Old-UVXY-OHLC'!$A$3:$E$5000,C$1,0)/VLOOKUP('Old-UVXY-OHLC'!$A2586,'Old-UVXY-OHLC'!$A$3:$E$5000,5,0)-1))</f>
        <v>58397.23633667922</v>
      </c>
      <c r="D2587" s="12">
        <f>VLOOKUP($A2586,Master!$A$6:$R$4994,$I$1,0)*(1+0.75*(VLOOKUP($A2587,'Old-UVXY-OHLC'!$A$3:$E$5000,D$1,0)/VLOOKUP('Old-UVXY-OHLC'!$A2586,'Old-UVXY-OHLC'!$A$3:$E$5000,5,0)-1))</f>
        <v>56800.084173931427</v>
      </c>
      <c r="E2587" s="12">
        <f>VLOOKUP(A2587,Master!A$6:R$4994,$I$1,0)</f>
        <v>57617.896232970947</v>
      </c>
      <c r="F2587" s="12">
        <f>VLOOKUP($A2586,Master!$A$6:$R$4994,$I$1,0)*(1+0.75*(VLOOKUP($A2587,'Old-UVXY-OHLC'!$A$3:$G$5000,F$1,0)/VLOOKUP($A2586,'Old-UVXY-OHLC'!$A$3:$G$5000,5,0)-1))</f>
        <v>57633.380954495493</v>
      </c>
      <c r="I2587" t="str">
        <f t="shared" si="17"/>
        <v/>
      </c>
    </row>
    <row r="2588" spans="1:9" x14ac:dyDescent="0.25">
      <c r="A2588" s="1">
        <v>41823</v>
      </c>
      <c r="B2588" s="12">
        <f>VLOOKUP($A2587,Master!$A$6:$R$4994,$I$1,0)*(1+0.75*(VLOOKUP($A2588,'Old-UVXY-OHLC'!$A$3:$E$5000,B$1,0)/VLOOKUP('Old-UVXY-OHLC'!$A2587,'Old-UVXY-OHLC'!$A$3:$E$5000,5,0)-1))</f>
        <v>56184.646094120384</v>
      </c>
      <c r="C2588" s="12">
        <f>VLOOKUP($A2587,Master!$A$6:$R$4994,$I$1,0)*(1+0.75*(VLOOKUP($A2588,'Old-UVXY-OHLC'!$A$3:$E$5000,C$1,0)/VLOOKUP('Old-UVXY-OHLC'!$A2587,'Old-UVXY-OHLC'!$A$3:$E$5000,5,0)-1))</f>
        <v>56779.487365360823</v>
      </c>
      <c r="D2588" s="12">
        <f>VLOOKUP($A2587,Master!$A$6:$R$4994,$I$1,0)*(1+0.75*(VLOOKUP($A2588,'Old-UVXY-OHLC'!$A$3:$E$5000,D$1,0)/VLOOKUP('Old-UVXY-OHLC'!$A2587,'Old-UVXY-OHLC'!$A$3:$E$5000,5,0)-1))</f>
        <v>55765.447043593187</v>
      </c>
      <c r="E2588" s="12">
        <f>VLOOKUP(A2588,Master!A$6:R$4994,$I$1,0)</f>
        <v>56780.370918852721</v>
      </c>
      <c r="F2588" s="12">
        <f>VLOOKUP($A2587,Master!$A$6:$R$4994,$I$1,0)*(1+0.75*(VLOOKUP($A2588,'Old-UVXY-OHLC'!$A$3:$G$5000,F$1,0)/VLOOKUP($A2587,'Old-UVXY-OHLC'!$A$3:$G$5000,5,0)-1))</f>
        <v>56499.045382015785</v>
      </c>
      <c r="I2588" t="str">
        <f t="shared" si="17"/>
        <v/>
      </c>
    </row>
    <row r="2589" spans="1:9" x14ac:dyDescent="0.25">
      <c r="A2589" s="1">
        <v>41827</v>
      </c>
      <c r="B2589" s="12">
        <f>VLOOKUP($A2588,Master!$A$6:$R$4994,$I$1,0)*(1+0.75*(VLOOKUP($A2589,'Old-UVXY-OHLC'!$A$3:$E$5000,B$1,0)/VLOOKUP('Old-UVXY-OHLC'!$A2588,'Old-UVXY-OHLC'!$A$3:$E$5000,5,0)-1))</f>
        <v>57148.009353788904</v>
      </c>
      <c r="C2589" s="12">
        <f>VLOOKUP($A2588,Master!$A$6:$R$4994,$I$1,0)*(1+0.75*(VLOOKUP($A2589,'Old-UVXY-OHLC'!$A$3:$E$5000,C$1,0)/VLOOKUP('Old-UVXY-OHLC'!$A2588,'Old-UVXY-OHLC'!$A$3:$E$5000,5,0)-1))</f>
        <v>58739.556973098384</v>
      </c>
      <c r="D2589" s="12">
        <f>VLOOKUP($A2588,Master!$A$6:$R$4994,$I$1,0)*(1+0.75*(VLOOKUP($A2589,'Old-UVXY-OHLC'!$A$3:$E$5000,D$1,0)/VLOOKUP('Old-UVXY-OHLC'!$A2588,'Old-UVXY-OHLC'!$A$3:$E$5000,5,0)-1))</f>
        <v>56884.709905745942</v>
      </c>
      <c r="E2589" s="12">
        <f>VLOOKUP(A2589,Master!A$6:R$4994,$I$1,0)</f>
        <v>58743.308606662438</v>
      </c>
      <c r="F2589" s="12">
        <f>VLOOKUP($A2588,Master!$A$6:$R$4994,$I$1,0)*(1+0.75*(VLOOKUP($A2589,'Old-UVXY-OHLC'!$A$3:$G$5000,F$1,0)/VLOOKUP($A2588,'Old-UVXY-OHLC'!$A$3:$G$5000,5,0)-1))</f>
        <v>58166.100552888376</v>
      </c>
      <c r="I2589" t="str">
        <f t="shared" si="17"/>
        <v/>
      </c>
    </row>
    <row r="2590" spans="1:9" x14ac:dyDescent="0.25">
      <c r="A2590" s="1">
        <v>41828</v>
      </c>
      <c r="B2590" s="12">
        <f>VLOOKUP($A2589,Master!$A$6:$R$4994,$I$1,0)*(1+0.75*(VLOOKUP($A2590,'Old-UVXY-OHLC'!$A$3:$E$5000,B$1,0)/VLOOKUP('Old-UVXY-OHLC'!$A2589,'Old-UVXY-OHLC'!$A$3:$E$5000,5,0)-1))</f>
        <v>58731.686142778708</v>
      </c>
      <c r="C2590" s="12">
        <f>VLOOKUP($A2589,Master!$A$6:$R$4994,$I$1,0)*(1+0.75*(VLOOKUP($A2590,'Old-UVXY-OHLC'!$A$3:$E$5000,C$1,0)/VLOOKUP('Old-UVXY-OHLC'!$A2589,'Old-UVXY-OHLC'!$A$3:$E$5000,5,0)-1))</f>
        <v>61561.593519819078</v>
      </c>
      <c r="D2590" s="12">
        <f>VLOOKUP($A2589,Master!$A$6:$R$4994,$I$1,0)*(1+0.75*(VLOOKUP($A2590,'Old-UVXY-OHLC'!$A$3:$E$5000,D$1,0)/VLOOKUP('Old-UVXY-OHLC'!$A2589,'Old-UVXY-OHLC'!$A$3:$E$5000,5,0)-1))</f>
        <v>58731.686142778708</v>
      </c>
      <c r="E2590" s="12">
        <f>VLOOKUP(A2590,Master!A$6:R$4994,$I$1,0)</f>
        <v>59523.807469651052</v>
      </c>
      <c r="F2590" s="12">
        <f>VLOOKUP($A2589,Master!$A$6:$R$4994,$I$1,0)*(1+0.75*(VLOOKUP($A2590,'Old-UVXY-OHLC'!$A$3:$G$5000,F$1,0)/VLOOKUP($A2589,'Old-UVXY-OHLC'!$A$3:$G$5000,5,0)-1))</f>
        <v>59669.201470141772</v>
      </c>
      <c r="I2590" t="str">
        <f t="shared" si="17"/>
        <v/>
      </c>
    </row>
    <row r="2591" spans="1:9" x14ac:dyDescent="0.25">
      <c r="A2591" s="1">
        <v>41829</v>
      </c>
      <c r="B2591" s="12">
        <f>VLOOKUP($A2590,Master!$A$6:$R$4994,$I$1,0)*(1+0.75*(VLOOKUP($A2591,'Old-UVXY-OHLC'!$A$3:$E$5000,B$1,0)/VLOOKUP('Old-UVXY-OHLC'!$A2590,'Old-UVXY-OHLC'!$A$3:$E$5000,5,0)-1))</f>
        <v>58338.470175619041</v>
      </c>
      <c r="C2591" s="12">
        <f>VLOOKUP($A2590,Master!$A$6:$R$4994,$I$1,0)*(1+0.75*(VLOOKUP($A2591,'Old-UVXY-OHLC'!$A$3:$E$5000,C$1,0)/VLOOKUP('Old-UVXY-OHLC'!$A2590,'Old-UVXY-OHLC'!$A$3:$E$5000,5,0)-1))</f>
        <v>59047.204563302599</v>
      </c>
      <c r="D2591" s="12">
        <f>VLOOKUP($A2590,Master!$A$6:$R$4994,$I$1,0)*(1+0.75*(VLOOKUP($A2591,'Old-UVXY-OHLC'!$A$3:$E$5000,D$1,0)/VLOOKUP('Old-UVXY-OHLC'!$A2590,'Old-UVXY-OHLC'!$A$3:$E$5000,5,0)-1))</f>
        <v>57353.156514693117</v>
      </c>
      <c r="E2591" s="12">
        <f>VLOOKUP(A2591,Master!A$6:R$4994,$I$1,0)</f>
        <v>57976.937213221245</v>
      </c>
      <c r="F2591" s="12">
        <f>VLOOKUP($A2590,Master!$A$6:$R$4994,$I$1,0)*(1+0.75*(VLOOKUP($A2591,'Old-UVXY-OHLC'!$A$3:$G$5000,F$1,0)/VLOOKUP($A2590,'Old-UVXY-OHLC'!$A$3:$G$5000,5,0)-1))</f>
        <v>57906.315061177847</v>
      </c>
      <c r="I2591" t="str">
        <f t="shared" si="17"/>
        <v/>
      </c>
    </row>
    <row r="2592" spans="1:9" x14ac:dyDescent="0.25">
      <c r="A2592" s="1">
        <v>41830</v>
      </c>
      <c r="B2592" s="12">
        <f>VLOOKUP($A2591,Master!$A$6:$R$4994,$I$1,0)*(1+0.75*(VLOOKUP($A2592,'Old-UVXY-OHLC'!$A$3:$E$5000,B$1,0)/VLOOKUP('Old-UVXY-OHLC'!$A2591,'Old-UVXY-OHLC'!$A$3:$E$5000,5,0)-1))</f>
        <v>62511.188681633539</v>
      </c>
      <c r="C2592" s="12">
        <f>VLOOKUP($A2591,Master!$A$6:$R$4994,$I$1,0)*(1+0.75*(VLOOKUP($A2592,'Old-UVXY-OHLC'!$A$3:$E$5000,C$1,0)/VLOOKUP('Old-UVXY-OHLC'!$A2591,'Old-UVXY-OHLC'!$A$3:$E$5000,5,0)-1))</f>
        <v>62790.255615906433</v>
      </c>
      <c r="D2592" s="12">
        <f>VLOOKUP($A2591,Master!$A$6:$R$4994,$I$1,0)*(1+0.75*(VLOOKUP($A2592,'Old-UVXY-OHLC'!$A$3:$E$5000,D$1,0)/VLOOKUP('Old-UVXY-OHLC'!$A2591,'Old-UVXY-OHLC'!$A$3:$E$5000,5,0)-1))</f>
        <v>59580.985871768251</v>
      </c>
      <c r="E2592" s="12">
        <f>VLOOKUP(A2592,Master!A$6:R$4994,$I$1,0)</f>
        <v>61753.538420670877</v>
      </c>
      <c r="F2592" s="12">
        <f>VLOOKUP($A2591,Master!$A$6:$R$4994,$I$1,0)*(1+0.75*(VLOOKUP($A2592,'Old-UVXY-OHLC'!$A$3:$G$5000,F$1,0)/VLOOKUP($A2591,'Old-UVXY-OHLC'!$A$3:$G$5000,5,0)-1))</f>
        <v>60976.320543132679</v>
      </c>
      <c r="I2592" t="str">
        <f t="shared" si="17"/>
        <v/>
      </c>
    </row>
    <row r="2593" spans="1:9" x14ac:dyDescent="0.25">
      <c r="A2593" s="1">
        <v>41831</v>
      </c>
      <c r="B2593" s="12">
        <f>VLOOKUP($A2592,Master!$A$6:$R$4994,$I$1,0)*(1+0.75*(VLOOKUP($A2593,'Old-UVXY-OHLC'!$A$3:$E$5000,B$1,0)/VLOOKUP('Old-UVXY-OHLC'!$A2592,'Old-UVXY-OHLC'!$A$3:$E$5000,5,0)-1))</f>
        <v>60736.408299111754</v>
      </c>
      <c r="C2593" s="12">
        <f>VLOOKUP($A2592,Master!$A$6:$R$4994,$I$1,0)*(1+0.75*(VLOOKUP($A2593,'Old-UVXY-OHLC'!$A$3:$E$5000,C$1,0)/VLOOKUP('Old-UVXY-OHLC'!$A2592,'Old-UVXY-OHLC'!$A$3:$E$5000,5,0)-1))</f>
        <v>61454.339240676149</v>
      </c>
      <c r="D2593" s="12">
        <f>VLOOKUP($A2592,Master!$A$6:$R$4994,$I$1,0)*(1+0.75*(VLOOKUP($A2593,'Old-UVXY-OHLC'!$A$3:$E$5000,D$1,0)/VLOOKUP('Old-UVXY-OHLC'!$A2592,'Old-UVXY-OHLC'!$A$3:$E$5000,5,0)-1))</f>
        <v>59556.950323684534</v>
      </c>
      <c r="E2593" s="12">
        <f>VLOOKUP(A2593,Master!A$6:R$4994,$I$1,0)</f>
        <v>60487.824461808217</v>
      </c>
      <c r="F2593" s="12">
        <f>VLOOKUP($A2592,Master!$A$6:$R$4994,$I$1,0)*(1+0.75*(VLOOKUP($A2593,'Old-UVXY-OHLC'!$A$3:$G$5000,F$1,0)/VLOOKUP($A2592,'Old-UVXY-OHLC'!$A$3:$G$5000,5,0)-1))</f>
        <v>59898.822200619958</v>
      </c>
      <c r="I2593" t="str">
        <f t="shared" si="17"/>
        <v/>
      </c>
    </row>
    <row r="2594" spans="1:9" x14ac:dyDescent="0.25">
      <c r="A2594" s="1">
        <v>41834</v>
      </c>
      <c r="B2594" s="12">
        <f>VLOOKUP($A2593,Master!$A$6:$R$4994,$I$1,0)*(1+0.75*(VLOOKUP($A2594,'Old-UVXY-OHLC'!$A$3:$E$5000,B$1,0)/VLOOKUP('Old-UVXY-OHLC'!$A2593,'Old-UVXY-OHLC'!$A$3:$E$5000,5,0)-1))</f>
        <v>57847.149225346431</v>
      </c>
      <c r="C2594" s="12">
        <f>VLOOKUP($A2593,Master!$A$6:$R$4994,$I$1,0)*(1+0.75*(VLOOKUP($A2594,'Old-UVXY-OHLC'!$A$3:$E$5000,C$1,0)/VLOOKUP('Old-UVXY-OHLC'!$A2593,'Old-UVXY-OHLC'!$A$3:$E$5000,5,0)-1))</f>
        <v>57881.577261696068</v>
      </c>
      <c r="D2594" s="12">
        <f>VLOOKUP($A2593,Master!$A$6:$R$4994,$I$1,0)*(1+0.75*(VLOOKUP($A2594,'Old-UVXY-OHLC'!$A$3:$E$5000,D$1,0)/VLOOKUP('Old-UVXY-OHLC'!$A2593,'Old-UVXY-OHLC'!$A$3:$E$5000,5,0)-1))</f>
        <v>56521.669825885569</v>
      </c>
      <c r="E2594" s="12">
        <f>VLOOKUP(A2594,Master!A$6:R$4994,$I$1,0)</f>
        <v>57270.418848488785</v>
      </c>
      <c r="F2594" s="12">
        <f>VLOOKUP($A2593,Master!$A$6:$R$4994,$I$1,0)*(1+0.75*(VLOOKUP($A2594,'Old-UVXY-OHLC'!$A$3:$G$5000,F$1,0)/VLOOKUP($A2593,'Old-UVXY-OHLC'!$A$3:$G$5000,5,0)-1))</f>
        <v>57330.728680101944</v>
      </c>
      <c r="I2594" t="str">
        <f t="shared" si="17"/>
        <v/>
      </c>
    </row>
    <row r="2595" spans="1:9" x14ac:dyDescent="0.25">
      <c r="A2595" s="1">
        <v>41835</v>
      </c>
      <c r="B2595" s="12">
        <f>VLOOKUP($A2594,Master!$A$6:$R$4994,$I$1,0)*(1+0.75*(VLOOKUP($A2595,'Old-UVXY-OHLC'!$A$3:$E$5000,B$1,0)/VLOOKUP('Old-UVXY-OHLC'!$A2594,'Old-UVXY-OHLC'!$A$3:$E$5000,5,0)-1))</f>
        <v>56650.3460356543</v>
      </c>
      <c r="C2595" s="12">
        <f>VLOOKUP($A2594,Master!$A$6:$R$4994,$I$1,0)*(1+0.75*(VLOOKUP($A2595,'Old-UVXY-OHLC'!$A$3:$E$5000,C$1,0)/VLOOKUP('Old-UVXY-OHLC'!$A2594,'Old-UVXY-OHLC'!$A$3:$E$5000,5,0)-1))</f>
        <v>60316.961425881498</v>
      </c>
      <c r="D2595" s="12">
        <f>VLOOKUP($A2594,Master!$A$6:$R$4994,$I$1,0)*(1+0.75*(VLOOKUP($A2595,'Old-UVXY-OHLC'!$A$3:$E$5000,D$1,0)/VLOOKUP('Old-UVXY-OHLC'!$A2594,'Old-UVXY-OHLC'!$A$3:$E$5000,5,0)-1))</f>
        <v>56352.104592430085</v>
      </c>
      <c r="E2595" s="12">
        <f>VLOOKUP(A2595,Master!A$6:R$4994,$I$1,0)</f>
        <v>58923.599846540201</v>
      </c>
      <c r="F2595" s="12">
        <f>VLOOKUP($A2594,Master!$A$6:$R$4994,$I$1,0)*(1+0.75*(VLOOKUP($A2595,'Old-UVXY-OHLC'!$A$3:$G$5000,F$1,0)/VLOOKUP($A2594,'Old-UVXY-OHLC'!$A$3:$G$5000,5,0)-1))</f>
        <v>58843.297824067697</v>
      </c>
      <c r="I2595" t="str">
        <f t="shared" si="17"/>
        <v/>
      </c>
    </row>
    <row r="2596" spans="1:9" x14ac:dyDescent="0.25">
      <c r="A2596" s="1">
        <v>41836</v>
      </c>
      <c r="B2596" s="12">
        <f>VLOOKUP($A2595,Master!$A$6:$R$4994,$I$1,0)*(1+0.75*(VLOOKUP($A2596,'Old-UVXY-OHLC'!$A$3:$E$5000,B$1,0)/VLOOKUP('Old-UVXY-OHLC'!$A2595,'Old-UVXY-OHLC'!$A$3:$E$5000,5,0)-1))</f>
        <v>56255.136575675373</v>
      </c>
      <c r="C2596" s="12">
        <f>VLOOKUP($A2595,Master!$A$6:$R$4994,$I$1,0)*(1+0.75*(VLOOKUP($A2596,'Old-UVXY-OHLC'!$A$3:$E$5000,C$1,0)/VLOOKUP('Old-UVXY-OHLC'!$A2595,'Old-UVXY-OHLC'!$A$3:$E$5000,5,0)-1))</f>
        <v>58288.763902524566</v>
      </c>
      <c r="D2596" s="12">
        <f>VLOOKUP($A2595,Master!$A$6:$R$4994,$I$1,0)*(1+0.75*(VLOOKUP($A2596,'Old-UVXY-OHLC'!$A$3:$E$5000,D$1,0)/VLOOKUP('Old-UVXY-OHLC'!$A2595,'Old-UVXY-OHLC'!$A$3:$E$5000,5,0)-1))</f>
        <v>55907.507972795174</v>
      </c>
      <c r="E2596" s="12">
        <f>VLOOKUP(A2596,Master!A$6:R$4994,$I$1,0)</f>
        <v>56883.394866779294</v>
      </c>
      <c r="F2596" s="12">
        <f>VLOOKUP($A2595,Master!$A$6:$R$4994,$I$1,0)*(1+0.75*(VLOOKUP($A2596,'Old-UVXY-OHLC'!$A$3:$G$5000,F$1,0)/VLOOKUP($A2595,'Old-UVXY-OHLC'!$A$3:$G$5000,5,0)-1))</f>
        <v>56707.053759419636</v>
      </c>
      <c r="I2596" t="str">
        <f t="shared" si="17"/>
        <v/>
      </c>
    </row>
    <row r="2597" spans="1:9" x14ac:dyDescent="0.25">
      <c r="A2597" s="1">
        <v>41837</v>
      </c>
      <c r="B2597" s="12">
        <f>VLOOKUP($A2596,Master!$A$6:$R$4994,$I$1,0)*(1+0.75*(VLOOKUP($A2597,'Old-UVXY-OHLC'!$A$3:$E$5000,B$1,0)/VLOOKUP('Old-UVXY-OHLC'!$A2596,'Old-UVXY-OHLC'!$A$3:$E$5000,5,0)-1))</f>
        <v>57796.512959977961</v>
      </c>
      <c r="C2597" s="12">
        <f>VLOOKUP($A2596,Master!$A$6:$R$4994,$I$1,0)*(1+0.75*(VLOOKUP($A2597,'Old-UVXY-OHLC'!$A$3:$E$5000,C$1,0)/VLOOKUP('Old-UVXY-OHLC'!$A2596,'Old-UVXY-OHLC'!$A$3:$E$5000,5,0)-1))</f>
        <v>66856.451226143006</v>
      </c>
      <c r="D2597" s="12">
        <f>VLOOKUP($A2596,Master!$A$6:$R$4994,$I$1,0)*(1+0.75*(VLOOKUP($A2597,'Old-UVXY-OHLC'!$A$3:$E$5000,D$1,0)/VLOOKUP('Old-UVXY-OHLC'!$A2596,'Old-UVXY-OHLC'!$A$3:$E$5000,5,0)-1))</f>
        <v>56617.84137971959</v>
      </c>
      <c r="E2597" s="12">
        <f>VLOOKUP(A2597,Master!A$6:R$4994,$I$1,0)</f>
        <v>63488.510511220433</v>
      </c>
      <c r="F2597" s="12">
        <f>VLOOKUP($A2596,Master!$A$6:$R$4994,$I$1,0)*(1+0.75*(VLOOKUP($A2597,'Old-UVXY-OHLC'!$A$3:$G$5000,F$1,0)/VLOOKUP($A2596,'Old-UVXY-OHLC'!$A$3:$G$5000,5,0)-1))</f>
        <v>64868.542441528152</v>
      </c>
      <c r="I2597" t="str">
        <f t="shared" si="17"/>
        <v/>
      </c>
    </row>
    <row r="2598" spans="1:9" x14ac:dyDescent="0.25">
      <c r="A2598" s="1">
        <v>41838</v>
      </c>
      <c r="B2598" s="12">
        <f>VLOOKUP($A2597,Master!$A$6:$R$4994,$I$1,0)*(1+0.75*(VLOOKUP($A2598,'Old-UVXY-OHLC'!$A$3:$E$5000,B$1,0)/VLOOKUP('Old-UVXY-OHLC'!$A2597,'Old-UVXY-OHLC'!$A$3:$E$5000,5,0)-1))</f>
        <v>61218.729098494587</v>
      </c>
      <c r="C2598" s="12">
        <f>VLOOKUP($A2597,Master!$A$6:$R$4994,$I$1,0)*(1+0.75*(VLOOKUP($A2598,'Old-UVXY-OHLC'!$A$3:$E$5000,C$1,0)/VLOOKUP('Old-UVXY-OHLC'!$A2597,'Old-UVXY-OHLC'!$A$3:$E$5000,5,0)-1))</f>
        <v>61864.837405913488</v>
      </c>
      <c r="D2598" s="12">
        <f>VLOOKUP($A2597,Master!$A$6:$R$4994,$I$1,0)*(1+0.75*(VLOOKUP($A2598,'Old-UVXY-OHLC'!$A$3:$E$5000,D$1,0)/VLOOKUP('Old-UVXY-OHLC'!$A2597,'Old-UVXY-OHLC'!$A$3:$E$5000,5,0)-1))</f>
        <v>57699.139108081115</v>
      </c>
      <c r="E2598" s="12">
        <f>VLOOKUP(A2598,Master!A$6:R$4994,$I$1,0)</f>
        <v>58720.759089213003</v>
      </c>
      <c r="F2598" s="12">
        <f>VLOOKUP($A2597,Master!$A$6:$R$4994,$I$1,0)*(1+0.75*(VLOOKUP($A2598,'Old-UVXY-OHLC'!$A$3:$G$5000,F$1,0)/VLOOKUP($A2597,'Old-UVXY-OHLC'!$A$3:$G$5000,5,0)-1))</f>
        <v>58379.253115890482</v>
      </c>
      <c r="I2598" t="str">
        <f t="shared" si="17"/>
        <v/>
      </c>
    </row>
    <row r="2599" spans="1:9" x14ac:dyDescent="0.25">
      <c r="A2599" s="1">
        <v>41841</v>
      </c>
      <c r="B2599" s="12">
        <f>VLOOKUP($A2598,Master!$A$6:$R$4994,$I$1,0)*(1+0.75*(VLOOKUP($A2599,'Old-UVXY-OHLC'!$A$3:$E$5000,B$1,0)/VLOOKUP('Old-UVXY-OHLC'!$A2598,'Old-UVXY-OHLC'!$A$3:$E$5000,5,0)-1))</f>
        <v>59226.984538863479</v>
      </c>
      <c r="C2599" s="12">
        <f>VLOOKUP($A2598,Master!$A$6:$R$4994,$I$1,0)*(1+0.75*(VLOOKUP($A2599,'Old-UVXY-OHLC'!$A$3:$E$5000,C$1,0)/VLOOKUP('Old-UVXY-OHLC'!$A2598,'Old-UVXY-OHLC'!$A$3:$E$5000,5,0)-1))</f>
        <v>62232.888304986802</v>
      </c>
      <c r="D2599" s="12">
        <f>VLOOKUP($A2598,Master!$A$6:$R$4994,$I$1,0)*(1+0.75*(VLOOKUP($A2599,'Old-UVXY-OHLC'!$A$3:$E$5000,D$1,0)/VLOOKUP('Old-UVXY-OHLC'!$A2598,'Old-UVXY-OHLC'!$A$3:$E$5000,5,0)-1))</f>
        <v>58964.841768562022</v>
      </c>
      <c r="E2599" s="12">
        <f>VLOOKUP(A2599,Master!A$6:R$4994,$I$1,0)</f>
        <v>61290.604067220331</v>
      </c>
      <c r="F2599" s="12">
        <f>VLOOKUP($A2598,Master!$A$6:$R$4994,$I$1,0)*(1+0.75*(VLOOKUP($A2599,'Old-UVXY-OHLC'!$A$3:$G$5000,F$1,0)/VLOOKUP($A2598,'Old-UVXY-OHLC'!$A$3:$G$5000,5,0)-1))</f>
        <v>60415.365097563394</v>
      </c>
      <c r="I2599" t="str">
        <f t="shared" si="17"/>
        <v/>
      </c>
    </row>
    <row r="2600" spans="1:9" x14ac:dyDescent="0.25">
      <c r="A2600" s="1">
        <v>41842</v>
      </c>
      <c r="B2600" s="12">
        <f>VLOOKUP($A2599,Master!$A$6:$R$4994,$I$1,0)*(1+0.75*(VLOOKUP($A2600,'Old-UVXY-OHLC'!$A$3:$E$5000,B$1,0)/VLOOKUP('Old-UVXY-OHLC'!$A2599,'Old-UVXY-OHLC'!$A$3:$E$5000,5,0)-1))</f>
        <v>58241.26145594332</v>
      </c>
      <c r="C2600" s="12">
        <f>VLOOKUP($A2599,Master!$A$6:$R$4994,$I$1,0)*(1+0.75*(VLOOKUP($A2600,'Old-UVXY-OHLC'!$A$3:$E$5000,C$1,0)/VLOOKUP('Old-UVXY-OHLC'!$A2599,'Old-UVXY-OHLC'!$A$3:$E$5000,5,0)-1))</f>
        <v>59258.208450284357</v>
      </c>
      <c r="D2600" s="12">
        <f>VLOOKUP($A2599,Master!$A$6:$R$4994,$I$1,0)*(1+0.75*(VLOOKUP($A2600,'Old-UVXY-OHLC'!$A$3:$E$5000,D$1,0)/VLOOKUP('Old-UVXY-OHLC'!$A2599,'Old-UVXY-OHLC'!$A$3:$E$5000,5,0)-1))</f>
        <v>57465.623917886616</v>
      </c>
      <c r="E2600" s="12">
        <f>VLOOKUP(A2600,Master!A$6:R$4994,$I$1,0)</f>
        <v>58727.171297354616</v>
      </c>
      <c r="F2600" s="12">
        <f>VLOOKUP($A2599,Master!$A$6:$R$4994,$I$1,0)*(1+0.75*(VLOOKUP($A2600,'Old-UVXY-OHLC'!$A$3:$G$5000,F$1,0)/VLOOKUP($A2599,'Old-UVXY-OHLC'!$A$3:$G$5000,5,0)-1))</f>
        <v>58517.043691696825</v>
      </c>
      <c r="I2600" t="str">
        <f t="shared" si="17"/>
        <v/>
      </c>
    </row>
    <row r="2601" spans="1:9" x14ac:dyDescent="0.25">
      <c r="A2601" s="1">
        <v>41843</v>
      </c>
      <c r="B2601" s="12">
        <f>VLOOKUP($A2600,Master!$A$6:$R$4994,$I$1,0)*(1+0.75*(VLOOKUP($A2601,'Old-UVXY-OHLC'!$A$3:$E$5000,B$1,0)/VLOOKUP('Old-UVXY-OHLC'!$A2600,'Old-UVXY-OHLC'!$A$3:$E$5000,5,0)-1))</f>
        <v>58025.094809656046</v>
      </c>
      <c r="C2601" s="12">
        <f>VLOOKUP($A2600,Master!$A$6:$R$4994,$I$1,0)*(1+0.75*(VLOOKUP($A2601,'Old-UVXY-OHLC'!$A$3:$E$5000,C$1,0)/VLOOKUP('Old-UVXY-OHLC'!$A2600,'Old-UVXY-OHLC'!$A$3:$E$5000,5,0)-1))</f>
        <v>59739.236696081032</v>
      </c>
      <c r="D2601" s="12">
        <f>VLOOKUP($A2600,Master!$A$6:$R$4994,$I$1,0)*(1+0.75*(VLOOKUP($A2601,'Old-UVXY-OHLC'!$A$3:$E$5000,D$1,0)/VLOOKUP('Old-UVXY-OHLC'!$A2600,'Old-UVXY-OHLC'!$A$3:$E$5000,5,0)-1))</f>
        <v>57850.182372265743</v>
      </c>
      <c r="E2601" s="12">
        <f>VLOOKUP(A2601,Master!A$6:R$4994,$I$1,0)</f>
        <v>59195.886594955678</v>
      </c>
      <c r="F2601" s="12">
        <f>VLOOKUP($A2600,Master!$A$6:$R$4994,$I$1,0)*(1+0.75*(VLOOKUP($A2601,'Old-UVXY-OHLC'!$A$3:$G$5000,F$1,0)/VLOOKUP($A2600,'Old-UVXY-OHLC'!$A$3:$G$5000,5,0)-1))</f>
        <v>59249.481871388183</v>
      </c>
      <c r="I2601" t="str">
        <f t="shared" si="17"/>
        <v/>
      </c>
    </row>
    <row r="2602" spans="1:9" x14ac:dyDescent="0.25">
      <c r="A2602" s="1">
        <v>41844</v>
      </c>
      <c r="B2602" s="12">
        <f>VLOOKUP($A2601,Master!$A$6:$R$4994,$I$1,0)*(1+0.75*(VLOOKUP($A2602,'Old-UVXY-OHLC'!$A$3:$E$5000,B$1,0)/VLOOKUP('Old-UVXY-OHLC'!$A2601,'Old-UVXY-OHLC'!$A$3:$E$5000,5,0)-1))</f>
        <v>58569.894872869081</v>
      </c>
      <c r="C2602" s="12">
        <f>VLOOKUP($A2601,Master!$A$6:$R$4994,$I$1,0)*(1+0.75*(VLOOKUP($A2602,'Old-UVXY-OHLC'!$A$3:$E$5000,C$1,0)/VLOOKUP('Old-UVXY-OHLC'!$A2601,'Old-UVXY-OHLC'!$A$3:$E$5000,5,0)-1))</f>
        <v>60280.640187746169</v>
      </c>
      <c r="D2602" s="12">
        <f>VLOOKUP($A2601,Master!$A$6:$R$4994,$I$1,0)*(1+0.75*(VLOOKUP($A2602,'Old-UVXY-OHLC'!$A$3:$E$5000,D$1,0)/VLOOKUP('Old-UVXY-OHLC'!$A2601,'Old-UVXY-OHLC'!$A$3:$E$5000,5,0)-1))</f>
        <v>58430.330350831202</v>
      </c>
      <c r="E2602" s="12">
        <f>VLOOKUP(A2602,Master!A$6:R$4994,$I$1,0)</f>
        <v>60281.594861089514</v>
      </c>
      <c r="F2602" s="12">
        <f>VLOOKUP($A2601,Master!$A$6:$R$4994,$I$1,0)*(1+0.75*(VLOOKUP($A2602,'Old-UVXY-OHLC'!$A$3:$G$5000,F$1,0)/VLOOKUP($A2601,'Old-UVXY-OHLC'!$A$3:$G$5000,5,0)-1))</f>
        <v>58726.904960161701</v>
      </c>
      <c r="I2602" t="str">
        <f t="shared" si="17"/>
        <v/>
      </c>
    </row>
    <row r="2603" spans="1:9" x14ac:dyDescent="0.25">
      <c r="A2603" s="1">
        <v>41845</v>
      </c>
      <c r="B2603" s="12">
        <f>VLOOKUP($A2602,Master!$A$6:$R$4994,$I$1,0)*(1+0.75*(VLOOKUP($A2603,'Old-UVXY-OHLC'!$A$3:$E$5000,B$1,0)/VLOOKUP('Old-UVXY-OHLC'!$A2602,'Old-UVXY-OHLC'!$A$3:$E$5000,5,0)-1))</f>
        <v>60159.128628908984</v>
      </c>
      <c r="C2603" s="12">
        <f>VLOOKUP($A2602,Master!$A$6:$R$4994,$I$1,0)*(1+0.75*(VLOOKUP($A2603,'Old-UVXY-OHLC'!$A$3:$E$5000,C$1,0)/VLOOKUP('Old-UVXY-OHLC'!$A2602,'Old-UVXY-OHLC'!$A$3:$E$5000,5,0)-1))</f>
        <v>62204.464523599578</v>
      </c>
      <c r="D2603" s="12">
        <f>VLOOKUP($A2602,Master!$A$6:$R$4994,$I$1,0)*(1+0.75*(VLOOKUP($A2603,'Old-UVXY-OHLC'!$A$3:$E$5000,D$1,0)/VLOOKUP('Old-UVXY-OHLC'!$A2602,'Old-UVXY-OHLC'!$A$3:$E$5000,5,0)-1))</f>
        <v>60037.735894526108</v>
      </c>
      <c r="E2603" s="12">
        <f>VLOOKUP(A2603,Master!A$6:R$4994,$I$1,0)</f>
        <v>62205.456434179279</v>
      </c>
      <c r="F2603" s="12">
        <f>VLOOKUP($A2602,Master!$A$6:$R$4994,$I$1,0)*(1+0.75*(VLOOKUP($A2603,'Old-UVXY-OHLC'!$A$3:$G$5000,F$1,0)/VLOOKUP($A2602,'Old-UVXY-OHLC'!$A$3:$G$5000,5,0)-1))</f>
        <v>61303.688695947443</v>
      </c>
      <c r="I2603" t="str">
        <f t="shared" si="17"/>
        <v/>
      </c>
    </row>
    <row r="2604" spans="1:9" x14ac:dyDescent="0.25">
      <c r="A2604" s="1">
        <v>41848</v>
      </c>
      <c r="B2604" s="12">
        <f>VLOOKUP($A2603,Master!$A$6:$R$4994,$I$1,0)*(1+0.75*(VLOOKUP($A2604,'Old-UVXY-OHLC'!$A$3:$E$5000,B$1,0)/VLOOKUP('Old-UVXY-OHLC'!$A2603,'Old-UVXY-OHLC'!$A$3:$E$5000,5,0)-1))</f>
        <v>60867.557502082382</v>
      </c>
      <c r="C2604" s="12">
        <f>VLOOKUP($A2603,Master!$A$6:$R$4994,$I$1,0)*(1+0.75*(VLOOKUP($A2604,'Old-UVXY-OHLC'!$A$3:$E$5000,C$1,0)/VLOOKUP('Old-UVXY-OHLC'!$A2603,'Old-UVXY-OHLC'!$A$3:$E$5000,5,0)-1))</f>
        <v>63390.845543313437</v>
      </c>
      <c r="D2604" s="12">
        <f>VLOOKUP($A2603,Master!$A$6:$R$4994,$I$1,0)*(1+0.75*(VLOOKUP($A2604,'Old-UVXY-OHLC'!$A$3:$E$5000,D$1,0)/VLOOKUP('Old-UVXY-OHLC'!$A2603,'Old-UVXY-OHLC'!$A$3:$E$5000,5,0)-1))</f>
        <v>60369.765983744277</v>
      </c>
      <c r="E2604" s="12">
        <f>VLOOKUP(A2604,Master!A$6:R$4994,$I$1,0)</f>
        <v>61186.236533420873</v>
      </c>
      <c r="F2604" s="12">
        <f>VLOOKUP($A2603,Master!$A$6:$R$4994,$I$1,0)*(1+0.75*(VLOOKUP($A2604,'Old-UVXY-OHLC'!$A$3:$G$5000,F$1,0)/VLOOKUP($A2603,'Old-UVXY-OHLC'!$A$3:$G$5000,5,0)-1))</f>
        <v>60781.731378230987</v>
      </c>
      <c r="I2604" t="str">
        <f t="shared" si="17"/>
        <v/>
      </c>
    </row>
    <row r="2605" spans="1:9" x14ac:dyDescent="0.25">
      <c r="A2605" s="1">
        <v>41849</v>
      </c>
      <c r="B2605" s="12">
        <f>VLOOKUP($A2604,Master!$A$6:$R$4994,$I$1,0)*(1+0.75*(VLOOKUP($A2605,'Old-UVXY-OHLC'!$A$3:$E$5000,B$1,0)/VLOOKUP('Old-UVXY-OHLC'!$A2604,'Old-UVXY-OHLC'!$A$3:$E$5000,5,0)-1))</f>
        <v>60419.811721743346</v>
      </c>
      <c r="C2605" s="12">
        <f>VLOOKUP($A2604,Master!$A$6:$R$4994,$I$1,0)*(1+0.75*(VLOOKUP($A2605,'Old-UVXY-OHLC'!$A$3:$E$5000,C$1,0)/VLOOKUP('Old-UVXY-OHLC'!$A2604,'Old-UVXY-OHLC'!$A$3:$E$5000,5,0)-1))</f>
        <v>61736.49963564342</v>
      </c>
      <c r="D2605" s="12">
        <f>VLOOKUP($A2604,Master!$A$6:$R$4994,$I$1,0)*(1+0.75*(VLOOKUP($A2605,'Old-UVXY-OHLC'!$A$3:$E$5000,D$1,0)/VLOOKUP('Old-UVXY-OHLC'!$A2604,'Old-UVXY-OHLC'!$A$3:$E$5000,5,0)-1))</f>
        <v>59176.937128643134</v>
      </c>
      <c r="E2605" s="12">
        <f>VLOOKUP(A2605,Master!A$6:R$4994,$I$1,0)</f>
        <v>61737.472641921755</v>
      </c>
      <c r="F2605" s="12">
        <f>VLOOKUP($A2604,Master!$A$6:$R$4994,$I$1,0)*(1+0.75*(VLOOKUP($A2605,'Old-UVXY-OHLC'!$A$3:$G$5000,F$1,0)/VLOOKUP($A2604,'Old-UVXY-OHLC'!$A$3:$G$5000,5,0)-1))</f>
        <v>60557.908898754475</v>
      </c>
      <c r="I2605" t="str">
        <f t="shared" si="17"/>
        <v/>
      </c>
    </row>
    <row r="2606" spans="1:9" x14ac:dyDescent="0.25">
      <c r="A2606" s="1">
        <v>41850</v>
      </c>
      <c r="B2606" s="12">
        <f>VLOOKUP($A2605,Master!$A$6:$R$4994,$I$1,0)*(1+0.75*(VLOOKUP($A2606,'Old-UVXY-OHLC'!$A$3:$E$5000,B$1,0)/VLOOKUP('Old-UVXY-OHLC'!$A2605,'Old-UVXY-OHLC'!$A$3:$E$5000,5,0)-1))</f>
        <v>59719.001728445699</v>
      </c>
      <c r="C2606" s="12">
        <f>VLOOKUP($A2605,Master!$A$6:$R$4994,$I$1,0)*(1+0.75*(VLOOKUP($A2606,'Old-UVXY-OHLC'!$A$3:$E$5000,C$1,0)/VLOOKUP('Old-UVXY-OHLC'!$A2605,'Old-UVXY-OHLC'!$A$3:$E$5000,5,0)-1))</f>
        <v>62524.44101005407</v>
      </c>
      <c r="D2606" s="12">
        <f>VLOOKUP($A2605,Master!$A$6:$R$4994,$I$1,0)*(1+0.75*(VLOOKUP($A2606,'Old-UVXY-OHLC'!$A$3:$E$5000,D$1,0)/VLOOKUP('Old-UVXY-OHLC'!$A2605,'Old-UVXY-OHLC'!$A$3:$E$5000,5,0)-1))</f>
        <v>59495.255037274481</v>
      </c>
      <c r="E2606" s="12">
        <f>VLOOKUP(A2606,Master!A$6:R$4994,$I$1,0)</f>
        <v>62410.380538724756</v>
      </c>
      <c r="F2606" s="12">
        <f>VLOOKUP($A2605,Master!$A$6:$R$4994,$I$1,0)*(1+0.75*(VLOOKUP($A2606,'Old-UVXY-OHLC'!$A$3:$G$5000,F$1,0)/VLOOKUP($A2605,'Old-UVXY-OHLC'!$A$3:$G$5000,5,0)-1))</f>
        <v>62180.215331329127</v>
      </c>
      <c r="I2606" t="str">
        <f t="shared" si="17"/>
        <v/>
      </c>
    </row>
    <row r="2607" spans="1:9" x14ac:dyDescent="0.25">
      <c r="A2607" s="1">
        <v>41851</v>
      </c>
      <c r="B2607" s="12">
        <f>VLOOKUP($A2606,Master!$A$6:$R$4994,$I$1,0)*(1+0.75*(VLOOKUP($A2607,'Old-UVXY-OHLC'!$A$3:$E$5000,B$1,0)/VLOOKUP('Old-UVXY-OHLC'!$A2606,'Old-UVXY-OHLC'!$A$3:$E$5000,5,0)-1))</f>
        <v>65217.567205767235</v>
      </c>
      <c r="C2607" s="12">
        <f>VLOOKUP($A2606,Master!$A$6:$R$4994,$I$1,0)*(1+0.75*(VLOOKUP($A2607,'Old-UVXY-OHLC'!$A$3:$E$5000,C$1,0)/VLOOKUP('Old-UVXY-OHLC'!$A2606,'Old-UVXY-OHLC'!$A$3:$E$5000,5,0)-1))</f>
        <v>72201.693614186239</v>
      </c>
      <c r="D2607" s="12">
        <f>VLOOKUP($A2606,Master!$A$6:$R$4994,$I$1,0)*(1+0.75*(VLOOKUP($A2607,'Old-UVXY-OHLC'!$A$3:$E$5000,D$1,0)/VLOOKUP('Old-UVXY-OHLC'!$A2606,'Old-UVXY-OHLC'!$A$3:$E$5000,5,0)-1))</f>
        <v>64668.76696163493</v>
      </c>
      <c r="E2607" s="12">
        <f>VLOOKUP(A2607,Master!A$6:R$4994,$I$1,0)</f>
        <v>72202.908627250799</v>
      </c>
      <c r="F2607" s="12">
        <f>VLOOKUP($A2606,Master!$A$6:$R$4994,$I$1,0)*(1+0.75*(VLOOKUP($A2607,'Old-UVXY-OHLC'!$A$3:$G$5000,F$1,0)/VLOOKUP($A2606,'Old-UVXY-OHLC'!$A$3:$G$5000,5,0)-1))</f>
        <v>69968.119319037476</v>
      </c>
      <c r="I2607" t="str">
        <f t="shared" si="17"/>
        <v/>
      </c>
    </row>
    <row r="2608" spans="1:9" x14ac:dyDescent="0.25">
      <c r="A2608" s="1">
        <v>41852</v>
      </c>
      <c r="B2608" s="12">
        <f>VLOOKUP($A2607,Master!$A$6:$R$4994,$I$1,0)*(1+0.75*(VLOOKUP($A2608,'Old-UVXY-OHLC'!$A$3:$E$5000,B$1,0)/VLOOKUP('Old-UVXY-OHLC'!$A2607,'Old-UVXY-OHLC'!$A$3:$E$5000,5,0)-1))</f>
        <v>70738.648604643415</v>
      </c>
      <c r="C2608" s="12">
        <f>VLOOKUP($A2607,Master!$A$6:$R$4994,$I$1,0)*(1+0.75*(VLOOKUP($A2608,'Old-UVXY-OHLC'!$A$3:$E$5000,C$1,0)/VLOOKUP('Old-UVXY-OHLC'!$A2607,'Old-UVXY-OHLC'!$A$3:$E$5000,5,0)-1))</f>
        <v>77353.560927319471</v>
      </c>
      <c r="D2608" s="12">
        <f>VLOOKUP($A2607,Master!$A$6:$R$4994,$I$1,0)*(1+0.75*(VLOOKUP($A2608,'Old-UVXY-OHLC'!$A$3:$E$5000,D$1,0)/VLOOKUP('Old-UVXY-OHLC'!$A2607,'Old-UVXY-OHLC'!$A$3:$E$5000,5,0)-1))</f>
        <v>66866.225851081268</v>
      </c>
      <c r="E2608" s="12">
        <f>VLOOKUP(A2608,Master!A$6:R$4994,$I$1,0)</f>
        <v>77354.817653288934</v>
      </c>
      <c r="F2608" s="12">
        <f>VLOOKUP($A2607,Master!$A$6:$R$4994,$I$1,0)*(1+0.75*(VLOOKUP($A2608,'Old-UVXY-OHLC'!$A$3:$G$5000,F$1,0)/VLOOKUP($A2607,'Old-UVXY-OHLC'!$A$3:$G$5000,5,0)-1))</f>
        <v>75037.69420393699</v>
      </c>
      <c r="I2608" t="str">
        <f t="shared" si="17"/>
        <v/>
      </c>
    </row>
    <row r="2609" spans="1:9" x14ac:dyDescent="0.25">
      <c r="A2609" s="1">
        <v>41855</v>
      </c>
      <c r="B2609" s="12">
        <f>VLOOKUP($A2608,Master!$A$6:$R$4994,$I$1,0)*(1+0.75*(VLOOKUP($A2609,'Old-UVXY-OHLC'!$A$3:$E$5000,B$1,0)/VLOOKUP('Old-UVXY-OHLC'!$A2608,'Old-UVXY-OHLC'!$A$3:$E$5000,5,0)-1))</f>
        <v>73949.468521887102</v>
      </c>
      <c r="C2609" s="12">
        <f>VLOOKUP($A2608,Master!$A$6:$R$4994,$I$1,0)*(1+0.75*(VLOOKUP($A2609,'Old-UVXY-OHLC'!$A$3:$E$5000,C$1,0)/VLOOKUP('Old-UVXY-OHLC'!$A2608,'Old-UVXY-OHLC'!$A$3:$E$5000,5,0)-1))</f>
        <v>75426.302824646642</v>
      </c>
      <c r="D2609" s="12">
        <f>VLOOKUP($A2608,Master!$A$6:$R$4994,$I$1,0)*(1+0.75*(VLOOKUP($A2609,'Old-UVXY-OHLC'!$A$3:$E$5000,D$1,0)/VLOOKUP('Old-UVXY-OHLC'!$A2608,'Old-UVXY-OHLC'!$A$3:$E$5000,5,0)-1))</f>
        <v>67416.081986853038</v>
      </c>
      <c r="E2609" s="12">
        <f>VLOOKUP(A2609,Master!A$6:R$4994,$I$1,0)</f>
        <v>70726.913198410519</v>
      </c>
      <c r="F2609" s="12">
        <f>VLOOKUP($A2608,Master!$A$6:$R$4994,$I$1,0)*(1+0.75*(VLOOKUP($A2609,'Old-UVXY-OHLC'!$A$3:$G$5000,F$1,0)/VLOOKUP($A2608,'Old-UVXY-OHLC'!$A$3:$G$5000,5,0)-1))</f>
        <v>69968.436923143978</v>
      </c>
      <c r="I2609" t="str">
        <f t="shared" si="17"/>
        <v/>
      </c>
    </row>
    <row r="2610" spans="1:9" x14ac:dyDescent="0.25">
      <c r="A2610" s="1">
        <v>41856</v>
      </c>
      <c r="B2610" s="12">
        <f>VLOOKUP($A2609,Master!$A$6:$R$4994,$I$1,0)*(1+0.75*(VLOOKUP($A2610,'Old-UVXY-OHLC'!$A$3:$E$5000,B$1,0)/VLOOKUP('Old-UVXY-OHLC'!$A2609,'Old-UVXY-OHLC'!$A$3:$E$5000,5,0)-1))</f>
        <v>72035.16214508345</v>
      </c>
      <c r="C2610" s="12">
        <f>VLOOKUP($A2609,Master!$A$6:$R$4994,$I$1,0)*(1+0.75*(VLOOKUP($A2610,'Old-UVXY-OHLC'!$A$3:$E$5000,C$1,0)/VLOOKUP('Old-UVXY-OHLC'!$A2609,'Old-UVXY-OHLC'!$A$3:$E$5000,5,0)-1))</f>
        <v>78995.053064321852</v>
      </c>
      <c r="D2610" s="12">
        <f>VLOOKUP($A2609,Master!$A$6:$R$4994,$I$1,0)*(1+0.75*(VLOOKUP($A2610,'Old-UVXY-OHLC'!$A$3:$E$5000,D$1,0)/VLOOKUP('Old-UVXY-OHLC'!$A2609,'Old-UVXY-OHLC'!$A$3:$E$5000,5,0)-1))</f>
        <v>70775.753312078406</v>
      </c>
      <c r="E2610" s="12">
        <f>VLOOKUP(A2610,Master!A$6:R$4994,$I$1,0)</f>
        <v>77745.723333294096</v>
      </c>
      <c r="F2610" s="12">
        <f>VLOOKUP($A2609,Master!$A$6:$R$4994,$I$1,0)*(1+0.75*(VLOOKUP($A2610,'Old-UVXY-OHLC'!$A$3:$G$5000,F$1,0)/VLOOKUP($A2609,'Old-UVXY-OHLC'!$A$3:$G$5000,5,0)-1))</f>
        <v>77139.082152524934</v>
      </c>
      <c r="I2610" t="str">
        <f t="shared" si="17"/>
        <v/>
      </c>
    </row>
    <row r="2611" spans="1:9" x14ac:dyDescent="0.25">
      <c r="A2611" s="1">
        <v>41857</v>
      </c>
      <c r="B2611" s="12">
        <f>VLOOKUP($A2610,Master!$A$6:$R$4994,$I$1,0)*(1+0.75*(VLOOKUP($A2611,'Old-UVXY-OHLC'!$A$3:$E$5000,B$1,0)/VLOOKUP('Old-UVXY-OHLC'!$A2610,'Old-UVXY-OHLC'!$A$3:$E$5000,5,0)-1))</f>
        <v>79442.444462586354</v>
      </c>
      <c r="C2611" s="12">
        <f>VLOOKUP($A2610,Master!$A$6:$R$4994,$I$1,0)*(1+0.75*(VLOOKUP($A2611,'Old-UVXY-OHLC'!$A$3:$E$5000,C$1,0)/VLOOKUP('Old-UVXY-OHLC'!$A2610,'Old-UVXY-OHLC'!$A$3:$E$5000,5,0)-1))</f>
        <v>79667.668106235054</v>
      </c>
      <c r="D2611" s="12">
        <f>VLOOKUP($A2610,Master!$A$6:$R$4994,$I$1,0)*(1+0.75*(VLOOKUP($A2611,'Old-UVXY-OHLC'!$A$3:$E$5000,D$1,0)/VLOOKUP('Old-UVXY-OHLC'!$A2610,'Old-UVXY-OHLC'!$A$3:$E$5000,5,0)-1))</f>
        <v>73152.2698435403</v>
      </c>
      <c r="E2611" s="12">
        <f>VLOOKUP(A2611,Master!A$6:R$4994,$I$1,0)</f>
        <v>78321.577818456572</v>
      </c>
      <c r="F2611" s="12">
        <f>VLOOKUP($A2610,Master!$A$6:$R$4994,$I$1,0)*(1+0.75*(VLOOKUP($A2611,'Old-UVXY-OHLC'!$A$3:$G$5000,F$1,0)/VLOOKUP($A2610,'Old-UVXY-OHLC'!$A$3:$G$5000,5,0)-1))</f>
        <v>77672.830119632214</v>
      </c>
      <c r="I2611" t="str">
        <f t="shared" si="17"/>
        <v/>
      </c>
    </row>
    <row r="2612" spans="1:9" x14ac:dyDescent="0.25">
      <c r="A2612" s="1">
        <v>41858</v>
      </c>
      <c r="B2612" s="12">
        <f>VLOOKUP($A2611,Master!$A$6:$R$4994,$I$1,0)*(1+0.75*(VLOOKUP($A2612,'Old-UVXY-OHLC'!$A$3:$E$5000,B$1,0)/VLOOKUP('Old-UVXY-OHLC'!$A2611,'Old-UVXY-OHLC'!$A$3:$E$5000,5,0)-1))</f>
        <v>74835.064692185086</v>
      </c>
      <c r="C2612" s="12">
        <f>VLOOKUP($A2611,Master!$A$6:$R$4994,$I$1,0)*(1+0.75*(VLOOKUP($A2612,'Old-UVXY-OHLC'!$A$3:$E$5000,C$1,0)/VLOOKUP('Old-UVXY-OHLC'!$A2611,'Old-UVXY-OHLC'!$A$3:$E$5000,5,0)-1))</f>
        <v>82345.719839203157</v>
      </c>
      <c r="D2612" s="12">
        <f>VLOOKUP($A2611,Master!$A$6:$R$4994,$I$1,0)*(1+0.75*(VLOOKUP($A2612,'Old-UVXY-OHLC'!$A$3:$E$5000,D$1,0)/VLOOKUP('Old-UVXY-OHLC'!$A2611,'Old-UVXY-OHLC'!$A$3:$E$5000,5,0)-1))</f>
        <v>73952.402228326129</v>
      </c>
      <c r="E2612" s="12">
        <f>VLOOKUP(A2612,Master!A$6:R$4994,$I$1,0)</f>
        <v>81109.0495005626</v>
      </c>
      <c r="F2612" s="12">
        <f>VLOOKUP($A2611,Master!$A$6:$R$4994,$I$1,0)*(1+0.75*(VLOOKUP($A2612,'Old-UVXY-OHLC'!$A$3:$G$5000,F$1,0)/VLOOKUP($A2611,'Old-UVXY-OHLC'!$A$3:$G$5000,5,0)-1))</f>
        <v>80195.233109074048</v>
      </c>
      <c r="I2612" t="str">
        <f t="shared" si="17"/>
        <v/>
      </c>
    </row>
    <row r="2613" spans="1:9" x14ac:dyDescent="0.25">
      <c r="A2613" s="1">
        <v>41859</v>
      </c>
      <c r="B2613" s="12">
        <f>VLOOKUP($A2612,Master!$A$6:$R$4994,$I$1,0)*(1+0.75*(VLOOKUP($A2613,'Old-UVXY-OHLC'!$A$3:$E$5000,B$1,0)/VLOOKUP('Old-UVXY-OHLC'!$A2612,'Old-UVXY-OHLC'!$A$3:$E$5000,5,0)-1))</f>
        <v>80349.647746097675</v>
      </c>
      <c r="C2613" s="12">
        <f>VLOOKUP($A2612,Master!$A$6:$R$4994,$I$1,0)*(1+0.75*(VLOOKUP($A2613,'Old-UVXY-OHLC'!$A$3:$E$5000,C$1,0)/VLOOKUP('Old-UVXY-OHLC'!$A2612,'Old-UVXY-OHLC'!$A$3:$E$5000,5,0)-1))</f>
        <v>81920.478742327148</v>
      </c>
      <c r="D2613" s="12">
        <f>VLOOKUP($A2612,Master!$A$6:$R$4994,$I$1,0)*(1+0.75*(VLOOKUP($A2613,'Old-UVXY-OHLC'!$A$3:$E$5000,D$1,0)/VLOOKUP('Old-UVXY-OHLC'!$A2612,'Old-UVXY-OHLC'!$A$3:$E$5000,5,0)-1))</f>
        <v>74986.60858725365</v>
      </c>
      <c r="E2613" s="12">
        <f>VLOOKUP(A2613,Master!A$6:R$4994,$I$1,0)</f>
        <v>77104.001299689844</v>
      </c>
      <c r="F2613" s="12">
        <f>VLOOKUP($A2612,Master!$A$6:$R$4994,$I$1,0)*(1+0.75*(VLOOKUP($A2613,'Old-UVXY-OHLC'!$A$3:$G$5000,F$1,0)/VLOOKUP($A2612,'Old-UVXY-OHLC'!$A$3:$G$5000,5,0)-1))</f>
        <v>75399.150061010878</v>
      </c>
      <c r="I2613" t="str">
        <f t="shared" si="17"/>
        <v/>
      </c>
    </row>
    <row r="2614" spans="1:9" x14ac:dyDescent="0.25">
      <c r="A2614" s="1">
        <v>41862</v>
      </c>
      <c r="B2614" s="12">
        <f>VLOOKUP($A2613,Master!$A$6:$R$4994,$I$1,0)*(1+0.75*(VLOOKUP($A2614,'Old-UVXY-OHLC'!$A$3:$E$5000,B$1,0)/VLOOKUP('Old-UVXY-OHLC'!$A2613,'Old-UVXY-OHLC'!$A$3:$E$5000,5,0)-1))</f>
        <v>73093.561327585528</v>
      </c>
      <c r="C2614" s="12">
        <f>VLOOKUP($A2613,Master!$A$6:$R$4994,$I$1,0)*(1+0.75*(VLOOKUP($A2614,'Old-UVXY-OHLC'!$A$3:$E$5000,C$1,0)/VLOOKUP('Old-UVXY-OHLC'!$A2613,'Old-UVXY-OHLC'!$A$3:$E$5000,5,0)-1))</f>
        <v>73594.114700247563</v>
      </c>
      <c r="D2614" s="12">
        <f>VLOOKUP($A2613,Master!$A$6:$R$4994,$I$1,0)*(1+0.75*(VLOOKUP($A2614,'Old-UVXY-OHLC'!$A$3:$E$5000,D$1,0)/VLOOKUP('Old-UVXY-OHLC'!$A2613,'Old-UVXY-OHLC'!$A$3:$E$5000,5,0)-1))</f>
        <v>67894.265005096036</v>
      </c>
      <c r="E2614" s="12">
        <f>VLOOKUP(A2614,Master!A$6:R$4994,$I$1,0)</f>
        <v>70295.303040140279</v>
      </c>
      <c r="F2614" s="12">
        <f>VLOOKUP($A2613,Master!$A$6:$R$4994,$I$1,0)*(1+0.75*(VLOOKUP($A2614,'Old-UVXY-OHLC'!$A$3:$G$5000,F$1,0)/VLOOKUP($A2613,'Old-UVXY-OHLC'!$A$3:$G$5000,5,0)-1))</f>
        <v>70816.850826122725</v>
      </c>
      <c r="I2614" t="str">
        <f t="shared" si="17"/>
        <v/>
      </c>
    </row>
    <row r="2615" spans="1:9" x14ac:dyDescent="0.25">
      <c r="A2615" s="1">
        <v>41863</v>
      </c>
      <c r="B2615" s="12">
        <f>VLOOKUP($A2614,Master!$A$6:$R$4994,$I$1,0)*(1+0.75*(VLOOKUP($A2615,'Old-UVXY-OHLC'!$A$3:$E$5000,B$1,0)/VLOOKUP('Old-UVXY-OHLC'!$A2614,'Old-UVXY-OHLC'!$A$3:$E$5000,5,0)-1))</f>
        <v>70320.239685369655</v>
      </c>
      <c r="C2615" s="12">
        <f>VLOOKUP($A2614,Master!$A$6:$R$4994,$I$1,0)*(1+0.75*(VLOOKUP($A2615,'Old-UVXY-OHLC'!$A$3:$E$5000,C$1,0)/VLOOKUP('Old-UVXY-OHLC'!$A2614,'Old-UVXY-OHLC'!$A$3:$E$5000,5,0)-1))</f>
        <v>71304.750416655559</v>
      </c>
      <c r="D2615" s="12">
        <f>VLOOKUP($A2614,Master!$A$6:$R$4994,$I$1,0)*(1+0.75*(VLOOKUP($A2615,'Old-UVXY-OHLC'!$A$3:$E$5000,D$1,0)/VLOOKUP('Old-UVXY-OHLC'!$A2614,'Old-UVXY-OHLC'!$A$3:$E$5000,5,0)-1))</f>
        <v>68384.591467926191</v>
      </c>
      <c r="E2615" s="12">
        <f>VLOOKUP(A2615,Master!A$6:R$4994,$I$1,0)</f>
        <v>69252.714485937206</v>
      </c>
      <c r="F2615" s="12">
        <f>VLOOKUP($A2614,Master!$A$6:$R$4994,$I$1,0)*(1+0.75*(VLOOKUP($A2615,'Old-UVXY-OHLC'!$A$3:$G$5000,F$1,0)/VLOOKUP($A2614,'Old-UVXY-OHLC'!$A$3:$G$5000,5,0)-1))</f>
        <v>69953.133988957969</v>
      </c>
      <c r="I2615" t="str">
        <f t="shared" si="17"/>
        <v/>
      </c>
    </row>
    <row r="2616" spans="1:9" x14ac:dyDescent="0.25">
      <c r="A2616" s="1">
        <v>41864</v>
      </c>
      <c r="B2616" s="12">
        <f>VLOOKUP($A2615,Master!$A$6:$R$4994,$I$1,0)*(1+0.75*(VLOOKUP($A2616,'Old-UVXY-OHLC'!$A$3:$E$5000,B$1,0)/VLOOKUP('Old-UVXY-OHLC'!$A2615,'Old-UVXY-OHLC'!$A$3:$E$5000,5,0)-1))</f>
        <v>67391.780903314895</v>
      </c>
      <c r="C2616" s="12">
        <f>VLOOKUP($A2615,Master!$A$6:$R$4994,$I$1,0)*(1+0.75*(VLOOKUP($A2616,'Old-UVXY-OHLC'!$A$3:$E$5000,C$1,0)/VLOOKUP('Old-UVXY-OHLC'!$A2615,'Old-UVXY-OHLC'!$A$3:$E$5000,5,0)-1))</f>
        <v>68062.626211845782</v>
      </c>
      <c r="D2616" s="12">
        <f>VLOOKUP($A2615,Master!$A$6:$R$4994,$I$1,0)*(1+0.75*(VLOOKUP($A2616,'Old-UVXY-OHLC'!$A$3:$E$5000,D$1,0)/VLOOKUP('Old-UVXY-OHLC'!$A2615,'Old-UVXY-OHLC'!$A$3:$E$5000,5,0)-1))</f>
        <v>63591.302641407427</v>
      </c>
      <c r="E2616" s="12">
        <f>VLOOKUP(A2616,Master!A$6:R$4994,$I$1,0)</f>
        <v>63592.252408778237</v>
      </c>
      <c r="F2616" s="12">
        <f>VLOOKUP($A2615,Master!$A$6:$R$4994,$I$1,0)*(1+0.75*(VLOOKUP($A2616,'Old-UVXY-OHLC'!$A$3:$G$5000,F$1,0)/VLOOKUP($A2615,'Old-UVXY-OHLC'!$A$3:$G$5000,5,0)-1))</f>
        <v>64071.096626087019</v>
      </c>
      <c r="I2616" t="str">
        <f t="shared" si="17"/>
        <v/>
      </c>
    </row>
    <row r="2617" spans="1:9" x14ac:dyDescent="0.25">
      <c r="A2617" s="1">
        <v>41865</v>
      </c>
      <c r="B2617" s="12">
        <f>VLOOKUP($A2616,Master!$A$6:$R$4994,$I$1,0)*(1+0.75*(VLOOKUP($A2617,'Old-UVXY-OHLC'!$A$3:$E$5000,B$1,0)/VLOOKUP('Old-UVXY-OHLC'!$A2616,'Old-UVXY-OHLC'!$A$3:$E$5000,5,0)-1))</f>
        <v>62876.825712826547</v>
      </c>
      <c r="C2617" s="12">
        <f>VLOOKUP($A2616,Master!$A$6:$R$4994,$I$1,0)*(1+0.75*(VLOOKUP($A2617,'Old-UVXY-OHLC'!$A$3:$E$5000,C$1,0)/VLOOKUP('Old-UVXY-OHLC'!$A2616,'Old-UVXY-OHLC'!$A$3:$E$5000,5,0)-1))</f>
        <v>70032.531276035385</v>
      </c>
      <c r="D2617" s="12">
        <f>VLOOKUP($A2616,Master!$A$6:$R$4994,$I$1,0)*(1+0.75*(VLOOKUP($A2617,'Old-UVXY-OHLC'!$A$3:$E$5000,D$1,0)/VLOOKUP('Old-UVXY-OHLC'!$A2616,'Old-UVXY-OHLC'!$A$3:$E$5000,5,0)-1))</f>
        <v>60140.087062252242</v>
      </c>
      <c r="E2617" s="12">
        <f>VLOOKUP(A2617,Master!A$6:R$4994,$I$1,0)</f>
        <v>60141.001308033919</v>
      </c>
      <c r="F2617" s="12">
        <f>VLOOKUP($A2616,Master!$A$6:$R$4994,$I$1,0)*(1+0.75*(VLOOKUP($A2617,'Old-UVXY-OHLC'!$A$3:$G$5000,F$1,0)/VLOOKUP($A2616,'Old-UVXY-OHLC'!$A$3:$G$5000,5,0)-1))</f>
        <v>60992.835600773971</v>
      </c>
      <c r="I2617" t="str">
        <f t="shared" si="17"/>
        <v/>
      </c>
    </row>
    <row r="2618" spans="1:9" x14ac:dyDescent="0.25">
      <c r="A2618" s="1">
        <v>41866</v>
      </c>
      <c r="B2618" s="12">
        <f>VLOOKUP($A2617,Master!$A$6:$R$4994,$I$1,0)*(1+0.75*(VLOOKUP($A2618,'Old-UVXY-OHLC'!$A$3:$E$5000,B$1,0)/VLOOKUP('Old-UVXY-OHLC'!$A2617,'Old-UVXY-OHLC'!$A$3:$E$5000,5,0)-1))</f>
        <v>59089.627038652456</v>
      </c>
      <c r="C2618" s="12">
        <f>VLOOKUP($A2617,Master!$A$6:$R$4994,$I$1,0)*(1+0.75*(VLOOKUP($A2618,'Old-UVXY-OHLC'!$A$3:$E$5000,C$1,0)/VLOOKUP('Old-UVXY-OHLC'!$A2617,'Old-UVXY-OHLC'!$A$3:$E$5000,5,0)-1))</f>
        <v>65909.244553614946</v>
      </c>
      <c r="D2618" s="12">
        <f>VLOOKUP($A2617,Master!$A$6:$R$4994,$I$1,0)*(1+0.75*(VLOOKUP($A2618,'Old-UVXY-OHLC'!$A$3:$E$5000,D$1,0)/VLOOKUP('Old-UVXY-OHLC'!$A2617,'Old-UVXY-OHLC'!$A$3:$E$5000,5,0)-1))</f>
        <v>58437.622263320125</v>
      </c>
      <c r="E2618" s="12">
        <f>VLOOKUP(A2618,Master!A$6:R$4994,$I$1,0)</f>
        <v>60375.994940496013</v>
      </c>
      <c r="F2618" s="12">
        <f>VLOOKUP($A2617,Master!$A$6:$R$4994,$I$1,0)*(1+0.75*(VLOOKUP($A2618,'Old-UVXY-OHLC'!$A$3:$G$5000,F$1,0)/VLOOKUP($A2617,'Old-UVXY-OHLC'!$A$3:$G$5000,5,0)-1))</f>
        <v>60851.802107118216</v>
      </c>
      <c r="I2618" t="str">
        <f t="shared" si="17"/>
        <v/>
      </c>
    </row>
    <row r="2619" spans="1:9" x14ac:dyDescent="0.25">
      <c r="A2619" s="1">
        <v>41869</v>
      </c>
      <c r="B2619" s="12">
        <f>VLOOKUP($A2618,Master!$A$6:$R$4994,$I$1,0)*(1+0.75*(VLOOKUP($A2619,'Old-UVXY-OHLC'!$A$3:$E$5000,B$1,0)/VLOOKUP('Old-UVXY-OHLC'!$A2618,'Old-UVXY-OHLC'!$A$3:$E$5000,5,0)-1))</f>
        <v>58018.658215633841</v>
      </c>
      <c r="C2619" s="12">
        <f>VLOOKUP($A2618,Master!$A$6:$R$4994,$I$1,0)*(1+0.75*(VLOOKUP($A2619,'Old-UVXY-OHLC'!$A$3:$E$5000,C$1,0)/VLOOKUP('Old-UVXY-OHLC'!$A2618,'Old-UVXY-OHLC'!$A$3:$E$5000,5,0)-1))</f>
        <v>58634.633238929397</v>
      </c>
      <c r="D2619" s="12">
        <f>VLOOKUP($A2618,Master!$A$6:$R$4994,$I$1,0)*(1+0.75*(VLOOKUP($A2619,'Old-UVXY-OHLC'!$A$3:$E$5000,D$1,0)/VLOOKUP('Old-UVXY-OHLC'!$A2618,'Old-UVXY-OHLC'!$A$3:$E$5000,5,0)-1))</f>
        <v>56997.186186024104</v>
      </c>
      <c r="E2619" s="12">
        <f>VLOOKUP(A2619,Master!A$6:R$4994,$I$1,0)</f>
        <v>56999.782960366545</v>
      </c>
      <c r="F2619" s="12">
        <f>VLOOKUP($A2618,Master!$A$6:$R$4994,$I$1,0)*(1+0.75*(VLOOKUP($A2619,'Old-UVXY-OHLC'!$A$3:$G$5000,F$1,0)/VLOOKUP($A2618,'Old-UVXY-OHLC'!$A$3:$G$5000,5,0)-1))</f>
        <v>57508.278910617526</v>
      </c>
      <c r="I2619" t="str">
        <f t="shared" si="17"/>
        <v/>
      </c>
    </row>
    <row r="2620" spans="1:9" x14ac:dyDescent="0.25">
      <c r="A2620" s="1">
        <v>41870</v>
      </c>
      <c r="B2620" s="12">
        <f>VLOOKUP($A2619,Master!$A$6:$R$4994,$I$1,0)*(1+0.75*(VLOOKUP($A2620,'Old-UVXY-OHLC'!$A$3:$E$5000,B$1,0)/VLOOKUP('Old-UVXY-OHLC'!$A2619,'Old-UVXY-OHLC'!$A$3:$E$5000,5,0)-1))</f>
        <v>56425.954691306448</v>
      </c>
      <c r="C2620" s="12">
        <f>VLOOKUP($A2619,Master!$A$6:$R$4994,$I$1,0)*(1+0.75*(VLOOKUP($A2620,'Old-UVXY-OHLC'!$A$3:$E$5000,C$1,0)/VLOOKUP('Old-UVXY-OHLC'!$A2619,'Old-UVXY-OHLC'!$A$3:$E$5000,5,0)-1))</f>
        <v>57522.865082195131</v>
      </c>
      <c r="D2620" s="12">
        <f>VLOOKUP($A2619,Master!$A$6:$R$4994,$I$1,0)*(1+0.75*(VLOOKUP($A2620,'Old-UVXY-OHLC'!$A$3:$E$5000,D$1,0)/VLOOKUP('Old-UVXY-OHLC'!$A2619,'Old-UVXY-OHLC'!$A$3:$E$5000,5,0)-1))</f>
        <v>56120.72176147646</v>
      </c>
      <c r="E2620" s="12">
        <f>VLOOKUP(A2620,Master!A$6:R$4994,$I$1,0)</f>
        <v>57523.771766340462</v>
      </c>
      <c r="F2620" s="12">
        <f>VLOOKUP($A2619,Master!$A$6:$R$4994,$I$1,0)*(1+0.75*(VLOOKUP($A2620,'Old-UVXY-OHLC'!$A$3:$G$5000,F$1,0)/VLOOKUP($A2619,'Old-UVXY-OHLC'!$A$3:$G$5000,5,0)-1))</f>
        <v>56659.36810823527</v>
      </c>
      <c r="I2620" t="str">
        <f t="shared" si="17"/>
        <v/>
      </c>
    </row>
    <row r="2621" spans="1:9" x14ac:dyDescent="0.25">
      <c r="A2621" s="1">
        <v>41871</v>
      </c>
      <c r="B2621" s="12">
        <f>VLOOKUP($A2620,Master!$A$6:$R$4994,$I$1,0)*(1+0.75*(VLOOKUP($A2621,'Old-UVXY-OHLC'!$A$3:$E$5000,B$1,0)/VLOOKUP('Old-UVXY-OHLC'!$A2620,'Old-UVXY-OHLC'!$A$3:$E$5000,5,0)-1))</f>
        <v>57772.726557739297</v>
      </c>
      <c r="C2621" s="12">
        <f>VLOOKUP($A2620,Master!$A$6:$R$4994,$I$1,0)*(1+0.75*(VLOOKUP($A2621,'Old-UVXY-OHLC'!$A$3:$E$5000,C$1,0)/VLOOKUP('Old-UVXY-OHLC'!$A2620,'Old-UVXY-OHLC'!$A$3:$E$5000,5,0)-1))</f>
        <v>58954.186012634585</v>
      </c>
      <c r="D2621" s="12">
        <f>VLOOKUP($A2620,Master!$A$6:$R$4994,$I$1,0)*(1+0.75*(VLOOKUP($A2621,'Old-UVXY-OHLC'!$A$3:$E$5000,D$1,0)/VLOOKUP('Old-UVXY-OHLC'!$A2620,'Old-UVXY-OHLC'!$A$3:$E$5000,5,0)-1))</f>
        <v>56877.681516151963</v>
      </c>
      <c r="E2621" s="12">
        <f>VLOOKUP(A2621,Master!A$6:R$4994,$I$1,0)</f>
        <v>57523.220168528998</v>
      </c>
      <c r="F2621" s="12">
        <f>VLOOKUP($A2620,Master!$A$6:$R$4994,$I$1,0)*(1+0.75*(VLOOKUP($A2621,'Old-UVXY-OHLC'!$A$3:$G$5000,F$1,0)/VLOOKUP($A2620,'Old-UVXY-OHLC'!$A$3:$G$5000,5,0)-1))</f>
        <v>57343.104937777374</v>
      </c>
      <c r="I2621" t="str">
        <f t="shared" si="17"/>
        <v/>
      </c>
    </row>
    <row r="2622" spans="1:9" x14ac:dyDescent="0.25">
      <c r="A2622" s="1">
        <v>41872</v>
      </c>
      <c r="B2622" s="12">
        <f>VLOOKUP($A2621,Master!$A$6:$R$4994,$I$1,0)*(1+0.75*(VLOOKUP($A2622,'Old-UVXY-OHLC'!$A$3:$E$5000,B$1,0)/VLOOKUP('Old-UVXY-OHLC'!$A2621,'Old-UVXY-OHLC'!$A$3:$E$5000,5,0)-1))</f>
        <v>57379.805538160079</v>
      </c>
      <c r="C2622" s="12">
        <f>VLOOKUP($A2621,Master!$A$6:$R$4994,$I$1,0)*(1+0.75*(VLOOKUP($A2622,'Old-UVXY-OHLC'!$A$3:$E$5000,C$1,0)/VLOOKUP('Old-UVXY-OHLC'!$A2621,'Old-UVXY-OHLC'!$A$3:$E$5000,5,0)-1))</f>
        <v>58489.688148798596</v>
      </c>
      <c r="D2622" s="12">
        <f>VLOOKUP($A2621,Master!$A$6:$R$4994,$I$1,0)*(1+0.75*(VLOOKUP($A2622,'Old-UVXY-OHLC'!$A$3:$E$5000,D$1,0)/VLOOKUP('Old-UVXY-OHLC'!$A2621,'Old-UVXY-OHLC'!$A$3:$E$5000,5,0)-1))</f>
        <v>56901.155799807144</v>
      </c>
      <c r="E2622" s="12">
        <f>VLOOKUP(A2622,Master!A$6:R$4994,$I$1,0)</f>
        <v>56902.043084406505</v>
      </c>
      <c r="F2622" s="12">
        <f>VLOOKUP($A2621,Master!$A$6:$R$4994,$I$1,0)*(1+0.75*(VLOOKUP($A2622,'Old-UVXY-OHLC'!$A$3:$G$5000,F$1,0)/VLOOKUP($A2621,'Old-UVXY-OHLC'!$A$3:$G$5000,5,0)-1))</f>
        <v>57540.917530026971</v>
      </c>
      <c r="I2622" t="str">
        <f t="shared" si="17"/>
        <v/>
      </c>
    </row>
    <row r="2623" spans="1:9" x14ac:dyDescent="0.25">
      <c r="A2623" s="1">
        <v>41873</v>
      </c>
      <c r="B2623" s="12">
        <f>VLOOKUP($A2622,Master!$A$6:$R$4994,$I$1,0)*(1+0.75*(VLOOKUP($A2623,'Old-UVXY-OHLC'!$A$3:$E$5000,B$1,0)/VLOOKUP('Old-UVXY-OHLC'!$A2622,'Old-UVXY-OHLC'!$A$3:$E$5000,5,0)-1))</f>
        <v>57418.385123409593</v>
      </c>
      <c r="C2623" s="12">
        <f>VLOOKUP($A2622,Master!$A$6:$R$4994,$I$1,0)*(1+0.75*(VLOOKUP($A2623,'Old-UVXY-OHLC'!$A$3:$E$5000,C$1,0)/VLOOKUP('Old-UVXY-OHLC'!$A2622,'Old-UVXY-OHLC'!$A$3:$E$5000,5,0)-1))</f>
        <v>58945.587419560245</v>
      </c>
      <c r="D2623" s="12">
        <f>VLOOKUP($A2622,Master!$A$6:$R$4994,$I$1,0)*(1+0.75*(VLOOKUP($A2623,'Old-UVXY-OHLC'!$A$3:$E$5000,D$1,0)/VLOOKUP('Old-UVXY-OHLC'!$A2622,'Old-UVXY-OHLC'!$A$3:$E$5000,5,0)-1))</f>
        <v>56627.833346578664</v>
      </c>
      <c r="E2623" s="12">
        <f>VLOOKUP(A2623,Master!A$6:R$4994,$I$1,0)</f>
        <v>57534.726738716039</v>
      </c>
      <c r="F2623" s="12">
        <f>VLOOKUP($A2622,Master!$A$6:$R$4994,$I$1,0)*(1+0.75*(VLOOKUP($A2623,'Old-UVXY-OHLC'!$A$3:$G$5000,F$1,0)/VLOOKUP($A2622,'Old-UVXY-OHLC'!$A$3:$G$5000,5,0)-1))</f>
        <v>57166.845921690656</v>
      </c>
      <c r="I2623" t="str">
        <f t="shared" si="17"/>
        <v/>
      </c>
    </row>
    <row r="2624" spans="1:9" x14ac:dyDescent="0.25">
      <c r="A2624" s="1">
        <v>41876</v>
      </c>
      <c r="B2624" s="12">
        <f>VLOOKUP($A2623,Master!$A$6:$R$4994,$I$1,0)*(1+0.75*(VLOOKUP($A2624,'Old-UVXY-OHLC'!$A$3:$E$5000,B$1,0)/VLOOKUP('Old-UVXY-OHLC'!$A2623,'Old-UVXY-OHLC'!$A$3:$E$5000,5,0)-1))</f>
        <v>56202.386745295793</v>
      </c>
      <c r="C2624" s="12">
        <f>VLOOKUP($A2623,Master!$A$6:$R$4994,$I$1,0)*(1+0.75*(VLOOKUP($A2624,'Old-UVXY-OHLC'!$A$3:$E$5000,C$1,0)/VLOOKUP('Old-UVXY-OHLC'!$A2623,'Old-UVXY-OHLC'!$A$3:$E$5000,5,0)-1))</f>
        <v>56954.264147926748</v>
      </c>
      <c r="D2624" s="12">
        <f>VLOOKUP($A2623,Master!$A$6:$R$4994,$I$1,0)*(1+0.75*(VLOOKUP($A2624,'Old-UVXY-OHLC'!$A$3:$E$5000,D$1,0)/VLOOKUP('Old-UVXY-OHLC'!$A2623,'Old-UVXY-OHLC'!$A$3:$E$5000,5,0)-1))</f>
        <v>55772.742515220969</v>
      </c>
      <c r="E2624" s="12">
        <f>VLOOKUP(A2624,Master!A$6:R$4994,$I$1,0)</f>
        <v>56632.550569695573</v>
      </c>
      <c r="F2624" s="12">
        <f>VLOOKUP($A2623,Master!$A$6:$R$4994,$I$1,0)*(1+0.75*(VLOOKUP($A2624,'Old-UVXY-OHLC'!$A$3:$G$5000,F$1,0)/VLOOKUP($A2623,'Old-UVXY-OHLC'!$A$3:$G$5000,5,0)-1))</f>
        <v>56309.797802814501</v>
      </c>
      <c r="I2624" t="str">
        <f t="shared" si="17"/>
        <v/>
      </c>
    </row>
    <row r="2625" spans="1:9" x14ac:dyDescent="0.25">
      <c r="A2625" s="1">
        <v>41877</v>
      </c>
      <c r="B2625" s="12">
        <f>VLOOKUP($A2624,Master!$A$6:$R$4994,$I$1,0)*(1+0.75*(VLOOKUP($A2625,'Old-UVXY-OHLC'!$A$3:$E$5000,B$1,0)/VLOOKUP('Old-UVXY-OHLC'!$A2624,'Old-UVXY-OHLC'!$A$3:$E$5000,5,0)-1))</f>
        <v>56310.710798116699</v>
      </c>
      <c r="C2625" s="12">
        <f>VLOOKUP($A2624,Master!$A$6:$R$4994,$I$1,0)*(1+0.75*(VLOOKUP($A2625,'Old-UVXY-OHLC'!$A$3:$E$5000,C$1,0)/VLOOKUP('Old-UVXY-OHLC'!$A2624,'Old-UVXY-OHLC'!$A$3:$E$5000,5,0)-1))</f>
        <v>57391.785634942273</v>
      </c>
      <c r="D2625" s="12">
        <f>VLOOKUP($A2624,Master!$A$6:$R$4994,$I$1,0)*(1+0.75*(VLOOKUP($A2625,'Old-UVXY-OHLC'!$A$3:$E$5000,D$1,0)/VLOOKUP('Old-UVXY-OHLC'!$A2624,'Old-UVXY-OHLC'!$A$3:$E$5000,5,0)-1))</f>
        <v>56130.725430244398</v>
      </c>
      <c r="E2625" s="12">
        <f>VLOOKUP(A2625,Master!A$6:R$4994,$I$1,0)</f>
        <v>57392.692252591209</v>
      </c>
      <c r="F2625" s="12">
        <f>VLOOKUP($A2624,Master!$A$6:$R$4994,$I$1,0)*(1+0.75*(VLOOKUP($A2625,'Old-UVXY-OHLC'!$A$3:$G$5000,F$1,0)/VLOOKUP($A2624,'Old-UVXY-OHLC'!$A$3:$G$5000,5,0)-1))</f>
        <v>57048.650806393132</v>
      </c>
      <c r="I2625" t="str">
        <f t="shared" si="17"/>
        <v/>
      </c>
    </row>
    <row r="2626" spans="1:9" x14ac:dyDescent="0.25">
      <c r="A2626" s="1">
        <v>41878</v>
      </c>
      <c r="B2626" s="12">
        <f>VLOOKUP($A2625,Master!$A$6:$R$4994,$I$1,0)*(1+0.75*(VLOOKUP($A2626,'Old-UVXY-OHLC'!$A$3:$E$5000,B$1,0)/VLOOKUP('Old-UVXY-OHLC'!$A2625,'Old-UVXY-OHLC'!$A$3:$E$5000,5,0)-1))</f>
        <v>57248.176302195061</v>
      </c>
      <c r="C2626" s="12">
        <f>VLOOKUP($A2625,Master!$A$6:$R$4994,$I$1,0)*(1+0.75*(VLOOKUP($A2626,'Old-UVXY-OHLC'!$A$3:$E$5000,C$1,0)/VLOOKUP('Old-UVXY-OHLC'!$A2625,'Old-UVXY-OHLC'!$A$3:$E$5000,5,0)-1))</f>
        <v>58359.203955002464</v>
      </c>
      <c r="D2626" s="12">
        <f>VLOOKUP($A2625,Master!$A$6:$R$4994,$I$1,0)*(1+0.75*(VLOOKUP($A2626,'Old-UVXY-OHLC'!$A$3:$E$5000,D$1,0)/VLOOKUP('Old-UVXY-OHLC'!$A2625,'Old-UVXY-OHLC'!$A$3:$E$5000,5,0)-1))</f>
        <v>56800.18128090175</v>
      </c>
      <c r="E2626" s="12">
        <f>VLOOKUP(A2626,Master!A$6:R$4994,$I$1,0)</f>
        <v>58021.130019379554</v>
      </c>
      <c r="F2626" s="12">
        <f>VLOOKUP($A2625,Master!$A$6:$R$4994,$I$1,0)*(1+0.75*(VLOOKUP($A2626,'Old-UVXY-OHLC'!$A$3:$G$5000,F$1,0)/VLOOKUP($A2625,'Old-UVXY-OHLC'!$A$3:$G$5000,5,0)-1))</f>
        <v>57552.812916674513</v>
      </c>
      <c r="I2626" t="str">
        <f t="shared" si="17"/>
        <v/>
      </c>
    </row>
    <row r="2627" spans="1:9" x14ac:dyDescent="0.25">
      <c r="A2627" s="1">
        <v>41879</v>
      </c>
      <c r="B2627" s="12">
        <f>VLOOKUP($A2626,Master!$A$6:$R$4994,$I$1,0)*(1+0.75*(VLOOKUP($A2627,'Old-UVXY-OHLC'!$A$3:$E$5000,B$1,0)/VLOOKUP('Old-UVXY-OHLC'!$A2626,'Old-UVXY-OHLC'!$A$3:$E$5000,5,0)-1))</f>
        <v>60090.910812850459</v>
      </c>
      <c r="C2627" s="12">
        <f>VLOOKUP($A2626,Master!$A$6:$R$4994,$I$1,0)*(1+0.75*(VLOOKUP($A2627,'Old-UVXY-OHLC'!$A$3:$E$5000,C$1,0)/VLOOKUP('Old-UVXY-OHLC'!$A2626,'Old-UVXY-OHLC'!$A$3:$E$5000,5,0)-1))</f>
        <v>60358.74646683404</v>
      </c>
      <c r="D2627" s="12">
        <f>VLOOKUP($A2626,Master!$A$6:$R$4994,$I$1,0)*(1+0.75*(VLOOKUP($A2627,'Old-UVXY-OHLC'!$A$3:$E$5000,D$1,0)/VLOOKUP('Old-UVXY-OHLC'!$A2626,'Old-UVXY-OHLC'!$A$3:$E$5000,5,0)-1))</f>
        <v>58216.061234965382</v>
      </c>
      <c r="E2627" s="12">
        <f>VLOOKUP(A2627,Master!A$6:R$4994,$I$1,0)</f>
        <v>58235.787345019686</v>
      </c>
      <c r="F2627" s="12">
        <f>VLOOKUP($A2626,Master!$A$6:$R$4994,$I$1,0)*(1+0.75*(VLOOKUP($A2627,'Old-UVXY-OHLC'!$A$3:$G$5000,F$1,0)/VLOOKUP($A2626,'Old-UVXY-OHLC'!$A$3:$G$5000,5,0)-1))</f>
        <v>59126.702458509571</v>
      </c>
      <c r="I2627" t="str">
        <f t="shared" si="17"/>
        <v/>
      </c>
    </row>
    <row r="2628" spans="1:9" x14ac:dyDescent="0.25">
      <c r="A2628" s="1">
        <v>41880</v>
      </c>
      <c r="B2628" s="12">
        <f>VLOOKUP($A2627,Master!$A$6:$R$4994,$I$1,0)*(1+0.75*(VLOOKUP($A2628,'Old-UVXY-OHLC'!$A$3:$E$5000,B$1,0)/VLOOKUP('Old-UVXY-OHLC'!$A2627,'Old-UVXY-OHLC'!$A$3:$E$5000,5,0)-1))</f>
        <v>58163.496656781608</v>
      </c>
      <c r="C2628" s="12">
        <f>VLOOKUP($A2627,Master!$A$6:$R$4994,$I$1,0)*(1+0.75*(VLOOKUP($A2628,'Old-UVXY-OHLC'!$A$3:$E$5000,C$1,0)/VLOOKUP('Old-UVXY-OHLC'!$A2627,'Old-UVXY-OHLC'!$A$3:$E$5000,5,0)-1))</f>
        <v>59447.557019594671</v>
      </c>
      <c r="D2628" s="12">
        <f>VLOOKUP($A2627,Master!$A$6:$R$4994,$I$1,0)*(1+0.75*(VLOOKUP($A2628,'Old-UVXY-OHLC'!$A$3:$E$5000,D$1,0)/VLOOKUP('Old-UVXY-OHLC'!$A2627,'Old-UVXY-OHLC'!$A$3:$E$5000,5,0)-1))</f>
        <v>57842.481566078342</v>
      </c>
      <c r="E2628" s="12">
        <f>VLOOKUP(A2628,Master!A$6:R$4994,$I$1,0)</f>
        <v>59259.598664020363</v>
      </c>
      <c r="F2628" s="12">
        <f>VLOOKUP($A2627,Master!$A$6:$R$4994,$I$1,0)*(1+0.75*(VLOOKUP($A2628,'Old-UVXY-OHLC'!$A$3:$G$5000,F$1,0)/VLOOKUP($A2627,'Old-UVXY-OHLC'!$A$3:$G$5000,5,0)-1))</f>
        <v>58448.843404073399</v>
      </c>
      <c r="I2628" t="str">
        <f t="shared" si="17"/>
        <v/>
      </c>
    </row>
    <row r="2629" spans="1:9" x14ac:dyDescent="0.25">
      <c r="A2629" s="1">
        <v>41884</v>
      </c>
      <c r="B2629" s="12">
        <f>VLOOKUP($A2628,Master!$A$6:$R$4994,$I$1,0)*(1+0.75*(VLOOKUP($A2629,'Old-UVXY-OHLC'!$A$3:$E$5000,B$1,0)/VLOOKUP('Old-UVXY-OHLC'!$A2628,'Old-UVXY-OHLC'!$A$3:$E$5000,5,0)-1))</f>
        <v>58348.007024294348</v>
      </c>
      <c r="C2629" s="12">
        <f>VLOOKUP($A2628,Master!$A$6:$R$4994,$I$1,0)*(1+0.75*(VLOOKUP($A2629,'Old-UVXY-OHLC'!$A$3:$E$5000,C$1,0)/VLOOKUP('Old-UVXY-OHLC'!$A2628,'Old-UVXY-OHLC'!$A$3:$E$5000,5,0)-1))</f>
        <v>59713.403874228476</v>
      </c>
      <c r="D2629" s="12">
        <f>VLOOKUP($A2628,Master!$A$6:$R$4994,$I$1,0)*(1+0.75*(VLOOKUP($A2629,'Old-UVXY-OHLC'!$A$3:$E$5000,D$1,0)/VLOOKUP('Old-UVXY-OHLC'!$A2628,'Old-UVXY-OHLC'!$A$3:$E$5000,5,0)-1))</f>
        <v>58046.555771711493</v>
      </c>
      <c r="E2629" s="12">
        <f>VLOOKUP(A2629,Master!A$6:R$4994,$I$1,0)</f>
        <v>59340.182371508054</v>
      </c>
      <c r="F2629" s="12">
        <f>VLOOKUP($A2628,Master!$A$6:$R$4994,$I$1,0)*(1+0.75*(VLOOKUP($A2629,'Old-UVXY-OHLC'!$A$3:$G$5000,F$1,0)/VLOOKUP($A2628,'Old-UVXY-OHLC'!$A$3:$G$5000,5,0)-1))</f>
        <v>59057.304089195197</v>
      </c>
      <c r="I2629" t="str">
        <f t="shared" si="17"/>
        <v/>
      </c>
    </row>
    <row r="2630" spans="1:9" x14ac:dyDescent="0.25">
      <c r="A2630" s="1">
        <v>41885</v>
      </c>
      <c r="B2630" s="12">
        <f>VLOOKUP($A2629,Master!$A$6:$R$4994,$I$1,0)*(1+0.75*(VLOOKUP($A2630,'Old-UVXY-OHLC'!$A$3:$E$5000,B$1,0)/VLOOKUP('Old-UVXY-OHLC'!$A2629,'Old-UVXY-OHLC'!$A$3:$E$5000,5,0)-1))</f>
        <v>57625.335880650346</v>
      </c>
      <c r="C2630" s="12">
        <f>VLOOKUP($A2629,Master!$A$6:$R$4994,$I$1,0)*(1+0.75*(VLOOKUP($A2630,'Old-UVXY-OHLC'!$A$3:$E$5000,C$1,0)/VLOOKUP('Old-UVXY-OHLC'!$A2629,'Old-UVXY-OHLC'!$A$3:$E$5000,5,0)-1))</f>
        <v>59007.95503659331</v>
      </c>
      <c r="D2630" s="12">
        <f>VLOOKUP($A2629,Master!$A$6:$R$4994,$I$1,0)*(1+0.75*(VLOOKUP($A2630,'Old-UVXY-OHLC'!$A$3:$E$5000,D$1,0)/VLOOKUP('Old-UVXY-OHLC'!$A2629,'Old-UVXY-OHLC'!$A$3:$E$5000,5,0)-1))</f>
        <v>57554.432334191733</v>
      </c>
      <c r="E2630" s="12">
        <f>VLOOKUP(A2630,Master!A$6:R$4994,$I$1,0)</f>
        <v>58067.348197118474</v>
      </c>
      <c r="F2630" s="12">
        <f>VLOOKUP($A2629,Master!$A$6:$R$4994,$I$1,0)*(1+0.75*(VLOOKUP($A2630,'Old-UVXY-OHLC'!$A$3:$G$5000,F$1,0)/VLOOKUP($A2629,'Old-UVXY-OHLC'!$A$3:$G$5000,5,0)-1))</f>
        <v>58015.305386172717</v>
      </c>
      <c r="I2630" t="str">
        <f t="shared" si="17"/>
        <v/>
      </c>
    </row>
    <row r="2631" spans="1:9" x14ac:dyDescent="0.25">
      <c r="A2631" s="1">
        <v>41886</v>
      </c>
      <c r="B2631" s="12">
        <f>VLOOKUP($A2630,Master!$A$6:$R$4994,$I$1,0)*(1+0.75*(VLOOKUP($A2631,'Old-UVXY-OHLC'!$A$3:$E$5000,B$1,0)/VLOOKUP('Old-UVXY-OHLC'!$A2630,'Old-UVXY-OHLC'!$A$3:$E$5000,5,0)-1))</f>
        <v>57355.12899464785</v>
      </c>
      <c r="C2631" s="12">
        <f>VLOOKUP($A2630,Master!$A$6:$R$4994,$I$1,0)*(1+0.75*(VLOOKUP($A2631,'Old-UVXY-OHLC'!$A$3:$E$5000,C$1,0)/VLOOKUP('Old-UVXY-OHLC'!$A2630,'Old-UVXY-OHLC'!$A$3:$E$5000,5,0)-1))</f>
        <v>59105.088398835462</v>
      </c>
      <c r="D2631" s="12">
        <f>VLOOKUP($A2630,Master!$A$6:$R$4994,$I$1,0)*(1+0.75*(VLOOKUP($A2631,'Old-UVXY-OHLC'!$A$3:$E$5000,D$1,0)/VLOOKUP('Old-UVXY-OHLC'!$A2630,'Old-UVXY-OHLC'!$A$3:$E$5000,5,0)-1))</f>
        <v>56230.155091955814</v>
      </c>
      <c r="E2631" s="12">
        <f>VLOOKUP(A2631,Master!A$6:R$4994,$I$1,0)</f>
        <v>58050.44522544121</v>
      </c>
      <c r="F2631" s="12">
        <f>VLOOKUP($A2630,Master!$A$6:$R$4994,$I$1,0)*(1+0.75*(VLOOKUP($A2631,'Old-UVXY-OHLC'!$A$3:$G$5000,F$1,0)/VLOOKUP($A2630,'Old-UVXY-OHLC'!$A$3:$G$5000,5,0)-1))</f>
        <v>58140.825053670866</v>
      </c>
      <c r="I2631" t="str">
        <f t="shared" si="17"/>
        <v/>
      </c>
    </row>
    <row r="2632" spans="1:9" x14ac:dyDescent="0.25">
      <c r="A2632" s="1">
        <v>41887</v>
      </c>
      <c r="B2632" s="12">
        <f>VLOOKUP($A2631,Master!$A$6:$R$4994,$I$1,0)*(1+0.75*(VLOOKUP($A2632,'Old-UVXY-OHLC'!$A$3:$E$5000,B$1,0)/VLOOKUP('Old-UVXY-OHLC'!$A2631,'Old-UVXY-OHLC'!$A$3:$E$5000,5,0)-1))</f>
        <v>57677.416492011231</v>
      </c>
      <c r="C2632" s="12">
        <f>VLOOKUP($A2631,Master!$A$6:$R$4994,$I$1,0)*(1+0.75*(VLOOKUP($A2632,'Old-UVXY-OHLC'!$A$3:$E$5000,C$1,0)/VLOOKUP('Old-UVXY-OHLC'!$A2631,'Old-UVXY-OHLC'!$A$3:$E$5000,5,0)-1))</f>
        <v>59070.405653980939</v>
      </c>
      <c r="D2632" s="12">
        <f>VLOOKUP($A2631,Master!$A$6:$R$4994,$I$1,0)*(1+0.75*(VLOOKUP($A2632,'Old-UVXY-OHLC'!$A$3:$E$5000,D$1,0)/VLOOKUP('Old-UVXY-OHLC'!$A2631,'Old-UVXY-OHLC'!$A$3:$E$5000,5,0)-1))</f>
        <v>56230.850823811932</v>
      </c>
      <c r="E2632" s="12">
        <f>VLOOKUP(A2632,Master!A$6:R$4994,$I$1,0)</f>
        <v>56242.273052521028</v>
      </c>
      <c r="F2632" s="12">
        <f>VLOOKUP($A2631,Master!$A$6:$R$4994,$I$1,0)*(1+0.75*(VLOOKUP($A2632,'Old-UVXY-OHLC'!$A$3:$G$5000,F$1,0)/VLOOKUP($A2631,'Old-UVXY-OHLC'!$A$3:$G$5000,5,0)-1))</f>
        <v>56338.003836271135</v>
      </c>
      <c r="I2632" t="str">
        <f t="shared" si="17"/>
        <v/>
      </c>
    </row>
    <row r="2633" spans="1:9" x14ac:dyDescent="0.25">
      <c r="A2633" s="1">
        <v>41890</v>
      </c>
      <c r="B2633" s="12">
        <f>VLOOKUP($A2632,Master!$A$6:$R$4994,$I$1,0)*(1+0.75*(VLOOKUP($A2633,'Old-UVXY-OHLC'!$A$3:$E$5000,B$1,0)/VLOOKUP('Old-UVXY-OHLC'!$A2632,'Old-UVXY-OHLC'!$A$3:$E$5000,5,0)-1))</f>
        <v>56592.656577545669</v>
      </c>
      <c r="C2633" s="12">
        <f>VLOOKUP($A2632,Master!$A$6:$R$4994,$I$1,0)*(1+0.75*(VLOOKUP($A2633,'Old-UVXY-OHLC'!$A$3:$E$5000,C$1,0)/VLOOKUP('Old-UVXY-OHLC'!$A2632,'Old-UVXY-OHLC'!$A$3:$E$5000,5,0)-1))</f>
        <v>57567.500706993218</v>
      </c>
      <c r="D2633" s="12">
        <f>VLOOKUP($A2632,Master!$A$6:$R$4994,$I$1,0)*(1+0.75*(VLOOKUP($A2633,'Old-UVXY-OHLC'!$A$3:$E$5000,D$1,0)/VLOOKUP('Old-UVXY-OHLC'!$A2632,'Old-UVXY-OHLC'!$A$3:$E$5000,5,0)-1))</f>
        <v>56213.550527204941</v>
      </c>
      <c r="E2633" s="12">
        <f>VLOOKUP(A2633,Master!A$6:R$4994,$I$1,0)</f>
        <v>56770.320271393903</v>
      </c>
      <c r="F2633" s="12">
        <f>VLOOKUP($A2632,Master!$A$6:$R$4994,$I$1,0)*(1+0.75*(VLOOKUP($A2633,'Old-UVXY-OHLC'!$A$3:$G$5000,F$1,0)/VLOOKUP($A2632,'Old-UVXY-OHLC'!$A$3:$G$5000,5,0)-1))</f>
        <v>56574.603908481826</v>
      </c>
      <c r="I2633" t="str">
        <f t="shared" si="17"/>
        <v/>
      </c>
    </row>
    <row r="2634" spans="1:9" x14ac:dyDescent="0.25">
      <c r="A2634" s="1">
        <v>41891</v>
      </c>
      <c r="B2634" s="12">
        <f>VLOOKUP($A2633,Master!$A$6:$R$4994,$I$1,0)*(1+0.75*(VLOOKUP($A2634,'Old-UVXY-OHLC'!$A$3:$E$5000,B$1,0)/VLOOKUP('Old-UVXY-OHLC'!$A2633,'Old-UVXY-OHLC'!$A$3:$E$5000,5,0)-1))</f>
        <v>57027.823136525039</v>
      </c>
      <c r="C2634" s="12">
        <f>VLOOKUP($A2633,Master!$A$6:$R$4994,$I$1,0)*(1+0.75*(VLOOKUP($A2634,'Old-UVXY-OHLC'!$A$3:$E$5000,C$1,0)/VLOOKUP('Old-UVXY-OHLC'!$A2633,'Old-UVXY-OHLC'!$A$3:$E$5000,5,0)-1))</f>
        <v>59277.573297695031</v>
      </c>
      <c r="D2634" s="12">
        <f>VLOOKUP($A2633,Master!$A$6:$R$4994,$I$1,0)*(1+0.75*(VLOOKUP($A2634,'Old-UVXY-OHLC'!$A$3:$E$5000,D$1,0)/VLOOKUP('Old-UVXY-OHLC'!$A2633,'Old-UVXY-OHLC'!$A$3:$E$5000,5,0)-1))</f>
        <v>56973.82913265696</v>
      </c>
      <c r="E2634" s="12">
        <f>VLOOKUP(A2634,Master!A$6:R$4994,$I$1,0)</f>
        <v>58984.082102101034</v>
      </c>
      <c r="F2634" s="12">
        <f>VLOOKUP($A2633,Master!$A$6:$R$4994,$I$1,0)*(1+0.75*(VLOOKUP($A2634,'Old-UVXY-OHLC'!$A$3:$G$5000,F$1,0)/VLOOKUP($A2633,'Old-UVXY-OHLC'!$A$3:$G$5000,5,0)-1))</f>
        <v>58755.631260303584</v>
      </c>
      <c r="I2634" t="str">
        <f t="shared" si="17"/>
        <v/>
      </c>
    </row>
    <row r="2635" spans="1:9" x14ac:dyDescent="0.25">
      <c r="A2635" s="1">
        <v>41892</v>
      </c>
      <c r="B2635" s="12">
        <f>VLOOKUP($A2634,Master!$A$6:$R$4994,$I$1,0)*(1+0.75*(VLOOKUP($A2635,'Old-UVXY-OHLC'!$A$3:$E$5000,B$1,0)/VLOOKUP('Old-UVXY-OHLC'!$A2634,'Old-UVXY-OHLC'!$A$3:$E$5000,5,0)-1))</f>
        <v>58972.693337097684</v>
      </c>
      <c r="C2635" s="12">
        <f>VLOOKUP($A2634,Master!$A$6:$R$4994,$I$1,0)*(1+0.75*(VLOOKUP($A2635,'Old-UVXY-OHLC'!$A$3:$E$5000,C$1,0)/VLOOKUP('Old-UVXY-OHLC'!$A2634,'Old-UVXY-OHLC'!$A$3:$E$5000,5,0)-1))</f>
        <v>60572.532787677068</v>
      </c>
      <c r="D2635" s="12">
        <f>VLOOKUP($A2634,Master!$A$6:$R$4994,$I$1,0)*(1+0.75*(VLOOKUP($A2635,'Old-UVXY-OHLC'!$A$3:$E$5000,D$1,0)/VLOOKUP('Old-UVXY-OHLC'!$A2634,'Old-UVXY-OHLC'!$A$3:$E$5000,5,0)-1))</f>
        <v>57763.925752215488</v>
      </c>
      <c r="E2635" s="12">
        <f>VLOOKUP(A2635,Master!A$6:R$4994,$I$1,0)</f>
        <v>58513.507667701888</v>
      </c>
      <c r="F2635" s="12">
        <f>VLOOKUP($A2634,Master!$A$6:$R$4994,$I$1,0)*(1+0.75*(VLOOKUP($A2635,'Old-UVXY-OHLC'!$A$3:$G$5000,F$1,0)/VLOOKUP($A2634,'Old-UVXY-OHLC'!$A$3:$G$5000,5,0)-1))</f>
        <v>58243.877587389296</v>
      </c>
      <c r="I2635" t="str">
        <f t="shared" si="17"/>
        <v/>
      </c>
    </row>
    <row r="2636" spans="1:9" x14ac:dyDescent="0.25">
      <c r="A2636" s="1">
        <v>41893</v>
      </c>
      <c r="B2636" s="12">
        <f>VLOOKUP($A2635,Master!$A$6:$R$4994,$I$1,0)*(1+0.75*(VLOOKUP($A2636,'Old-UVXY-OHLC'!$A$3:$E$5000,B$1,0)/VLOOKUP('Old-UVXY-OHLC'!$A2635,'Old-UVXY-OHLC'!$A$3:$E$5000,5,0)-1))</f>
        <v>59812.588398251282</v>
      </c>
      <c r="C2636" s="12">
        <f>VLOOKUP($A2635,Master!$A$6:$R$4994,$I$1,0)*(1+0.75*(VLOOKUP($A2636,'Old-UVXY-OHLC'!$A$3:$E$5000,C$1,0)/VLOOKUP('Old-UVXY-OHLC'!$A2635,'Old-UVXY-OHLC'!$A$3:$E$5000,5,0)-1))</f>
        <v>60115.598889447538</v>
      </c>
      <c r="D2636" s="12">
        <f>VLOOKUP($A2635,Master!$A$6:$R$4994,$I$1,0)*(1+0.75*(VLOOKUP($A2636,'Old-UVXY-OHLC'!$A$3:$E$5000,D$1,0)/VLOOKUP('Old-UVXY-OHLC'!$A2635,'Old-UVXY-OHLC'!$A$3:$E$5000,5,0)-1))</f>
        <v>57887.58057182793</v>
      </c>
      <c r="E2636" s="12">
        <f>VLOOKUP(A2636,Master!A$6:R$4994,$I$1,0)</f>
        <v>58319.548131573327</v>
      </c>
      <c r="F2636" s="12">
        <f>VLOOKUP($A2635,Master!$A$6:$R$4994,$I$1,0)*(1+0.75*(VLOOKUP($A2636,'Old-UVXY-OHLC'!$A$3:$G$5000,F$1,0)/VLOOKUP($A2635,'Old-UVXY-OHLC'!$A$3:$G$5000,5,0)-1))</f>
        <v>57976.701304532711</v>
      </c>
      <c r="I2636" t="str">
        <f t="shared" si="17"/>
        <v/>
      </c>
    </row>
    <row r="2637" spans="1:9" x14ac:dyDescent="0.25">
      <c r="A2637" s="1">
        <v>41894</v>
      </c>
      <c r="B2637" s="12">
        <f>VLOOKUP($A2636,Master!$A$6:$R$4994,$I$1,0)*(1+0.75*(VLOOKUP($A2637,'Old-UVXY-OHLC'!$A$3:$E$5000,B$1,0)/VLOOKUP('Old-UVXY-OHLC'!$A2636,'Old-UVXY-OHLC'!$A$3:$E$5000,5,0)-1))</f>
        <v>58209.203695468328</v>
      </c>
      <c r="C2637" s="12">
        <f>VLOOKUP($A2636,Master!$A$6:$R$4994,$I$1,0)*(1+0.75*(VLOOKUP($A2637,'Old-UVXY-OHLC'!$A$3:$E$5000,C$1,0)/VLOOKUP('Old-UVXY-OHLC'!$A2636,'Old-UVXY-OHLC'!$A$3:$E$5000,5,0)-1))</f>
        <v>61314.112120535021</v>
      </c>
      <c r="D2637" s="12">
        <f>VLOOKUP($A2636,Master!$A$6:$R$4994,$I$1,0)*(1+0.75*(VLOOKUP($A2637,'Old-UVXY-OHLC'!$A$3:$E$5000,D$1,0)/VLOOKUP('Old-UVXY-OHLC'!$A2636,'Old-UVXY-OHLC'!$A$3:$E$5000,5,0)-1))</f>
        <v>58066.449285120434</v>
      </c>
      <c r="E2637" s="12">
        <f>VLOOKUP(A2637,Master!A$6:R$4994,$I$1,0)</f>
        <v>60340.313528847109</v>
      </c>
      <c r="F2637" s="12">
        <f>VLOOKUP($A2636,Master!$A$6:$R$4994,$I$1,0)*(1+0.75*(VLOOKUP($A2637,'Old-UVXY-OHLC'!$A$3:$G$5000,F$1,0)/VLOOKUP($A2636,'Old-UVXY-OHLC'!$A$3:$G$5000,5,0)-1))</f>
        <v>59940.100920936529</v>
      </c>
      <c r="I2637" t="str">
        <f t="shared" si="17"/>
        <v/>
      </c>
    </row>
    <row r="2638" spans="1:9" x14ac:dyDescent="0.25">
      <c r="A2638" s="1">
        <v>41897</v>
      </c>
      <c r="B2638" s="12">
        <f>VLOOKUP($A2637,Master!$A$6:$R$4994,$I$1,0)*(1+0.75*(VLOOKUP($A2638,'Old-UVXY-OHLC'!$A$3:$E$5000,B$1,0)/VLOOKUP('Old-UVXY-OHLC'!$A2637,'Old-UVXY-OHLC'!$A$3:$E$5000,5,0)-1))</f>
        <v>60298.417221839496</v>
      </c>
      <c r="C2638" s="12">
        <f>VLOOKUP($A2637,Master!$A$6:$R$4994,$I$1,0)*(1+0.75*(VLOOKUP($A2638,'Old-UVXY-OHLC'!$A$3:$E$5000,C$1,0)/VLOOKUP('Old-UVXY-OHLC'!$A2637,'Old-UVXY-OHLC'!$A$3:$E$5000,5,0)-1))</f>
        <v>62762.477108512736</v>
      </c>
      <c r="D2638" s="12">
        <f>VLOOKUP($A2637,Master!$A$6:$R$4994,$I$1,0)*(1+0.75*(VLOOKUP($A2638,'Old-UVXY-OHLC'!$A$3:$E$5000,D$1,0)/VLOOKUP('Old-UVXY-OHLC'!$A2637,'Old-UVXY-OHLC'!$A$3:$E$5000,5,0)-1))</f>
        <v>60227.826528881451</v>
      </c>
      <c r="E2638" s="12">
        <f>VLOOKUP(A2638,Master!A$6:R$4994,$I$1,0)</f>
        <v>62765.491805192614</v>
      </c>
      <c r="F2638" s="12">
        <f>VLOOKUP($A2637,Master!$A$6:$R$4994,$I$1,0)*(1+0.75*(VLOOKUP($A2638,'Old-UVXY-OHLC'!$A$3:$G$5000,F$1,0)/VLOOKUP($A2637,'Old-UVXY-OHLC'!$A$3:$G$5000,5,0)-1))</f>
        <v>62133.775238748654</v>
      </c>
      <c r="I2638" t="str">
        <f t="shared" si="17"/>
        <v/>
      </c>
    </row>
    <row r="2639" spans="1:9" x14ac:dyDescent="0.25">
      <c r="A2639" s="1">
        <v>41898</v>
      </c>
      <c r="B2639" s="12">
        <f>VLOOKUP($A2638,Master!$A$6:$R$4994,$I$1,0)*(1+0.75*(VLOOKUP($A2639,'Old-UVXY-OHLC'!$A$3:$E$5000,B$1,0)/VLOOKUP('Old-UVXY-OHLC'!$A2638,'Old-UVXY-OHLC'!$A$3:$E$5000,5,0)-1))</f>
        <v>63155.358632552685</v>
      </c>
      <c r="C2639" s="12">
        <f>VLOOKUP($A2638,Master!$A$6:$R$4994,$I$1,0)*(1+0.75*(VLOOKUP($A2639,'Old-UVXY-OHLC'!$A$3:$E$5000,C$1,0)/VLOOKUP('Old-UVXY-OHLC'!$A2638,'Old-UVXY-OHLC'!$A$3:$E$5000,5,0)-1))</f>
        <v>63294.753597842711</v>
      </c>
      <c r="D2639" s="12">
        <f>VLOOKUP($A2638,Master!$A$6:$R$4994,$I$1,0)*(1+0.75*(VLOOKUP($A2639,'Old-UVXY-OHLC'!$A$3:$E$5000,D$1,0)/VLOOKUP('Old-UVXY-OHLC'!$A2638,'Old-UVXY-OHLC'!$A$3:$E$5000,5,0)-1))</f>
        <v>57353.043202355271</v>
      </c>
      <c r="E2639" s="12">
        <f>VLOOKUP(A2639,Master!A$6:R$4994,$I$1,0)</f>
        <v>57616.213139342508</v>
      </c>
      <c r="F2639" s="12">
        <f>VLOOKUP($A2638,Master!$A$6:$R$4994,$I$1,0)*(1+0.75*(VLOOKUP($A2639,'Old-UVXY-OHLC'!$A$3:$G$5000,F$1,0)/VLOOKUP($A2638,'Old-UVXY-OHLC'!$A$3:$G$5000,5,0)-1))</f>
        <v>57649.257503596578</v>
      </c>
      <c r="I2639" t="str">
        <f t="shared" si="17"/>
        <v/>
      </c>
    </row>
    <row r="2640" spans="1:9" x14ac:dyDescent="0.25">
      <c r="A2640" s="1">
        <v>41899</v>
      </c>
      <c r="B2640" s="12">
        <f>VLOOKUP($A2639,Master!$A$6:$R$4994,$I$1,0)*(1+0.75*(VLOOKUP($A2640,'Old-UVXY-OHLC'!$A$3:$E$5000,B$1,0)/VLOOKUP('Old-UVXY-OHLC'!$A2639,'Old-UVXY-OHLC'!$A$3:$E$5000,5,0)-1))</f>
        <v>57184.205811599539</v>
      </c>
      <c r="C2640" s="12">
        <f>VLOOKUP($A2639,Master!$A$6:$R$4994,$I$1,0)*(1+0.75*(VLOOKUP($A2640,'Old-UVXY-OHLC'!$A$3:$E$5000,C$1,0)/VLOOKUP('Old-UVXY-OHLC'!$A2639,'Old-UVXY-OHLC'!$A$3:$E$5000,5,0)-1))</f>
        <v>57902.596282242099</v>
      </c>
      <c r="D2640" s="12">
        <f>VLOOKUP($A2639,Master!$A$6:$R$4994,$I$1,0)*(1+0.75*(VLOOKUP($A2640,'Old-UVXY-OHLC'!$A$3:$E$5000,D$1,0)/VLOOKUP('Old-UVXY-OHLC'!$A2639,'Old-UVXY-OHLC'!$A$3:$E$5000,5,0)-1))</f>
        <v>54975.155114373694</v>
      </c>
      <c r="E2640" s="12">
        <f>VLOOKUP(A2640,Master!A$6:R$4994,$I$1,0)</f>
        <v>56715.421508152882</v>
      </c>
      <c r="F2640" s="12">
        <f>VLOOKUP($A2639,Master!$A$6:$R$4994,$I$1,0)*(1+0.75*(VLOOKUP($A2640,'Old-UVXY-OHLC'!$A$3:$G$5000,F$1,0)/VLOOKUP($A2639,'Old-UVXY-OHLC'!$A$3:$G$5000,5,0)-1))</f>
        <v>56825.010576278262</v>
      </c>
      <c r="I2640" t="str">
        <f t="shared" si="17"/>
        <v/>
      </c>
    </row>
    <row r="2641" spans="1:9" x14ac:dyDescent="0.25">
      <c r="A2641" s="1">
        <v>41900</v>
      </c>
      <c r="B2641" s="12">
        <f>VLOOKUP($A2640,Master!$A$6:$R$4994,$I$1,0)*(1+0.75*(VLOOKUP($A2641,'Old-UVXY-OHLC'!$A$3:$E$5000,B$1,0)/VLOOKUP('Old-UVXY-OHLC'!$A2640,'Old-UVXY-OHLC'!$A$3:$E$5000,5,0)-1))</f>
        <v>56194.532414435416</v>
      </c>
      <c r="C2641" s="12">
        <f>VLOOKUP($A2640,Master!$A$6:$R$4994,$I$1,0)*(1+0.75*(VLOOKUP($A2641,'Old-UVXY-OHLC'!$A$3:$E$5000,C$1,0)/VLOOKUP('Old-UVXY-OHLC'!$A2640,'Old-UVXY-OHLC'!$A$3:$E$5000,5,0)-1))</f>
        <v>56609.814138483605</v>
      </c>
      <c r="D2641" s="12">
        <f>VLOOKUP($A2640,Master!$A$6:$R$4994,$I$1,0)*(1+0.75*(VLOOKUP($A2641,'Old-UVXY-OHLC'!$A$3:$E$5000,D$1,0)/VLOOKUP('Old-UVXY-OHLC'!$A2640,'Old-UVXY-OHLC'!$A$3:$E$5000,5,0)-1))</f>
        <v>55472.303329134222</v>
      </c>
      <c r="E2641" s="12">
        <f>VLOOKUP(A2641,Master!A$6:R$4994,$I$1,0)</f>
        <v>55535.137601571609</v>
      </c>
      <c r="F2641" s="12">
        <f>VLOOKUP($A2640,Master!$A$6:$R$4994,$I$1,0)*(1+0.75*(VLOOKUP($A2641,'Old-UVXY-OHLC'!$A$3:$G$5000,F$1,0)/VLOOKUP($A2640,'Old-UVXY-OHLC'!$A$3:$G$5000,5,0)-1))</f>
        <v>55508.414783399283</v>
      </c>
      <c r="I2641" t="str">
        <f t="shared" si="17"/>
        <v/>
      </c>
    </row>
    <row r="2642" spans="1:9" x14ac:dyDescent="0.25">
      <c r="A2642" s="1">
        <v>41901</v>
      </c>
      <c r="B2642" s="12">
        <f>VLOOKUP($A2641,Master!$A$6:$R$4994,$I$1,0)*(1+0.75*(VLOOKUP($A2642,'Old-UVXY-OHLC'!$A$3:$E$5000,B$1,0)/VLOOKUP('Old-UVXY-OHLC'!$A2641,'Old-UVXY-OHLC'!$A$3:$E$5000,5,0)-1))</f>
        <v>54654.399111314749</v>
      </c>
      <c r="C2642" s="12">
        <f>VLOOKUP($A2641,Master!$A$6:$R$4994,$I$1,0)*(1+0.75*(VLOOKUP($A2642,'Old-UVXY-OHLC'!$A$3:$E$5000,C$1,0)/VLOOKUP('Old-UVXY-OHLC'!$A2641,'Old-UVXY-OHLC'!$A$3:$E$5000,5,0)-1))</f>
        <v>56691.111353787208</v>
      </c>
      <c r="D2642" s="12">
        <f>VLOOKUP($A2641,Master!$A$6:$R$4994,$I$1,0)*(1+0.75*(VLOOKUP($A2642,'Old-UVXY-OHLC'!$A$3:$E$5000,D$1,0)/VLOOKUP('Old-UVXY-OHLC'!$A2641,'Old-UVXY-OHLC'!$A$3:$E$5000,5,0)-1))</f>
        <v>54290.700496587531</v>
      </c>
      <c r="E2642" s="12">
        <f>VLOOKUP(A2642,Master!A$6:R$4994,$I$1,0)</f>
        <v>56148.599218378033</v>
      </c>
      <c r="F2642" s="12">
        <f>VLOOKUP($A2641,Master!$A$6:$R$4994,$I$1,0)*(1+0.75*(VLOOKUP($A2642,'Old-UVXY-OHLC'!$A$3:$G$5000,F$1,0)/VLOOKUP($A2641,'Old-UVXY-OHLC'!$A$3:$G$5000,5,0)-1))</f>
        <v>55636.385371078264</v>
      </c>
      <c r="I2642" t="str">
        <f t="shared" si="17"/>
        <v/>
      </c>
    </row>
    <row r="2643" spans="1:9" x14ac:dyDescent="0.25">
      <c r="A2643" s="1">
        <v>41904</v>
      </c>
      <c r="B2643" s="12">
        <f>VLOOKUP($A2642,Master!$A$6:$R$4994,$I$1,0)*(1+0.75*(VLOOKUP($A2643,'Old-UVXY-OHLC'!$A$3:$E$5000,B$1,0)/VLOOKUP('Old-UVXY-OHLC'!$A2642,'Old-UVXY-OHLC'!$A$3:$E$5000,5,0)-1))</f>
        <v>56508.843521437761</v>
      </c>
      <c r="C2643" s="12">
        <f>VLOOKUP($A2642,Master!$A$6:$R$4994,$I$1,0)*(1+0.75*(VLOOKUP($A2643,'Old-UVXY-OHLC'!$A$3:$E$5000,C$1,0)/VLOOKUP('Old-UVXY-OHLC'!$A2642,'Old-UVXY-OHLC'!$A$3:$E$5000,5,0)-1))</f>
        <v>60400.582040095054</v>
      </c>
      <c r="D2643" s="12">
        <f>VLOOKUP($A2642,Master!$A$6:$R$4994,$I$1,0)*(1+0.75*(VLOOKUP($A2643,'Old-UVXY-OHLC'!$A$3:$E$5000,D$1,0)/VLOOKUP('Old-UVXY-OHLC'!$A2642,'Old-UVXY-OHLC'!$A$3:$E$5000,5,0)-1))</f>
        <v>56382.008258631475</v>
      </c>
      <c r="E2643" s="12">
        <f>VLOOKUP(A2643,Master!A$6:R$4994,$I$1,0)</f>
        <v>60403.531839305899</v>
      </c>
      <c r="F2643" s="12">
        <f>VLOOKUP($A2642,Master!$A$6:$R$4994,$I$1,0)*(1+0.75*(VLOOKUP($A2643,'Old-UVXY-OHLC'!$A$3:$G$5000,F$1,0)/VLOOKUP($A2642,'Old-UVXY-OHLC'!$A$3:$G$5000,5,0)-1))</f>
        <v>58538.207726338107</v>
      </c>
      <c r="I2643" t="str">
        <f t="shared" si="17"/>
        <v/>
      </c>
    </row>
    <row r="2644" spans="1:9" x14ac:dyDescent="0.25">
      <c r="A2644" s="1">
        <v>41905</v>
      </c>
      <c r="B2644" s="12">
        <f>VLOOKUP($A2643,Master!$A$6:$R$4994,$I$1,0)*(1+0.75*(VLOOKUP($A2644,'Old-UVXY-OHLC'!$A$3:$E$5000,B$1,0)/VLOOKUP('Old-UVXY-OHLC'!$A2643,'Old-UVXY-OHLC'!$A$3:$E$5000,5,0)-1))</f>
        <v>60619.815318329529</v>
      </c>
      <c r="C2644" s="12">
        <f>VLOOKUP($A2643,Master!$A$6:$R$4994,$I$1,0)*(1+0.75*(VLOOKUP($A2644,'Old-UVXY-OHLC'!$A$3:$E$5000,C$1,0)/VLOOKUP('Old-UVXY-OHLC'!$A2643,'Old-UVXY-OHLC'!$A$3:$E$5000,5,0)-1))</f>
        <v>63376.144515639578</v>
      </c>
      <c r="D2644" s="12">
        <f>VLOOKUP($A2643,Master!$A$6:$R$4994,$I$1,0)*(1+0.75*(VLOOKUP($A2644,'Old-UVXY-OHLC'!$A$3:$E$5000,D$1,0)/VLOOKUP('Old-UVXY-OHLC'!$A2643,'Old-UVXY-OHLC'!$A$3:$E$5000,5,0)-1))</f>
        <v>58955.568083129496</v>
      </c>
      <c r="E2644" s="12">
        <f>VLOOKUP(A2644,Master!A$6:R$4994,$I$1,0)</f>
        <v>63377.163648592301</v>
      </c>
      <c r="F2644" s="12">
        <f>VLOOKUP($A2643,Master!$A$6:$R$4994,$I$1,0)*(1+0.75*(VLOOKUP($A2644,'Old-UVXY-OHLC'!$A$3:$G$5000,F$1,0)/VLOOKUP($A2643,'Old-UVXY-OHLC'!$A$3:$G$5000,5,0)-1))</f>
        <v>61752.919818891249</v>
      </c>
      <c r="I2644" t="str">
        <f t="shared" si="17"/>
        <v/>
      </c>
    </row>
    <row r="2645" spans="1:9" x14ac:dyDescent="0.25">
      <c r="A2645" s="1">
        <v>41906</v>
      </c>
      <c r="B2645" s="12">
        <f>VLOOKUP($A2644,Master!$A$6:$R$4994,$I$1,0)*(1+0.75*(VLOOKUP($A2645,'Old-UVXY-OHLC'!$A$3:$E$5000,B$1,0)/VLOOKUP('Old-UVXY-OHLC'!$A2644,'Old-UVXY-OHLC'!$A$3:$E$5000,5,0)-1))</f>
        <v>61168.764159712795</v>
      </c>
      <c r="C2645" s="12">
        <f>VLOOKUP($A2644,Master!$A$6:$R$4994,$I$1,0)*(1+0.75*(VLOOKUP($A2645,'Old-UVXY-OHLC'!$A$3:$E$5000,C$1,0)/VLOOKUP('Old-UVXY-OHLC'!$A2644,'Old-UVXY-OHLC'!$A$3:$E$5000,5,0)-1))</f>
        <v>62022.95615553228</v>
      </c>
      <c r="D2645" s="12">
        <f>VLOOKUP($A2644,Master!$A$6:$R$4994,$I$1,0)*(1+0.75*(VLOOKUP($A2645,'Old-UVXY-OHLC'!$A$3:$E$5000,D$1,0)/VLOOKUP('Old-UVXY-OHLC'!$A2644,'Old-UVXY-OHLC'!$A$3:$E$5000,5,0)-1))</f>
        <v>58519.025723701321</v>
      </c>
      <c r="E2645" s="12">
        <f>VLOOKUP(A2645,Master!A$6:R$4994,$I$1,0)</f>
        <v>59021.975336227377</v>
      </c>
      <c r="F2645" s="12">
        <f>VLOOKUP($A2644,Master!$A$6:$R$4994,$I$1,0)*(1+0.75*(VLOOKUP($A2645,'Old-UVXY-OHLC'!$A$3:$G$5000,F$1,0)/VLOOKUP($A2644,'Old-UVXY-OHLC'!$A$3:$G$5000,5,0)-1))</f>
        <v>58658.485641386134</v>
      </c>
      <c r="I2645" t="str">
        <f t="shared" si="17"/>
        <v/>
      </c>
    </row>
    <row r="2646" spans="1:9" x14ac:dyDescent="0.25">
      <c r="A2646" s="1">
        <v>41907</v>
      </c>
      <c r="B2646" s="12">
        <f>VLOOKUP($A2645,Master!$A$6:$R$4994,$I$1,0)*(1+0.75*(VLOOKUP($A2646,'Old-UVXY-OHLC'!$A$3:$E$5000,B$1,0)/VLOOKUP('Old-UVXY-OHLC'!$A2645,'Old-UVXY-OHLC'!$A$3:$E$5000,5,0)-1))</f>
        <v>59472.356046340006</v>
      </c>
      <c r="C2646" s="12">
        <f>VLOOKUP($A2645,Master!$A$6:$R$4994,$I$1,0)*(1+0.75*(VLOOKUP($A2646,'Old-UVXY-OHLC'!$A$3:$E$5000,C$1,0)/VLOOKUP('Old-UVXY-OHLC'!$A2645,'Old-UVXY-OHLC'!$A$3:$E$5000,5,0)-1))</f>
        <v>66514.100135724337</v>
      </c>
      <c r="D2646" s="12">
        <f>VLOOKUP($A2645,Master!$A$6:$R$4994,$I$1,0)*(1+0.75*(VLOOKUP($A2646,'Old-UVXY-OHLC'!$A$3:$E$5000,D$1,0)/VLOOKUP('Old-UVXY-OHLC'!$A2645,'Old-UVXY-OHLC'!$A$3:$E$5000,5,0)-1))</f>
        <v>59436.611152485282</v>
      </c>
      <c r="E2646" s="12">
        <f>VLOOKUP(A2646,Master!A$6:R$4994,$I$1,0)</f>
        <v>65318.66721707226</v>
      </c>
      <c r="F2646" s="12">
        <f>VLOOKUP($A2645,Master!$A$6:$R$4994,$I$1,0)*(1+0.75*(VLOOKUP($A2646,'Old-UVXY-OHLC'!$A$3:$G$5000,F$1,0)/VLOOKUP($A2645,'Old-UVXY-OHLC'!$A$3:$G$5000,5,0)-1))</f>
        <v>65209.411510026235</v>
      </c>
      <c r="I2646" t="str">
        <f t="shared" si="17"/>
        <v/>
      </c>
    </row>
    <row r="2647" spans="1:9" x14ac:dyDescent="0.25">
      <c r="A2647" s="1">
        <v>41908</v>
      </c>
      <c r="B2647" s="12">
        <f>VLOOKUP($A2646,Master!$A$6:$R$4994,$I$1,0)*(1+0.75*(VLOOKUP($A2647,'Old-UVXY-OHLC'!$A$3:$E$5000,B$1,0)/VLOOKUP('Old-UVXY-OHLC'!$A2646,'Old-UVXY-OHLC'!$A$3:$E$5000,5,0)-1))</f>
        <v>64399.984099389629</v>
      </c>
      <c r="C2647" s="12">
        <f>VLOOKUP($A2646,Master!$A$6:$R$4994,$I$1,0)*(1+0.75*(VLOOKUP($A2647,'Old-UVXY-OHLC'!$A$3:$E$5000,C$1,0)/VLOOKUP('Old-UVXY-OHLC'!$A2646,'Old-UVXY-OHLC'!$A$3:$E$5000,5,0)-1))</f>
        <v>64919.476000993964</v>
      </c>
      <c r="D2647" s="12">
        <f>VLOOKUP($A2646,Master!$A$6:$R$4994,$I$1,0)*(1+0.75*(VLOOKUP($A2647,'Old-UVXY-OHLC'!$A$3:$E$5000,D$1,0)/VLOOKUP('Old-UVXY-OHLC'!$A2646,'Old-UVXY-OHLC'!$A$3:$E$5000,5,0)-1))</f>
        <v>60919.38835864055</v>
      </c>
      <c r="E2647" s="12">
        <f>VLOOKUP(A2647,Master!A$6:R$4994,$I$1,0)</f>
        <v>62887.732990140823</v>
      </c>
      <c r="F2647" s="12">
        <f>VLOOKUP($A2646,Master!$A$6:$R$4994,$I$1,0)*(1+0.75*(VLOOKUP($A2647,'Old-UVXY-OHLC'!$A$3:$G$5000,F$1,0)/VLOOKUP($A2646,'Old-UVXY-OHLC'!$A$3:$G$5000,5,0)-1))</f>
        <v>61906.4229716888</v>
      </c>
      <c r="I2647" t="str">
        <f t="shared" si="17"/>
        <v/>
      </c>
    </row>
    <row r="2648" spans="1:9" x14ac:dyDescent="0.25">
      <c r="A2648" s="1">
        <v>41911</v>
      </c>
      <c r="B2648" s="12">
        <f>VLOOKUP($A2647,Master!$A$6:$R$4994,$I$1,0)*(1+0.75*(VLOOKUP($A2648,'Old-UVXY-OHLC'!$A$3:$E$5000,B$1,0)/VLOOKUP('Old-UVXY-OHLC'!$A2647,'Old-UVXY-OHLC'!$A$3:$E$5000,5,0)-1))</f>
        <v>66964.439593692383</v>
      </c>
      <c r="C2648" s="12">
        <f>VLOOKUP($A2647,Master!$A$6:$R$4994,$I$1,0)*(1+0.75*(VLOOKUP($A2648,'Old-UVXY-OHLC'!$A$3:$E$5000,C$1,0)/VLOOKUP('Old-UVXY-OHLC'!$A2647,'Old-UVXY-OHLC'!$A$3:$E$5000,5,0)-1))</f>
        <v>68069.635725088447</v>
      </c>
      <c r="D2648" s="12">
        <f>VLOOKUP($A2647,Master!$A$6:$R$4994,$I$1,0)*(1+0.75*(VLOOKUP($A2648,'Old-UVXY-OHLC'!$A$3:$E$5000,D$1,0)/VLOOKUP('Old-UVXY-OHLC'!$A2647,'Old-UVXY-OHLC'!$A$3:$E$5000,5,0)-1))</f>
        <v>64052.335501442445</v>
      </c>
      <c r="E2648" s="12">
        <f>VLOOKUP(A2648,Master!A$6:R$4994,$I$1,0)</f>
        <v>67970.311218422183</v>
      </c>
      <c r="F2648" s="12">
        <f>VLOOKUP($A2647,Master!$A$6:$R$4994,$I$1,0)*(1+0.75*(VLOOKUP($A2648,'Old-UVXY-OHLC'!$A$3:$G$5000,F$1,0)/VLOOKUP($A2647,'Old-UVXY-OHLC'!$A$3:$G$5000,5,0)-1))</f>
        <v>66490.784108808366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2">
        <f>VLOOKUP($A2648,Master!$A$6:$R$4994,$I$1,0)*(1+0.75*(VLOOKUP($A2649,'Old-UVXY-OHLC'!$A$3:$E$5000,B$1,0)/VLOOKUP('Old-UVXY-OHLC'!$A2648,'Old-UVXY-OHLC'!$A$3:$E$5000,5,0)-1))</f>
        <v>66872.264477832927</v>
      </c>
      <c r="C2649" s="12">
        <f>VLOOKUP($A2648,Master!$A$6:$R$4994,$I$1,0)*(1+0.75*(VLOOKUP($A2649,'Old-UVXY-OHLC'!$A$3:$E$5000,C$1,0)/VLOOKUP('Old-UVXY-OHLC'!$A2648,'Old-UVXY-OHLC'!$A$3:$E$5000,5,0)-1))</f>
        <v>68532.638399350792</v>
      </c>
      <c r="D2649" s="12">
        <f>VLOOKUP($A2648,Master!$A$6:$R$4994,$I$1,0)*(1+0.75*(VLOOKUP($A2649,'Old-UVXY-OHLC'!$A$3:$E$5000,D$1,0)/VLOOKUP('Old-UVXY-OHLC'!$A2648,'Old-UVXY-OHLC'!$A$3:$E$5000,5,0)-1))</f>
        <v>64920.897188626353</v>
      </c>
      <c r="E2649" s="12">
        <f>VLOOKUP(A2649,Master!A$6:R$4994,$I$1,0)</f>
        <v>68393.487897791667</v>
      </c>
      <c r="F2649" s="12">
        <f>VLOOKUP($A2648,Master!$A$6:$R$4994,$I$1,0)*(1+0.75*(VLOOKUP($A2649,'Old-UVXY-OHLC'!$A$3:$G$5000,F$1,0)/VLOOKUP($A2648,'Old-UVXY-OHLC'!$A$3:$G$5000,5,0)-1))</f>
        <v>67711.010067053285</v>
      </c>
      <c r="I2649" t="str">
        <f t="shared" si="18"/>
        <v/>
      </c>
    </row>
    <row r="2650" spans="1:9" x14ac:dyDescent="0.25">
      <c r="A2650" s="1">
        <v>41913</v>
      </c>
      <c r="B2650" s="12">
        <f>VLOOKUP($A2649,Master!$A$6:$R$4994,$I$1,0)*(1+0.75*(VLOOKUP($A2650,'Old-UVXY-OHLC'!$A$3:$E$5000,B$1,0)/VLOOKUP('Old-UVXY-OHLC'!$A2649,'Old-UVXY-OHLC'!$A$3:$E$5000,5,0)-1))</f>
        <v>67747.639394401311</v>
      </c>
      <c r="C2650" s="12">
        <f>VLOOKUP($A2649,Master!$A$6:$R$4994,$I$1,0)*(1+0.75*(VLOOKUP($A2650,'Old-UVXY-OHLC'!$A$3:$E$5000,C$1,0)/VLOOKUP('Old-UVXY-OHLC'!$A2649,'Old-UVXY-OHLC'!$A$3:$E$5000,5,0)-1))</f>
        <v>72581.953957587422</v>
      </c>
      <c r="D2650" s="12">
        <f>VLOOKUP($A2649,Master!$A$6:$R$4994,$I$1,0)*(1+0.75*(VLOOKUP($A2650,'Old-UVXY-OHLC'!$A$3:$E$5000,D$1,0)/VLOOKUP('Old-UVXY-OHLC'!$A2649,'Old-UVXY-OHLC'!$A$3:$E$5000,5,0)-1))</f>
        <v>67525.568407399827</v>
      </c>
      <c r="E2650" s="12">
        <f>VLOOKUP(A2650,Master!A$6:R$4994,$I$1,0)</f>
        <v>71637.746194660707</v>
      </c>
      <c r="F2650" s="12">
        <f>VLOOKUP($A2649,Master!$A$6:$R$4994,$I$1,0)*(1+0.75*(VLOOKUP($A2650,'Old-UVXY-OHLC'!$A$3:$G$5000,F$1,0)/VLOOKUP($A2649,'Old-UVXY-OHLC'!$A$3:$G$5000,5,0)-1))</f>
        <v>70019.59641526264</v>
      </c>
      <c r="I2650" t="str">
        <f t="shared" si="18"/>
        <v/>
      </c>
    </row>
    <row r="2651" spans="1:9" x14ac:dyDescent="0.25">
      <c r="A2651" s="1">
        <v>41914</v>
      </c>
      <c r="B2651" s="12">
        <f>VLOOKUP($A2650,Master!$A$6:$R$4994,$I$1,0)*(1+0.75*(VLOOKUP($A2651,'Old-UVXY-OHLC'!$A$3:$E$5000,B$1,0)/VLOOKUP('Old-UVXY-OHLC'!$A2650,'Old-UVXY-OHLC'!$A$3:$E$5000,5,0)-1))</f>
        <v>70482.306745699461</v>
      </c>
      <c r="C2651" s="12">
        <f>VLOOKUP($A2650,Master!$A$6:$R$4994,$I$1,0)*(1+0.75*(VLOOKUP($A2651,'Old-UVXY-OHLC'!$A$3:$E$5000,C$1,0)/VLOOKUP('Old-UVXY-OHLC'!$A2650,'Old-UVXY-OHLC'!$A$3:$E$5000,5,0)-1))</f>
        <v>73511.473402378775</v>
      </c>
      <c r="D2651" s="12">
        <f>VLOOKUP($A2650,Master!$A$6:$R$4994,$I$1,0)*(1+0.75*(VLOOKUP($A2651,'Old-UVXY-OHLC'!$A$3:$E$5000,D$1,0)/VLOOKUP('Old-UVXY-OHLC'!$A2650,'Old-UVXY-OHLC'!$A$3:$E$5000,5,0)-1))</f>
        <v>66998.765090518253</v>
      </c>
      <c r="E2651" s="12">
        <f>VLOOKUP(A2651,Master!A$6:R$4994,$I$1,0)</f>
        <v>69698.976669733616</v>
      </c>
      <c r="F2651" s="12">
        <f>VLOOKUP($A2650,Master!$A$6:$R$4994,$I$1,0)*(1+0.75*(VLOOKUP($A2651,'Old-UVXY-OHLC'!$A$3:$G$5000,F$1,0)/VLOOKUP($A2650,'Old-UVXY-OHLC'!$A$3:$G$5000,5,0)-1))</f>
        <v>68950.894713711576</v>
      </c>
      <c r="I2651" t="str">
        <f t="shared" si="18"/>
        <v/>
      </c>
    </row>
    <row r="2652" spans="1:9" x14ac:dyDescent="0.25">
      <c r="A2652" s="1">
        <v>41915</v>
      </c>
      <c r="B2652" s="12">
        <f>VLOOKUP($A2651,Master!$A$6:$R$4994,$I$1,0)*(1+0.75*(VLOOKUP($A2652,'Old-UVXY-OHLC'!$A$3:$E$5000,B$1,0)/VLOOKUP('Old-UVXY-OHLC'!$A2651,'Old-UVXY-OHLC'!$A$3:$E$5000,5,0)-1))</f>
        <v>65496.694186632769</v>
      </c>
      <c r="C2652" s="12">
        <f>VLOOKUP($A2651,Master!$A$6:$R$4994,$I$1,0)*(1+0.75*(VLOOKUP($A2652,'Old-UVXY-OHLC'!$A$3:$E$5000,C$1,0)/VLOOKUP('Old-UVXY-OHLC'!$A2651,'Old-UVXY-OHLC'!$A$3:$E$5000,5,0)-1))</f>
        <v>66091.223603831342</v>
      </c>
      <c r="D2652" s="12">
        <f>VLOOKUP($A2651,Master!$A$6:$R$4994,$I$1,0)*(1+0.75*(VLOOKUP($A2652,'Old-UVXY-OHLC'!$A$3:$E$5000,D$1,0)/VLOOKUP('Old-UVXY-OHLC'!$A2651,'Old-UVXY-OHLC'!$A$3:$E$5000,5,0)-1))</f>
        <v>61538.826923567947</v>
      </c>
      <c r="E2652" s="12">
        <f>VLOOKUP(A2652,Master!A$6:R$4994,$I$1,0)</f>
        <v>62285.278194552506</v>
      </c>
      <c r="F2652" s="12">
        <f>VLOOKUP($A2651,Master!$A$6:$R$4994,$I$1,0)*(1+0.75*(VLOOKUP($A2652,'Old-UVXY-OHLC'!$A$3:$G$5000,F$1,0)/VLOOKUP($A2651,'Old-UVXY-OHLC'!$A$3:$G$5000,5,0)-1))</f>
        <v>62676.926093633796</v>
      </c>
      <c r="I2652" t="str">
        <f t="shared" si="18"/>
        <v/>
      </c>
    </row>
    <row r="2653" spans="1:9" x14ac:dyDescent="0.25">
      <c r="A2653" s="1">
        <v>41918</v>
      </c>
      <c r="B2653" s="12">
        <f>VLOOKUP($A2652,Master!$A$6:$R$4994,$I$1,0)*(1+0.75*(VLOOKUP($A2653,'Old-UVXY-OHLC'!$A$3:$E$5000,B$1,0)/VLOOKUP('Old-UVXY-OHLC'!$A2652,'Old-UVXY-OHLC'!$A$3:$E$5000,5,0)-1))</f>
        <v>60482.977829740623</v>
      </c>
      <c r="C2653" s="12">
        <f>VLOOKUP($A2652,Master!$A$6:$R$4994,$I$1,0)*(1+0.75*(VLOOKUP($A2653,'Old-UVXY-OHLC'!$A$3:$E$5000,C$1,0)/VLOOKUP('Old-UVXY-OHLC'!$A2652,'Old-UVXY-OHLC'!$A$3:$E$5000,5,0)-1))</f>
        <v>65123.100294775424</v>
      </c>
      <c r="D2653" s="12">
        <f>VLOOKUP($A2652,Master!$A$6:$R$4994,$I$1,0)*(1+0.75*(VLOOKUP($A2653,'Old-UVXY-OHLC'!$A$3:$E$5000,D$1,0)/VLOOKUP('Old-UVXY-OHLC'!$A2652,'Old-UVXY-OHLC'!$A$3:$E$5000,5,0)-1))</f>
        <v>59527.786987999971</v>
      </c>
      <c r="E2653" s="12">
        <f>VLOOKUP(A2653,Master!A$6:R$4994,$I$1,0)</f>
        <v>65126.236583408019</v>
      </c>
      <c r="F2653" s="12">
        <f>VLOOKUP($A2652,Master!$A$6:$R$4994,$I$1,0)*(1+0.75*(VLOOKUP($A2653,'Old-UVXY-OHLC'!$A$3:$G$5000,F$1,0)/VLOOKUP($A2652,'Old-UVXY-OHLC'!$A$3:$G$5000,5,0)-1))</f>
        <v>64179.920161662805</v>
      </c>
      <c r="I2653" t="str">
        <f t="shared" si="18"/>
        <v/>
      </c>
    </row>
    <row r="2654" spans="1:9" x14ac:dyDescent="0.25">
      <c r="A2654" s="1">
        <v>41919</v>
      </c>
      <c r="B2654" s="12">
        <f>VLOOKUP($A2653,Master!$A$6:$R$4994,$I$1,0)*(1+0.75*(VLOOKUP($A2654,'Old-UVXY-OHLC'!$A$3:$E$5000,B$1,0)/VLOOKUP('Old-UVXY-OHLC'!$A2653,'Old-UVXY-OHLC'!$A$3:$E$5000,5,0)-1))</f>
        <v>66376.053304616202</v>
      </c>
      <c r="C2654" s="12">
        <f>VLOOKUP($A2653,Master!$A$6:$R$4994,$I$1,0)*(1+0.75*(VLOOKUP($A2654,'Old-UVXY-OHLC'!$A$3:$E$5000,C$1,0)/VLOOKUP('Old-UVXY-OHLC'!$A2653,'Old-UVXY-OHLC'!$A$3:$E$5000,5,0)-1))</f>
        <v>72169.311657809565</v>
      </c>
      <c r="D2654" s="12">
        <f>VLOOKUP($A2653,Master!$A$6:$R$4994,$I$1,0)*(1+0.75*(VLOOKUP($A2654,'Old-UVXY-OHLC'!$A$3:$E$5000,D$1,0)/VLOOKUP('Old-UVXY-OHLC'!$A2653,'Old-UVXY-OHLC'!$A$3:$E$5000,5,0)-1))</f>
        <v>66044.763576451733</v>
      </c>
      <c r="E2654" s="12">
        <f>VLOOKUP(A2654,Master!A$6:R$4994,$I$1,0)</f>
        <v>72170.503009423395</v>
      </c>
      <c r="F2654" s="12">
        <f>VLOOKUP($A2653,Master!$A$6:$R$4994,$I$1,0)*(1+0.75*(VLOOKUP($A2654,'Old-UVXY-OHLC'!$A$3:$G$5000,F$1,0)/VLOOKUP($A2653,'Old-UVXY-OHLC'!$A$3:$G$5000,5,0)-1))</f>
        <v>70839.746484095376</v>
      </c>
      <c r="I2654" t="str">
        <f t="shared" si="18"/>
        <v/>
      </c>
    </row>
    <row r="2655" spans="1:9" x14ac:dyDescent="0.25">
      <c r="A2655" s="1">
        <v>41920</v>
      </c>
      <c r="B2655" s="12">
        <f>VLOOKUP($A2654,Master!$A$6:$R$4994,$I$1,0)*(1+0.75*(VLOOKUP($A2655,'Old-UVXY-OHLC'!$A$3:$E$5000,B$1,0)/VLOOKUP('Old-UVXY-OHLC'!$A2654,'Old-UVXY-OHLC'!$A$3:$E$5000,5,0)-1))</f>
        <v>71372.535137815299</v>
      </c>
      <c r="C2655" s="12">
        <f>VLOOKUP($A2654,Master!$A$6:$R$4994,$I$1,0)*(1+0.75*(VLOOKUP($A2655,'Old-UVXY-OHLC'!$A$3:$E$5000,C$1,0)/VLOOKUP('Old-UVXY-OHLC'!$A2654,'Old-UVXY-OHLC'!$A$3:$E$5000,5,0)-1))</f>
        <v>72402.65688338624</v>
      </c>
      <c r="D2655" s="12">
        <f>VLOOKUP($A2654,Master!$A$6:$R$4994,$I$1,0)*(1+0.75*(VLOOKUP($A2655,'Old-UVXY-OHLC'!$A$3:$E$5000,D$1,0)/VLOOKUP('Old-UVXY-OHLC'!$A2654,'Old-UVXY-OHLC'!$A$3:$E$5000,5,0)-1))</f>
        <v>61611.709417487386</v>
      </c>
      <c r="E2655" s="12">
        <f>VLOOKUP(A2655,Master!A$6:R$4994,$I$1,0)</f>
        <v>61823.789810349685</v>
      </c>
      <c r="F2655" s="12">
        <f>VLOOKUP($A2654,Master!$A$6:$R$4994,$I$1,0)*(1+0.75*(VLOOKUP($A2655,'Old-UVXY-OHLC'!$A$3:$G$5000,F$1,0)/VLOOKUP($A2654,'Old-UVXY-OHLC'!$A$3:$G$5000,5,0)-1))</f>
        <v>62050.777702484833</v>
      </c>
      <c r="I2655" t="str">
        <f t="shared" si="18"/>
        <v/>
      </c>
    </row>
    <row r="2656" spans="1:9" x14ac:dyDescent="0.25">
      <c r="A2656" s="1">
        <v>41921</v>
      </c>
      <c r="B2656" s="12">
        <f>VLOOKUP($A2655,Master!$A$6:$R$4994,$I$1,0)*(1+0.75*(VLOOKUP($A2656,'Old-UVXY-OHLC'!$A$3:$E$5000,B$1,0)/VLOOKUP('Old-UVXY-OHLC'!$A2655,'Old-UVXY-OHLC'!$A$3:$E$5000,5,0)-1))</f>
        <v>63120.362867994954</v>
      </c>
      <c r="C2656" s="12">
        <f>VLOOKUP($A2655,Master!$A$6:$R$4994,$I$1,0)*(1+0.75*(VLOOKUP($A2656,'Old-UVXY-OHLC'!$A$3:$E$5000,C$1,0)/VLOOKUP('Old-UVXY-OHLC'!$A2655,'Old-UVXY-OHLC'!$A$3:$E$5000,5,0)-1))</f>
        <v>70977.318301332227</v>
      </c>
      <c r="D2656" s="12">
        <f>VLOOKUP($A2655,Master!$A$6:$R$4994,$I$1,0)*(1+0.75*(VLOOKUP($A2656,'Old-UVXY-OHLC'!$A$3:$E$5000,D$1,0)/VLOOKUP('Old-UVXY-OHLC'!$A2655,'Old-UVXY-OHLC'!$A$3:$E$5000,5,0)-1))</f>
        <v>62494.376173983968</v>
      </c>
      <c r="E2656" s="12">
        <f>VLOOKUP(A2656,Master!A$6:R$4994,$I$1,0)</f>
        <v>70978.508736161501</v>
      </c>
      <c r="F2656" s="12">
        <f>VLOOKUP($A2655,Master!$A$6:$R$4994,$I$1,0)*(1+0.75*(VLOOKUP($A2656,'Old-UVXY-OHLC'!$A$3:$G$5000,F$1,0)/VLOOKUP($A2655,'Old-UVXY-OHLC'!$A$3:$G$5000,5,0)-1))</f>
        <v>70202.955177376338</v>
      </c>
      <c r="I2656" t="str">
        <f t="shared" si="18"/>
        <v/>
      </c>
    </row>
    <row r="2657" spans="1:9" x14ac:dyDescent="0.25">
      <c r="A2657" s="1">
        <v>41922</v>
      </c>
      <c r="B2657" s="12">
        <f>VLOOKUP($A2656,Master!$A$6:$R$4994,$I$1,0)*(1+0.75*(VLOOKUP($A2657,'Old-UVXY-OHLC'!$A$3:$E$5000,B$1,0)/VLOOKUP('Old-UVXY-OHLC'!$A2656,'Old-UVXY-OHLC'!$A$3:$E$5000,5,0)-1))</f>
        <v>70870.542349712021</v>
      </c>
      <c r="C2657" s="12">
        <f>VLOOKUP($A2656,Master!$A$6:$R$4994,$I$1,0)*(1+0.75*(VLOOKUP($A2657,'Old-UVXY-OHLC'!$A$3:$E$5000,C$1,0)/VLOOKUP('Old-UVXY-OHLC'!$A2656,'Old-UVXY-OHLC'!$A$3:$E$5000,5,0)-1))</f>
        <v>83167.938142419473</v>
      </c>
      <c r="D2657" s="12">
        <f>VLOOKUP($A2656,Master!$A$6:$R$4994,$I$1,0)*(1+0.75*(VLOOKUP($A2657,'Old-UVXY-OHLC'!$A$3:$E$5000,D$1,0)/VLOOKUP('Old-UVXY-OHLC'!$A2656,'Old-UVXY-OHLC'!$A$3:$E$5000,5,0)-1))</f>
        <v>68709.836955627252</v>
      </c>
      <c r="E2657" s="12">
        <f>VLOOKUP(A2657,Master!A$6:R$4994,$I$1,0)</f>
        <v>83169.34537075671</v>
      </c>
      <c r="F2657" s="12">
        <f>VLOOKUP($A2656,Master!$A$6:$R$4994,$I$1,0)*(1+0.75*(VLOOKUP($A2657,'Old-UVXY-OHLC'!$A$3:$G$5000,F$1,0)/VLOOKUP($A2656,'Old-UVXY-OHLC'!$A$3:$G$5000,5,0)-1))</f>
        <v>82205.671440902777</v>
      </c>
      <c r="I2657" t="str">
        <f t="shared" si="18"/>
        <v/>
      </c>
    </row>
    <row r="2658" spans="1:9" x14ac:dyDescent="0.25">
      <c r="A2658" s="1">
        <v>41925</v>
      </c>
      <c r="B2658" s="12">
        <f>VLOOKUP($A2657,Master!$A$6:$R$4994,$I$1,0)*(1+0.75*(VLOOKUP($A2658,'Old-UVXY-OHLC'!$A$3:$E$5000,B$1,0)/VLOOKUP('Old-UVXY-OHLC'!$A2657,'Old-UVXY-OHLC'!$A$3:$E$5000,5,0)-1))</f>
        <v>79946.538454166381</v>
      </c>
      <c r="C2658" s="12">
        <f>VLOOKUP($A2657,Master!$A$6:$R$4994,$I$1,0)*(1+0.75*(VLOOKUP($A2658,'Old-UVXY-OHLC'!$A$3:$E$5000,C$1,0)/VLOOKUP('Old-UVXY-OHLC'!$A2657,'Old-UVXY-OHLC'!$A$3:$E$5000,5,0)-1))</f>
        <v>99008.852587427871</v>
      </c>
      <c r="D2658" s="12">
        <f>VLOOKUP($A2657,Master!$A$6:$R$4994,$I$1,0)*(1+0.75*(VLOOKUP($A2658,'Old-UVXY-OHLC'!$A$3:$E$5000,D$1,0)/VLOOKUP('Old-UVXY-OHLC'!$A2657,'Old-UVXY-OHLC'!$A$3:$E$5000,5,0)-1))</f>
        <v>77935.491782051482</v>
      </c>
      <c r="E2658" s="12">
        <f>VLOOKUP(A2658,Master!A$6:R$4994,$I$1,0)</f>
        <v>99013.912088704441</v>
      </c>
      <c r="F2658" s="12">
        <f>VLOOKUP($A2657,Master!$A$6:$R$4994,$I$1,0)*(1+0.75*(VLOOKUP($A2658,'Old-UVXY-OHLC'!$A$3:$G$5000,F$1,0)/VLOOKUP($A2657,'Old-UVXY-OHLC'!$A$3:$G$5000,5,0)-1))</f>
        <v>94808.663860283763</v>
      </c>
      <c r="I2658" t="str">
        <f t="shared" si="18"/>
        <v/>
      </c>
    </row>
    <row r="2659" spans="1:9" x14ac:dyDescent="0.25">
      <c r="A2659" s="1">
        <v>41926</v>
      </c>
      <c r="B2659" s="12">
        <f>VLOOKUP($A2658,Master!$A$6:$R$4994,$I$1,0)*(1+0.75*(VLOOKUP($A2659,'Old-UVXY-OHLC'!$A$3:$E$5000,B$1,0)/VLOOKUP('Old-UVXY-OHLC'!$A2658,'Old-UVXY-OHLC'!$A$3:$E$5000,5,0)-1))</f>
        <v>90912.564295060321</v>
      </c>
      <c r="C2659" s="12">
        <f>VLOOKUP($A2658,Master!$A$6:$R$4994,$I$1,0)*(1+0.75*(VLOOKUP($A2659,'Old-UVXY-OHLC'!$A$3:$E$5000,C$1,0)/VLOOKUP('Old-UVXY-OHLC'!$A2658,'Old-UVXY-OHLC'!$A$3:$E$5000,5,0)-1))</f>
        <v>97928.966687210399</v>
      </c>
      <c r="D2659" s="12">
        <f>VLOOKUP($A2658,Master!$A$6:$R$4994,$I$1,0)*(1+0.75*(VLOOKUP($A2659,'Old-UVXY-OHLC'!$A$3:$E$5000,D$1,0)/VLOOKUP('Old-UVXY-OHLC'!$A2658,'Old-UVXY-OHLC'!$A$3:$E$5000,5,0)-1))</f>
        <v>83616.747648355595</v>
      </c>
      <c r="E2659" s="12">
        <f>VLOOKUP(A2659,Master!A$6:R$4994,$I$1,0)</f>
        <v>90090.359103014256</v>
      </c>
      <c r="F2659" s="12">
        <f>VLOOKUP($A2658,Master!$A$6:$R$4994,$I$1,0)*(1+0.75*(VLOOKUP($A2659,'Old-UVXY-OHLC'!$A$3:$G$5000,F$1,0)/VLOOKUP($A2658,'Old-UVXY-OHLC'!$A$3:$G$5000,5,0)-1))</f>
        <v>92480.388723394746</v>
      </c>
      <c r="I2659" t="str">
        <f t="shared" si="18"/>
        <v/>
      </c>
    </row>
    <row r="2660" spans="1:9" x14ac:dyDescent="0.25">
      <c r="A2660" s="1">
        <v>41927</v>
      </c>
      <c r="B2660" s="12">
        <f>VLOOKUP($A2659,Master!$A$6:$R$4994,$I$1,0)*(1+0.75*(VLOOKUP($A2660,'Old-UVXY-OHLC'!$A$3:$E$5000,B$1,0)/VLOOKUP('Old-UVXY-OHLC'!$A2659,'Old-UVXY-OHLC'!$A$3:$E$5000,5,0)-1))</f>
        <v>101745.95486663237</v>
      </c>
      <c r="C2660" s="12">
        <f>VLOOKUP($A2659,Master!$A$6:$R$4994,$I$1,0)*(1+0.75*(VLOOKUP($A2660,'Old-UVXY-OHLC'!$A$3:$E$5000,C$1,0)/VLOOKUP('Old-UVXY-OHLC'!$A2659,'Old-UVXY-OHLC'!$A$3:$E$5000,5,0)-1))</f>
        <v>110976.64076881175</v>
      </c>
      <c r="D2660" s="12">
        <f>VLOOKUP($A2659,Master!$A$6:$R$4994,$I$1,0)*(1+0.75*(VLOOKUP($A2660,'Old-UVXY-OHLC'!$A$3:$E$5000,D$1,0)/VLOOKUP('Old-UVXY-OHLC'!$A2659,'Old-UVXY-OHLC'!$A$3:$E$5000,5,0)-1))</f>
        <v>93157.403635908937</v>
      </c>
      <c r="E2660" s="12">
        <f>VLOOKUP(A2660,Master!A$6:R$4994,$I$1,0)</f>
        <v>106930.55279160892</v>
      </c>
      <c r="F2660" s="12">
        <f>VLOOKUP($A2659,Master!$A$6:$R$4994,$I$1,0)*(1+0.75*(VLOOKUP($A2660,'Old-UVXY-OHLC'!$A$3:$G$5000,F$1,0)/VLOOKUP($A2659,'Old-UVXY-OHLC'!$A$3:$G$5000,5,0)-1))</f>
        <v>94056.392175947258</v>
      </c>
      <c r="I2660" t="str">
        <f t="shared" si="18"/>
        <v/>
      </c>
    </row>
    <row r="2661" spans="1:9" x14ac:dyDescent="0.25">
      <c r="A2661" s="1">
        <v>41928</v>
      </c>
      <c r="B2661" s="12">
        <f>VLOOKUP($A2660,Master!$A$6:$R$4994,$I$1,0)*(1+0.75*(VLOOKUP($A2661,'Old-UVXY-OHLC'!$A$3:$E$5000,B$1,0)/VLOOKUP('Old-UVXY-OHLC'!$A2660,'Old-UVXY-OHLC'!$A$3:$E$5000,5,0)-1))</f>
        <v>111432.52254459063</v>
      </c>
      <c r="C2661" s="12">
        <f>VLOOKUP($A2660,Master!$A$6:$R$4994,$I$1,0)*(1+0.75*(VLOOKUP($A2661,'Old-UVXY-OHLC'!$A$3:$E$5000,C$1,0)/VLOOKUP('Old-UVXY-OHLC'!$A2660,'Old-UVXY-OHLC'!$A$3:$E$5000,5,0)-1))</f>
        <v>112576.49721161775</v>
      </c>
      <c r="D2661" s="12">
        <f>VLOOKUP($A2660,Master!$A$6:$R$4994,$I$1,0)*(1+0.75*(VLOOKUP($A2661,'Old-UVXY-OHLC'!$A$3:$E$5000,D$1,0)/VLOOKUP('Old-UVXY-OHLC'!$A2660,'Old-UVXY-OHLC'!$A$3:$E$5000,5,0)-1))</f>
        <v>93327.21681444133</v>
      </c>
      <c r="E2661" s="12">
        <f>VLOOKUP(A2661,Master!A$6:R$4994,$I$1,0)</f>
        <v>98722.176181761315</v>
      </c>
      <c r="F2661" s="12">
        <f>VLOOKUP($A2660,Master!$A$6:$R$4994,$I$1,0)*(1+0.75*(VLOOKUP($A2661,'Old-UVXY-OHLC'!$A$3:$G$5000,F$1,0)/VLOOKUP($A2660,'Old-UVXY-OHLC'!$A$3:$G$5000,5,0)-1))</f>
        <v>96804.89980220377</v>
      </c>
      <c r="I2661" t="str">
        <f t="shared" si="18"/>
        <v/>
      </c>
    </row>
    <row r="2662" spans="1:9" x14ac:dyDescent="0.25">
      <c r="A2662" s="1">
        <v>41929</v>
      </c>
      <c r="B2662" s="12">
        <f>VLOOKUP($A2661,Master!$A$6:$R$4994,$I$1,0)*(1+0.75*(VLOOKUP($A2662,'Old-UVXY-OHLC'!$A$3:$E$5000,B$1,0)/VLOOKUP('Old-UVXY-OHLC'!$A2661,'Old-UVXY-OHLC'!$A$3:$E$5000,5,0)-1))</f>
        <v>86664.272322887919</v>
      </c>
      <c r="C2662" s="12">
        <f>VLOOKUP($A2661,Master!$A$6:$R$4994,$I$1,0)*(1+0.75*(VLOOKUP($A2662,'Old-UVXY-OHLC'!$A$3:$E$5000,C$1,0)/VLOOKUP('Old-UVXY-OHLC'!$A2661,'Old-UVXY-OHLC'!$A$3:$E$5000,5,0)-1))</f>
        <v>93441.536462563294</v>
      </c>
      <c r="D2662" s="12">
        <f>VLOOKUP($A2661,Master!$A$6:$R$4994,$I$1,0)*(1+0.75*(VLOOKUP($A2662,'Old-UVXY-OHLC'!$A$3:$E$5000,D$1,0)/VLOOKUP('Old-UVXY-OHLC'!$A2661,'Old-UVXY-OHLC'!$A$3:$E$5000,5,0)-1))</f>
        <v>84405.18427632947</v>
      </c>
      <c r="E2662" s="12">
        <f>VLOOKUP(A2662,Master!A$6:R$4994,$I$1,0)</f>
        <v>90870.098850558323</v>
      </c>
      <c r="F2662" s="12">
        <f>VLOOKUP($A2661,Master!$A$6:$R$4994,$I$1,0)*(1+0.75*(VLOOKUP($A2662,'Old-UVXY-OHLC'!$A$3:$G$5000,F$1,0)/VLOOKUP($A2661,'Old-UVXY-OHLC'!$A$3:$G$5000,5,0)-1))</f>
        <v>90366.666621414275</v>
      </c>
      <c r="I2662" t="str">
        <f t="shared" si="18"/>
        <v/>
      </c>
    </row>
    <row r="2663" spans="1:9" x14ac:dyDescent="0.25">
      <c r="A2663" s="1">
        <v>41932</v>
      </c>
      <c r="B2663" s="12">
        <f>VLOOKUP($A2662,Master!$A$6:$R$4994,$I$1,0)*(1+0.75*(VLOOKUP($A2663,'Old-UVXY-OHLC'!$A$3:$E$5000,B$1,0)/VLOOKUP('Old-UVXY-OHLC'!$A2662,'Old-UVXY-OHLC'!$A$3:$E$5000,5,0)-1))</f>
        <v>91273.8866087848</v>
      </c>
      <c r="C2663" s="12">
        <f>VLOOKUP($A2662,Master!$A$6:$R$4994,$I$1,0)*(1+0.75*(VLOOKUP($A2663,'Old-UVXY-OHLC'!$A$3:$E$5000,C$1,0)/VLOOKUP('Old-UVXY-OHLC'!$A2662,'Old-UVXY-OHLC'!$A$3:$E$5000,5,0)-1))</f>
        <v>91968.496307544046</v>
      </c>
      <c r="D2663" s="12">
        <f>VLOOKUP($A2662,Master!$A$6:$R$4994,$I$1,0)*(1+0.75*(VLOOKUP($A2663,'Old-UVXY-OHLC'!$A$3:$E$5000,D$1,0)/VLOOKUP('Old-UVXY-OHLC'!$A2662,'Old-UVXY-OHLC'!$A$3:$E$5000,5,0)-1))</f>
        <v>79175.644933180709</v>
      </c>
      <c r="E2663" s="12">
        <f>VLOOKUP(A2663,Master!A$6:R$4994,$I$1,0)</f>
        <v>79179.075203917353</v>
      </c>
      <c r="F2663" s="12">
        <f>VLOOKUP($A2662,Master!$A$6:$R$4994,$I$1,0)*(1+0.75*(VLOOKUP($A2663,'Old-UVXY-OHLC'!$A$3:$G$5000,F$1,0)/VLOOKUP($A2662,'Old-UVXY-OHLC'!$A$3:$G$5000,5,0)-1))</f>
        <v>80176.285142561479</v>
      </c>
      <c r="I2663" t="str">
        <f t="shared" si="18"/>
        <v/>
      </c>
    </row>
    <row r="2664" spans="1:9" x14ac:dyDescent="0.25">
      <c r="A2664" s="1">
        <v>41933</v>
      </c>
      <c r="B2664" s="12">
        <f>VLOOKUP($A2663,Master!$A$6:$R$4994,$I$1,0)*(1+0.75*(VLOOKUP($A2664,'Old-UVXY-OHLC'!$A$3:$E$5000,B$1,0)/VLOOKUP('Old-UVXY-OHLC'!$A2663,'Old-UVXY-OHLC'!$A$3:$E$5000,5,0)-1))</f>
        <v>75559.066671021108</v>
      </c>
      <c r="C2664" s="12">
        <f>VLOOKUP($A2663,Master!$A$6:$R$4994,$I$1,0)*(1+0.75*(VLOOKUP($A2664,'Old-UVXY-OHLC'!$A$3:$E$5000,C$1,0)/VLOOKUP('Old-UVXY-OHLC'!$A2663,'Old-UVXY-OHLC'!$A$3:$E$5000,5,0)-1))</f>
        <v>76374.632270582952</v>
      </c>
      <c r="D2664" s="12">
        <f>VLOOKUP($A2663,Master!$A$6:$R$4994,$I$1,0)*(1+0.75*(VLOOKUP($A2664,'Old-UVXY-OHLC'!$A$3:$E$5000,D$1,0)/VLOOKUP('Old-UVXY-OHLC'!$A2663,'Old-UVXY-OHLC'!$A$3:$E$5000,5,0)-1))</f>
        <v>70211.991765615705</v>
      </c>
      <c r="E2664" s="12">
        <f>VLOOKUP(A2664,Master!A$6:R$4994,$I$1,0)</f>
        <v>70213.017532253842</v>
      </c>
      <c r="F2664" s="12">
        <f>VLOOKUP($A2663,Master!$A$6:$R$4994,$I$1,0)*(1+0.75*(VLOOKUP($A2664,'Old-UVXY-OHLC'!$A$3:$G$5000,F$1,0)/VLOOKUP($A2663,'Old-UVXY-OHLC'!$A$3:$G$5000,5,0)-1))</f>
        <v>71124.428723403515</v>
      </c>
      <c r="I2664" t="str">
        <f t="shared" si="18"/>
        <v/>
      </c>
    </row>
    <row r="2665" spans="1:9" x14ac:dyDescent="0.25">
      <c r="A2665" s="1">
        <v>41934</v>
      </c>
      <c r="B2665" s="12">
        <f>VLOOKUP($A2664,Master!$A$6:$R$4994,$I$1,0)*(1+0.75*(VLOOKUP($A2665,'Old-UVXY-OHLC'!$A$3:$E$5000,B$1,0)/VLOOKUP('Old-UVXY-OHLC'!$A2664,'Old-UVXY-OHLC'!$A$3:$E$5000,5,0)-1))</f>
        <v>70101.237277117165</v>
      </c>
      <c r="C2665" s="12">
        <f>VLOOKUP($A2664,Master!$A$6:$R$4994,$I$1,0)*(1+0.75*(VLOOKUP($A2665,'Old-UVXY-OHLC'!$A$3:$E$5000,C$1,0)/VLOOKUP('Old-UVXY-OHLC'!$A2664,'Old-UVXY-OHLC'!$A$3:$E$5000,5,0)-1))</f>
        <v>79719.94944482304</v>
      </c>
      <c r="D2665" s="12">
        <f>VLOOKUP($A2664,Master!$A$6:$R$4994,$I$1,0)*(1+0.75*(VLOOKUP($A2665,'Old-UVXY-OHLC'!$A$3:$E$5000,D$1,0)/VLOOKUP('Old-UVXY-OHLC'!$A2664,'Old-UVXY-OHLC'!$A$3:$E$5000,5,0)-1))</f>
        <v>68858.968177966963</v>
      </c>
      <c r="E2665" s="12">
        <f>VLOOKUP(A2665,Master!A$6:R$4994,$I$1,0)</f>
        <v>77357.853302319432</v>
      </c>
      <c r="F2665" s="12">
        <f>VLOOKUP($A2664,Master!$A$6:$R$4994,$I$1,0)*(1+0.75*(VLOOKUP($A2665,'Old-UVXY-OHLC'!$A$3:$G$5000,F$1,0)/VLOOKUP($A2664,'Old-UVXY-OHLC'!$A$3:$G$5000,5,0)-1))</f>
        <v>79311.77531224511</v>
      </c>
      <c r="I2665" t="str">
        <f t="shared" si="18"/>
        <v/>
      </c>
    </row>
    <row r="2666" spans="1:9" x14ac:dyDescent="0.25">
      <c r="A2666" s="1">
        <v>41935</v>
      </c>
      <c r="B2666" s="12">
        <f>VLOOKUP($A2665,Master!$A$6:$R$4994,$I$1,0)*(1+0.75*(VLOOKUP($A2666,'Old-UVXY-OHLC'!$A$3:$E$5000,B$1,0)/VLOOKUP('Old-UVXY-OHLC'!$A2665,'Old-UVXY-OHLC'!$A$3:$E$5000,5,0)-1))</f>
        <v>72057.978302377262</v>
      </c>
      <c r="C2666" s="12">
        <f>VLOOKUP($A2665,Master!$A$6:$R$4994,$I$1,0)*(1+0.75*(VLOOKUP($A2666,'Old-UVXY-OHLC'!$A$3:$E$5000,C$1,0)/VLOOKUP('Old-UVXY-OHLC'!$A2665,'Old-UVXY-OHLC'!$A$3:$E$5000,5,0)-1))</f>
        <v>74433.927050515093</v>
      </c>
      <c r="D2666" s="12">
        <f>VLOOKUP($A2665,Master!$A$6:$R$4994,$I$1,0)*(1+0.75*(VLOOKUP($A2666,'Old-UVXY-OHLC'!$A$3:$E$5000,D$1,0)/VLOOKUP('Old-UVXY-OHLC'!$A2665,'Old-UVXY-OHLC'!$A$3:$E$5000,5,0)-1))</f>
        <v>69458.208295356875</v>
      </c>
      <c r="E2666" s="12">
        <f>VLOOKUP(A2666,Master!A$6:R$4994,$I$1,0)</f>
        <v>72243.785088264412</v>
      </c>
      <c r="F2666" s="12">
        <f>VLOOKUP($A2665,Master!$A$6:$R$4994,$I$1,0)*(1+0.75*(VLOOKUP($A2666,'Old-UVXY-OHLC'!$A$3:$G$5000,F$1,0)/VLOOKUP($A2665,'Old-UVXY-OHLC'!$A$3:$G$5000,5,0)-1))</f>
        <v>72626.139959540655</v>
      </c>
      <c r="I2666" t="str">
        <f t="shared" si="18"/>
        <v/>
      </c>
    </row>
    <row r="2667" spans="1:9" x14ac:dyDescent="0.25">
      <c r="A2667" s="1">
        <v>41936</v>
      </c>
      <c r="B2667" s="12">
        <f>VLOOKUP($A2666,Master!$A$6:$R$4994,$I$1,0)*(1+0.75*(VLOOKUP($A2667,'Old-UVXY-OHLC'!$A$3:$E$5000,B$1,0)/VLOOKUP('Old-UVXY-OHLC'!$A2666,'Old-UVXY-OHLC'!$A$3:$E$5000,5,0)-1))</f>
        <v>72495.437000083984</v>
      </c>
      <c r="C2667" s="12">
        <f>VLOOKUP($A2666,Master!$A$6:$R$4994,$I$1,0)*(1+0.75*(VLOOKUP($A2667,'Old-UVXY-OHLC'!$A$3:$E$5000,C$1,0)/VLOOKUP('Old-UVXY-OHLC'!$A2666,'Old-UVXY-OHLC'!$A$3:$E$5000,5,0)-1))</f>
        <v>78578.980667452372</v>
      </c>
      <c r="D2667" s="12">
        <f>VLOOKUP($A2666,Master!$A$6:$R$4994,$I$1,0)*(1+0.75*(VLOOKUP($A2667,'Old-UVXY-OHLC'!$A$3:$E$5000,D$1,0)/VLOOKUP('Old-UVXY-OHLC'!$A2666,'Old-UVXY-OHLC'!$A$3:$E$5000,5,0)-1))</f>
        <v>70112.29943677457</v>
      </c>
      <c r="E2667" s="12">
        <f>VLOOKUP(A2667,Master!A$6:R$4994,$I$1,0)</f>
        <v>70113.38122864344</v>
      </c>
      <c r="F2667" s="12">
        <f>VLOOKUP($A2666,Master!$A$6:$R$4994,$I$1,0)*(1+0.75*(VLOOKUP($A2667,'Old-UVXY-OHLC'!$A$3:$G$5000,F$1,0)/VLOOKUP($A2666,'Old-UVXY-OHLC'!$A$3:$G$5000,5,0)-1))</f>
        <v>71349.262106231981</v>
      </c>
      <c r="I2667" t="str">
        <f t="shared" si="18"/>
        <v/>
      </c>
    </row>
    <row r="2668" spans="1:9" x14ac:dyDescent="0.25">
      <c r="A2668" s="1">
        <v>41939</v>
      </c>
      <c r="B2668" s="12">
        <f>VLOOKUP($A2667,Master!$A$6:$R$4994,$I$1,0)*(1+0.75*(VLOOKUP($A2668,'Old-UVXY-OHLC'!$A$3:$E$5000,B$1,0)/VLOOKUP('Old-UVXY-OHLC'!$A2667,'Old-UVXY-OHLC'!$A$3:$E$5000,5,0)-1))</f>
        <v>73055.3807875075</v>
      </c>
      <c r="C2668" s="12">
        <f>VLOOKUP($A2667,Master!$A$6:$R$4994,$I$1,0)*(1+0.75*(VLOOKUP($A2668,'Old-UVXY-OHLC'!$A$3:$E$5000,C$1,0)/VLOOKUP('Old-UVXY-OHLC'!$A2667,'Old-UVXY-OHLC'!$A$3:$E$5000,5,0)-1))</f>
        <v>74979.32041916532</v>
      </c>
      <c r="D2668" s="12">
        <f>VLOOKUP($A2667,Master!$A$6:$R$4994,$I$1,0)*(1+0.75*(VLOOKUP($A2668,'Old-UVXY-OHLC'!$A$3:$E$5000,D$1,0)/VLOOKUP('Old-UVXY-OHLC'!$A2667,'Old-UVXY-OHLC'!$A$3:$E$5000,5,0)-1))</f>
        <v>69314.387059283952</v>
      </c>
      <c r="E2668" s="12">
        <f>VLOOKUP(A2668,Master!A$6:R$4994,$I$1,0)</f>
        <v>69925.386316572738</v>
      </c>
      <c r="F2668" s="12">
        <f>VLOOKUP($A2667,Master!$A$6:$R$4994,$I$1,0)*(1+0.75*(VLOOKUP($A2668,'Old-UVXY-OHLC'!$A$3:$G$5000,F$1,0)/VLOOKUP($A2667,'Old-UVXY-OHLC'!$A$3:$G$5000,5,0)-1))</f>
        <v>69884.443246441821</v>
      </c>
      <c r="I2668" t="str">
        <f t="shared" si="18"/>
        <v/>
      </c>
    </row>
    <row r="2669" spans="1:9" x14ac:dyDescent="0.25">
      <c r="A2669" s="1">
        <v>41940</v>
      </c>
      <c r="B2669" s="12">
        <f>VLOOKUP($A2668,Master!$A$6:$R$4994,$I$1,0)*(1+0.75*(VLOOKUP($A2669,'Old-UVXY-OHLC'!$A$3:$E$5000,B$1,0)/VLOOKUP('Old-UVXY-OHLC'!$A2668,'Old-UVXY-OHLC'!$A$3:$E$5000,5,0)-1))</f>
        <v>68300.702259224097</v>
      </c>
      <c r="C2669" s="12">
        <f>VLOOKUP($A2668,Master!$A$6:$R$4994,$I$1,0)*(1+0.75*(VLOOKUP($A2669,'Old-UVXY-OHLC'!$A$3:$E$5000,C$1,0)/VLOOKUP('Old-UVXY-OHLC'!$A2668,'Old-UVXY-OHLC'!$A$3:$E$5000,5,0)-1))</f>
        <v>68461.18443505594</v>
      </c>
      <c r="D2669" s="12">
        <f>VLOOKUP($A2668,Master!$A$6:$R$4994,$I$1,0)*(1+0.75*(VLOOKUP($A2669,'Old-UVXY-OHLC'!$A$3:$E$5000,D$1,0)/VLOOKUP('Old-UVXY-OHLC'!$A2668,'Old-UVXY-OHLC'!$A$3:$E$5000,5,0)-1))</f>
        <v>62551.342744716399</v>
      </c>
      <c r="E2669" s="12">
        <f>VLOOKUP(A2669,Master!A$6:R$4994,$I$1,0)</f>
        <v>62552.261771070094</v>
      </c>
      <c r="F2669" s="12">
        <f>VLOOKUP($A2668,Master!$A$6:$R$4994,$I$1,0)*(1+0.75*(VLOOKUP($A2669,'Old-UVXY-OHLC'!$A$3:$G$5000,F$1,0)/VLOOKUP($A2668,'Old-UVXY-OHLC'!$A$3:$G$5000,5,0)-1))</f>
        <v>63022.621809643773</v>
      </c>
      <c r="I2669" t="str">
        <f t="shared" si="18"/>
        <v/>
      </c>
    </row>
    <row r="2670" spans="1:9" x14ac:dyDescent="0.25">
      <c r="A2670" s="1">
        <v>41941</v>
      </c>
      <c r="B2670" s="12">
        <f>VLOOKUP($A2669,Master!$A$6:$R$4994,$I$1,0)*(1+0.75*(VLOOKUP($A2670,'Old-UVXY-OHLC'!$A$3:$E$5000,B$1,0)/VLOOKUP('Old-UVXY-OHLC'!$A2669,'Old-UVXY-OHLC'!$A$3:$E$5000,5,0)-1))</f>
        <v>63172.751810611007</v>
      </c>
      <c r="C2670" s="12">
        <f>VLOOKUP($A2669,Master!$A$6:$R$4994,$I$1,0)*(1+0.75*(VLOOKUP($A2670,'Old-UVXY-OHLC'!$A$3:$E$5000,C$1,0)/VLOOKUP('Old-UVXY-OHLC'!$A2669,'Old-UVXY-OHLC'!$A$3:$E$5000,5,0)-1))</f>
        <v>67237.607849095075</v>
      </c>
      <c r="D2670" s="12">
        <f>VLOOKUP($A2669,Master!$A$6:$R$4994,$I$1,0)*(1+0.75*(VLOOKUP($A2670,'Old-UVXY-OHLC'!$A$3:$E$5000,D$1,0)/VLOOKUP('Old-UVXY-OHLC'!$A2669,'Old-UVXY-OHLC'!$A$3:$E$5000,5,0)-1))</f>
        <v>62615.922216298131</v>
      </c>
      <c r="E2670" s="12">
        <f>VLOOKUP(A2670,Master!A$6:R$4994,$I$1,0)</f>
        <v>65828.178255847684</v>
      </c>
      <c r="F2670" s="12">
        <f>VLOOKUP($A2669,Master!$A$6:$R$4994,$I$1,0)*(1+0.75*(VLOOKUP($A2670,'Old-UVXY-OHLC'!$A$3:$G$5000,F$1,0)/VLOOKUP($A2669,'Old-UVXY-OHLC'!$A$3:$G$5000,5,0)-1))</f>
        <v>64379.215931622261</v>
      </c>
      <c r="I2670" t="str">
        <f t="shared" si="18"/>
        <v/>
      </c>
    </row>
    <row r="2671" spans="1:9" x14ac:dyDescent="0.25">
      <c r="A2671" s="1">
        <v>41942</v>
      </c>
      <c r="B2671" s="12">
        <f>VLOOKUP($A2670,Master!$A$6:$R$4994,$I$1,0)*(1+0.75*(VLOOKUP($A2671,'Old-UVXY-OHLC'!$A$3:$E$5000,B$1,0)/VLOOKUP('Old-UVXY-OHLC'!$A2670,'Old-UVXY-OHLC'!$A$3:$E$5000,5,0)-1))</f>
        <v>66521.858463801254</v>
      </c>
      <c r="C2671" s="12">
        <f>VLOOKUP($A2670,Master!$A$6:$R$4994,$I$1,0)*(1+0.75*(VLOOKUP($A2671,'Old-UVXY-OHLC'!$A$3:$E$5000,C$1,0)/VLOOKUP('Old-UVXY-OHLC'!$A2670,'Old-UVXY-OHLC'!$A$3:$E$5000,5,0)-1))</f>
        <v>68019.055670142188</v>
      </c>
      <c r="D2671" s="12">
        <f>VLOOKUP($A2670,Master!$A$6:$R$4994,$I$1,0)*(1+0.75*(VLOOKUP($A2671,'Old-UVXY-OHLC'!$A$3:$E$5000,D$1,0)/VLOOKUP('Old-UVXY-OHLC'!$A2670,'Old-UVXY-OHLC'!$A$3:$E$5000,5,0)-1))</f>
        <v>62833.640955497998</v>
      </c>
      <c r="E2671" s="12">
        <f>VLOOKUP(A2671,Master!A$6:R$4994,$I$1,0)</f>
        <v>65191.489073609868</v>
      </c>
      <c r="F2671" s="12">
        <f>VLOOKUP($A2670,Master!$A$6:$R$4994,$I$1,0)*(1+0.75*(VLOOKUP($A2671,'Old-UVXY-OHLC'!$A$3:$G$5000,F$1,0)/VLOOKUP($A2670,'Old-UVXY-OHLC'!$A$3:$G$5000,5,0)-1))</f>
        <v>64677.749709649623</v>
      </c>
      <c r="I2671" t="str">
        <f t="shared" si="18"/>
        <v/>
      </c>
    </row>
    <row r="2672" spans="1:9" x14ac:dyDescent="0.25">
      <c r="A2672" s="1">
        <v>41943</v>
      </c>
      <c r="B2672" s="12">
        <f>VLOOKUP($A2671,Master!$A$6:$R$4994,$I$1,0)*(1+0.75*(VLOOKUP($A2672,'Old-UVXY-OHLC'!$A$3:$E$5000,B$1,0)/VLOOKUP('Old-UVXY-OHLC'!$A2671,'Old-UVXY-OHLC'!$A$3:$E$5000,5,0)-1))</f>
        <v>61801.074020534084</v>
      </c>
      <c r="C2672" s="12">
        <f>VLOOKUP($A2671,Master!$A$6:$R$4994,$I$1,0)*(1+0.75*(VLOOKUP($A2672,'Old-UVXY-OHLC'!$A$3:$E$5000,C$1,0)/VLOOKUP('Old-UVXY-OHLC'!$A2671,'Old-UVXY-OHLC'!$A$3:$E$5000,5,0)-1))</f>
        <v>63889.38521205703</v>
      </c>
      <c r="D2672" s="12">
        <f>VLOOKUP($A2671,Master!$A$6:$R$4994,$I$1,0)*(1+0.75*(VLOOKUP($A2672,'Old-UVXY-OHLC'!$A$3:$E$5000,D$1,0)/VLOOKUP('Old-UVXY-OHLC'!$A2671,'Old-UVXY-OHLC'!$A$3:$E$5000,5,0)-1))</f>
        <v>61617.888828295225</v>
      </c>
      <c r="E2672" s="12">
        <f>VLOOKUP(A2672,Master!A$6:R$4994,$I$1,0)</f>
        <v>63289.755825091765</v>
      </c>
      <c r="F2672" s="12">
        <f>VLOOKUP($A2671,Master!$A$6:$R$4994,$I$1,0)*(1+0.75*(VLOOKUP($A2672,'Old-UVXY-OHLC'!$A$3:$G$5000,F$1,0)/VLOOKUP($A2671,'Old-UVXY-OHLC'!$A$3:$G$5000,5,0)-1))</f>
        <v>62277.355520355108</v>
      </c>
      <c r="I2672" t="str">
        <f t="shared" si="18"/>
        <v/>
      </c>
    </row>
    <row r="2673" spans="1:9" x14ac:dyDescent="0.25">
      <c r="A2673" s="1">
        <v>41946</v>
      </c>
      <c r="B2673" s="12">
        <f>VLOOKUP($A2672,Master!$A$6:$R$4994,$I$1,0)*(1+0.75*(VLOOKUP($A2673,'Old-UVXY-OHLC'!$A$3:$E$5000,B$1,0)/VLOOKUP('Old-UVXY-OHLC'!$A2672,'Old-UVXY-OHLC'!$A$3:$E$5000,5,0)-1))</f>
        <v>62231.069570631982</v>
      </c>
      <c r="C2673" s="12">
        <f>VLOOKUP($A2672,Master!$A$6:$R$4994,$I$1,0)*(1+0.75*(VLOOKUP($A2673,'Old-UVXY-OHLC'!$A$3:$E$5000,C$1,0)/VLOOKUP('Old-UVXY-OHLC'!$A2672,'Old-UVXY-OHLC'!$A$3:$E$5000,5,0)-1))</f>
        <v>64858.671463470477</v>
      </c>
      <c r="D2673" s="12">
        <f>VLOOKUP($A2672,Master!$A$6:$R$4994,$I$1,0)*(1+0.75*(VLOOKUP($A2673,'Old-UVXY-OHLC'!$A$3:$E$5000,D$1,0)/VLOOKUP('Old-UVXY-OHLC'!$A2672,'Old-UVXY-OHLC'!$A$3:$E$5000,5,0)-1))</f>
        <v>61712.950887537067</v>
      </c>
      <c r="E2673" s="12">
        <f>VLOOKUP(A2673,Master!A$6:R$4994,$I$1,0)</f>
        <v>64302.925569382598</v>
      </c>
      <c r="F2673" s="12">
        <f>VLOOKUP($A2672,Master!$A$6:$R$4994,$I$1,0)*(1+0.75*(VLOOKUP($A2673,'Old-UVXY-OHLC'!$A$3:$G$5000,F$1,0)/VLOOKUP($A2672,'Old-UVXY-OHLC'!$A$3:$G$5000,5,0)-1))</f>
        <v>63766.921381234766</v>
      </c>
      <c r="I2673" t="str">
        <f t="shared" si="18"/>
        <v/>
      </c>
    </row>
    <row r="2674" spans="1:9" x14ac:dyDescent="0.25">
      <c r="A2674" s="1">
        <v>41947</v>
      </c>
      <c r="B2674" s="12">
        <f>VLOOKUP($A2673,Master!$A$6:$R$4994,$I$1,0)*(1+0.75*(VLOOKUP($A2674,'Old-UVXY-OHLC'!$A$3:$E$5000,B$1,0)/VLOOKUP('Old-UVXY-OHLC'!$A2673,'Old-UVXY-OHLC'!$A$3:$E$5000,5,0)-1))</f>
        <v>64582.707505933678</v>
      </c>
      <c r="C2674" s="12">
        <f>VLOOKUP($A2673,Master!$A$6:$R$4994,$I$1,0)*(1+0.75*(VLOOKUP($A2674,'Old-UVXY-OHLC'!$A$3:$E$5000,C$1,0)/VLOOKUP('Old-UVXY-OHLC'!$A2673,'Old-UVXY-OHLC'!$A$3:$E$5000,5,0)-1))</f>
        <v>67159.928248211596</v>
      </c>
      <c r="D2674" s="12">
        <f>VLOOKUP($A2673,Master!$A$6:$R$4994,$I$1,0)*(1+0.75*(VLOOKUP($A2674,'Old-UVXY-OHLC'!$A$3:$E$5000,D$1,0)/VLOOKUP('Old-UVXY-OHLC'!$A2673,'Old-UVXY-OHLC'!$A$3:$E$5000,5,0)-1))</f>
        <v>62889.105303865326</v>
      </c>
      <c r="E2674" s="12">
        <f>VLOOKUP(A2674,Master!A$6:R$4994,$I$1,0)</f>
        <v>63972.502633307689</v>
      </c>
      <c r="F2674" s="12">
        <f>VLOOKUP($A2673,Master!$A$6:$R$4994,$I$1,0)*(1+0.75*(VLOOKUP($A2674,'Old-UVXY-OHLC'!$A$3:$G$5000,F$1,0)/VLOOKUP($A2673,'Old-UVXY-OHLC'!$A$3:$G$5000,5,0)-1))</f>
        <v>63202.053536856212</v>
      </c>
      <c r="I2674" t="str">
        <f t="shared" si="18"/>
        <v/>
      </c>
    </row>
    <row r="2675" spans="1:9" x14ac:dyDescent="0.25">
      <c r="A2675" s="1">
        <v>41948</v>
      </c>
      <c r="B2675" s="12">
        <f>VLOOKUP($A2674,Master!$A$6:$R$4994,$I$1,0)*(1+0.75*(VLOOKUP($A2675,'Old-UVXY-OHLC'!$A$3:$E$5000,B$1,0)/VLOOKUP('Old-UVXY-OHLC'!$A2674,'Old-UVXY-OHLC'!$A$3:$E$5000,5,0)-1))</f>
        <v>61486.71164038311</v>
      </c>
      <c r="C2675" s="12">
        <f>VLOOKUP($A2674,Master!$A$6:$R$4994,$I$1,0)*(1+0.75*(VLOOKUP($A2675,'Old-UVXY-OHLC'!$A$3:$E$5000,C$1,0)/VLOOKUP('Old-UVXY-OHLC'!$A2674,'Old-UVXY-OHLC'!$A$3:$E$5000,5,0)-1))</f>
        <v>63736.495787043365</v>
      </c>
      <c r="D2675" s="12">
        <f>VLOOKUP($A2674,Master!$A$6:$R$4994,$I$1,0)*(1+0.75*(VLOOKUP($A2675,'Old-UVXY-OHLC'!$A$3:$E$5000,D$1,0)/VLOOKUP('Old-UVXY-OHLC'!$A2674,'Old-UVXY-OHLC'!$A$3:$E$5000,5,0)-1))</f>
        <v>61280.542103746811</v>
      </c>
      <c r="E2675" s="12">
        <f>VLOOKUP(A2675,Master!A$6:R$4994,$I$1,0)</f>
        <v>61281.480642802322</v>
      </c>
      <c r="F2675" s="12">
        <f>VLOOKUP($A2674,Master!$A$6:$R$4994,$I$1,0)*(1+0.75*(VLOOKUP($A2675,'Old-UVXY-OHLC'!$A$3:$G$5000,F$1,0)/VLOOKUP($A2674,'Old-UVXY-OHLC'!$A$3:$G$5000,5,0)-1))</f>
        <v>61929.292128250694</v>
      </c>
      <c r="I2675" t="str">
        <f t="shared" si="18"/>
        <v/>
      </c>
    </row>
    <row r="2676" spans="1:9" x14ac:dyDescent="0.25">
      <c r="A2676" s="1">
        <v>41949</v>
      </c>
      <c r="B2676" s="12">
        <f>VLOOKUP($A2675,Master!$A$6:$R$4994,$I$1,0)*(1+0.75*(VLOOKUP($A2676,'Old-UVXY-OHLC'!$A$3:$E$5000,B$1,0)/VLOOKUP('Old-UVXY-OHLC'!$A2675,'Old-UVXY-OHLC'!$A$3:$E$5000,5,0)-1))</f>
        <v>61359.710896191224</v>
      </c>
      <c r="C2676" s="12">
        <f>VLOOKUP($A2675,Master!$A$6:$R$4994,$I$1,0)*(1+0.75*(VLOOKUP($A2676,'Old-UVXY-OHLC'!$A$3:$E$5000,C$1,0)/VLOOKUP('Old-UVXY-OHLC'!$A2675,'Old-UVXY-OHLC'!$A$3:$E$5000,5,0)-1))</f>
        <v>63100.22255814269</v>
      </c>
      <c r="D2676" s="12">
        <f>VLOOKUP($A2675,Master!$A$6:$R$4994,$I$1,0)*(1+0.75*(VLOOKUP($A2676,'Old-UVXY-OHLC'!$A$3:$E$5000,D$1,0)/VLOOKUP('Old-UVXY-OHLC'!$A2675,'Old-UVXY-OHLC'!$A$3:$E$5000,5,0)-1))</f>
        <v>58765.828558659625</v>
      </c>
      <c r="E2676" s="12">
        <f>VLOOKUP(A2676,Master!A$6:R$4994,$I$1,0)</f>
        <v>58766.729138447117</v>
      </c>
      <c r="F2676" s="12">
        <f>VLOOKUP($A2675,Master!$A$6:$R$4994,$I$1,0)*(1+0.75*(VLOOKUP($A2676,'Old-UVXY-OHLC'!$A$3:$G$5000,F$1,0)/VLOOKUP($A2675,'Old-UVXY-OHLC'!$A$3:$G$5000,5,0)-1))</f>
        <v>59600.484055078974</v>
      </c>
      <c r="I2676" t="str">
        <f t="shared" si="18"/>
        <v/>
      </c>
    </row>
    <row r="2677" spans="1:9" x14ac:dyDescent="0.25">
      <c r="A2677" s="1">
        <v>41950</v>
      </c>
      <c r="B2677" s="12">
        <f>VLOOKUP($A2676,Master!$A$6:$R$4994,$I$1,0)*(1+0.75*(VLOOKUP($A2677,'Old-UVXY-OHLC'!$A$3:$E$5000,B$1,0)/VLOOKUP('Old-UVXY-OHLC'!$A2676,'Old-UVXY-OHLC'!$A$3:$E$5000,5,0)-1))</f>
        <v>59442.602511839221</v>
      </c>
      <c r="C2677" s="12">
        <f>VLOOKUP($A2676,Master!$A$6:$R$4994,$I$1,0)*(1+0.75*(VLOOKUP($A2677,'Old-UVXY-OHLC'!$A$3:$E$5000,C$1,0)/VLOOKUP('Old-UVXY-OHLC'!$A2676,'Old-UVXY-OHLC'!$A$3:$E$5000,5,0)-1))</f>
        <v>60486.853938439781</v>
      </c>
      <c r="D2677" s="12">
        <f>VLOOKUP($A2676,Master!$A$6:$R$4994,$I$1,0)*(1+0.75*(VLOOKUP($A2677,'Old-UVXY-OHLC'!$A$3:$E$5000,D$1,0)/VLOOKUP('Old-UVXY-OHLC'!$A2676,'Old-UVXY-OHLC'!$A$3:$E$5000,5,0)-1))</f>
        <v>58094.568852045777</v>
      </c>
      <c r="E2677" s="12">
        <f>VLOOKUP(A2677,Master!A$6:R$4994,$I$1,0)</f>
        <v>58708.291385070843</v>
      </c>
      <c r="F2677" s="12">
        <f>VLOOKUP($A2676,Master!$A$6:$R$4994,$I$1,0)*(1+0.75*(VLOOKUP($A2677,'Old-UVXY-OHLC'!$A$3:$G$5000,F$1,0)/VLOOKUP($A2676,'Old-UVXY-OHLC'!$A$3:$G$5000,5,0)-1))</f>
        <v>58322.405526940449</v>
      </c>
      <c r="I2677" t="str">
        <f t="shared" si="18"/>
        <v/>
      </c>
    </row>
    <row r="2678" spans="1:9" x14ac:dyDescent="0.25">
      <c r="A2678" s="1">
        <v>41953</v>
      </c>
      <c r="B2678" s="12">
        <f>VLOOKUP($A2677,Master!$A$6:$R$4994,$I$1,0)*(1+0.75*(VLOOKUP($A2678,'Old-UVXY-OHLC'!$A$3:$E$5000,B$1,0)/VLOOKUP('Old-UVXY-OHLC'!$A2677,'Old-UVXY-OHLC'!$A$3:$E$5000,5,0)-1))</f>
        <v>57886.349024731302</v>
      </c>
      <c r="C2678" s="12">
        <f>VLOOKUP($A2677,Master!$A$6:$R$4994,$I$1,0)*(1+0.75*(VLOOKUP($A2678,'Old-UVXY-OHLC'!$A$3:$E$5000,C$1,0)/VLOOKUP('Old-UVXY-OHLC'!$A2677,'Old-UVXY-OHLC'!$A$3:$E$5000,5,0)-1))</f>
        <v>58076.279909032237</v>
      </c>
      <c r="D2678" s="12">
        <f>VLOOKUP($A2677,Master!$A$6:$R$4994,$I$1,0)*(1+0.75*(VLOOKUP($A2678,'Old-UVXY-OHLC'!$A$3:$E$5000,D$1,0)/VLOOKUP('Old-UVXY-OHLC'!$A2677,'Old-UVXY-OHLC'!$A$3:$E$5000,5,0)-1))</f>
        <v>54334.641488303743</v>
      </c>
      <c r="E2678" s="12">
        <f>VLOOKUP(A2678,Master!A$6:R$4994,$I$1,0)</f>
        <v>55026.61182400096</v>
      </c>
      <c r="F2678" s="12">
        <f>VLOOKUP($A2677,Master!$A$6:$R$4994,$I$1,0)*(1+0.75*(VLOOKUP($A2678,'Old-UVXY-OHLC'!$A$3:$G$5000,F$1,0)/VLOOKUP($A2677,'Old-UVXY-OHLC'!$A$3:$G$5000,5,0)-1))</f>
        <v>55056.378848647306</v>
      </c>
      <c r="I2678" t="str">
        <f t="shared" si="18"/>
        <v/>
      </c>
    </row>
    <row r="2679" spans="1:9" x14ac:dyDescent="0.25">
      <c r="A2679" s="1">
        <v>41954</v>
      </c>
      <c r="B2679" s="12">
        <f>VLOOKUP($A2678,Master!$A$6:$R$4994,$I$1,0)*(1+0.75*(VLOOKUP($A2679,'Old-UVXY-OHLC'!$A$3:$E$5000,B$1,0)/VLOOKUP('Old-UVXY-OHLC'!$A2678,'Old-UVXY-OHLC'!$A$3:$E$5000,5,0)-1))</f>
        <v>54476.786717531228</v>
      </c>
      <c r="C2679" s="12">
        <f>VLOOKUP($A2678,Master!$A$6:$R$4994,$I$1,0)*(1+0.75*(VLOOKUP($A2679,'Old-UVXY-OHLC'!$A$3:$E$5000,C$1,0)/VLOOKUP('Old-UVXY-OHLC'!$A2678,'Old-UVXY-OHLC'!$A$3:$E$5000,5,0)-1))</f>
        <v>56555.534004021611</v>
      </c>
      <c r="D2679" s="12">
        <f>VLOOKUP($A2678,Master!$A$6:$R$4994,$I$1,0)*(1+0.75*(VLOOKUP($A2679,'Old-UVXY-OHLC'!$A$3:$E$5000,D$1,0)/VLOOKUP('Old-UVXY-OHLC'!$A2678,'Old-UVXY-OHLC'!$A$3:$E$5000,5,0)-1))</f>
        <v>54088.235822860137</v>
      </c>
      <c r="E2679" s="12">
        <f>VLOOKUP(A2679,Master!A$6:R$4994,$I$1,0)</f>
        <v>54800.951347293769</v>
      </c>
      <c r="F2679" s="12">
        <f>VLOOKUP($A2678,Master!$A$6:$R$4994,$I$1,0)*(1+0.75*(VLOOKUP($A2679,'Old-UVXY-OHLC'!$A$3:$G$5000,F$1,0)/VLOOKUP($A2678,'Old-UVXY-OHLC'!$A$3:$G$5000,5,0)-1))</f>
        <v>54923.620246402992</v>
      </c>
      <c r="I2679" t="str">
        <f t="shared" si="18"/>
        <v/>
      </c>
    </row>
    <row r="2680" spans="1:9" x14ac:dyDescent="0.25">
      <c r="A2680" s="1">
        <v>41955</v>
      </c>
      <c r="B2680" s="12">
        <f>VLOOKUP($A2679,Master!$A$6:$R$4994,$I$1,0)*(1+0.75*(VLOOKUP($A2680,'Old-UVXY-OHLC'!$A$3:$E$5000,B$1,0)/VLOOKUP('Old-UVXY-OHLC'!$A2679,'Old-UVXY-OHLC'!$A$3:$E$5000,5,0)-1))</f>
        <v>56831.206398854316</v>
      </c>
      <c r="C2680" s="12">
        <f>VLOOKUP($A2679,Master!$A$6:$R$4994,$I$1,0)*(1+0.75*(VLOOKUP($A2680,'Old-UVXY-OHLC'!$A$3:$E$5000,C$1,0)/VLOOKUP('Old-UVXY-OHLC'!$A2679,'Old-UVXY-OHLC'!$A$3:$E$5000,5,0)-1))</f>
        <v>56986.843633178287</v>
      </c>
      <c r="D2680" s="12">
        <f>VLOOKUP($A2679,Master!$A$6:$R$4994,$I$1,0)*(1+0.75*(VLOOKUP($A2680,'Old-UVXY-OHLC'!$A$3:$E$5000,D$1,0)/VLOOKUP('Old-UVXY-OHLC'!$A2679,'Old-UVXY-OHLC'!$A$3:$E$5000,5,0)-1))</f>
        <v>55021.923549838139</v>
      </c>
      <c r="E2680" s="12">
        <f>VLOOKUP(A2680,Master!A$6:R$4994,$I$1,0)</f>
        <v>56692.511946276638</v>
      </c>
      <c r="F2680" s="12">
        <f>VLOOKUP($A2679,Master!$A$6:$R$4994,$I$1,0)*(1+0.75*(VLOOKUP($A2680,'Old-UVXY-OHLC'!$A$3:$G$5000,F$1,0)/VLOOKUP($A2679,'Old-UVXY-OHLC'!$A$3:$G$5000,5,0)-1))</f>
        <v>55839.019030038988</v>
      </c>
      <c r="I2680" t="str">
        <f t="shared" si="18"/>
        <v/>
      </c>
    </row>
    <row r="2681" spans="1:9" x14ac:dyDescent="0.25">
      <c r="A2681" s="1">
        <v>41956</v>
      </c>
      <c r="B2681" s="12">
        <f>VLOOKUP($A2680,Master!$A$6:$R$4994,$I$1,0)*(1+0.75*(VLOOKUP($A2681,'Old-UVXY-OHLC'!$A$3:$E$5000,B$1,0)/VLOOKUP('Old-UVXY-OHLC'!$A2680,'Old-UVXY-OHLC'!$A$3:$E$5000,5,0)-1))</f>
        <v>56214.86473528354</v>
      </c>
      <c r="C2681" s="12">
        <f>VLOOKUP($A2680,Master!$A$6:$R$4994,$I$1,0)*(1+0.75*(VLOOKUP($A2681,'Old-UVXY-OHLC'!$A$3:$E$5000,C$1,0)/VLOOKUP('Old-UVXY-OHLC'!$A2680,'Old-UVXY-OHLC'!$A$3:$E$5000,5,0)-1))</f>
        <v>59274.194777867349</v>
      </c>
      <c r="D2681" s="12">
        <f>VLOOKUP($A2680,Master!$A$6:$R$4994,$I$1,0)*(1+0.75*(VLOOKUP($A2681,'Old-UVXY-OHLC'!$A$3:$E$5000,D$1,0)/VLOOKUP('Old-UVXY-OHLC'!$A2680,'Old-UVXY-OHLC'!$A$3:$E$5000,5,0)-1))</f>
        <v>55118.123776621433</v>
      </c>
      <c r="E2681" s="12">
        <f>VLOOKUP(A2681,Master!A$6:R$4994,$I$1,0)</f>
        <v>58614.371862312299</v>
      </c>
      <c r="F2681" s="12">
        <f>VLOOKUP($A2680,Master!$A$6:$R$4994,$I$1,0)*(1+0.75*(VLOOKUP($A2681,'Old-UVXY-OHLC'!$A$3:$G$5000,F$1,0)/VLOOKUP($A2680,'Old-UVXY-OHLC'!$A$3:$G$5000,5,0)-1))</f>
        <v>56849.820027140559</v>
      </c>
      <c r="I2681" t="str">
        <f t="shared" si="18"/>
        <v/>
      </c>
    </row>
    <row r="2682" spans="1:9" x14ac:dyDescent="0.25">
      <c r="A2682" s="1">
        <v>41957</v>
      </c>
      <c r="B2682" s="12">
        <f>VLOOKUP($A2681,Master!$A$6:$R$4994,$I$1,0)*(1+0.75*(VLOOKUP($A2682,'Old-UVXY-OHLC'!$A$3:$E$5000,B$1,0)/VLOOKUP('Old-UVXY-OHLC'!$A2681,'Old-UVXY-OHLC'!$A$3:$E$5000,5,0)-1))</f>
        <v>57345.622004922057</v>
      </c>
      <c r="C2682" s="12">
        <f>VLOOKUP($A2681,Master!$A$6:$R$4994,$I$1,0)*(1+0.75*(VLOOKUP($A2682,'Old-UVXY-OHLC'!$A$3:$E$5000,C$1,0)/VLOOKUP('Old-UVXY-OHLC'!$A2681,'Old-UVXY-OHLC'!$A$3:$E$5000,5,0)-1))</f>
        <v>58906.364930123214</v>
      </c>
      <c r="D2682" s="12">
        <f>VLOOKUP($A2681,Master!$A$6:$R$4994,$I$1,0)*(1+0.75*(VLOOKUP($A2682,'Old-UVXY-OHLC'!$A$3:$E$5000,D$1,0)/VLOOKUP('Old-UVXY-OHLC'!$A2681,'Old-UVXY-OHLC'!$A$3:$E$5000,5,0)-1))</f>
        <v>56831.718846624113</v>
      </c>
      <c r="E2682" s="12">
        <f>VLOOKUP(A2682,Master!A$6:R$4994,$I$1,0)</f>
        <v>57103.096794984092</v>
      </c>
      <c r="F2682" s="12">
        <f>VLOOKUP($A2681,Master!$A$6:$R$4994,$I$1,0)*(1+0.75*(VLOOKUP($A2682,'Old-UVXY-OHLC'!$A$3:$G$5000,F$1,0)/VLOOKUP($A2681,'Old-UVXY-OHLC'!$A$3:$G$5000,5,0)-1))</f>
        <v>57079.153700619412</v>
      </c>
      <c r="I2682" t="str">
        <f t="shared" si="18"/>
        <v/>
      </c>
    </row>
    <row r="2683" spans="1:9" x14ac:dyDescent="0.25">
      <c r="A2683" s="1">
        <v>41960</v>
      </c>
      <c r="B2683" s="12">
        <f>VLOOKUP($A2682,Master!$A$6:$R$4994,$I$1,0)*(1+0.75*(VLOOKUP($A2683,'Old-UVXY-OHLC'!$A$3:$E$5000,B$1,0)/VLOOKUP('Old-UVXY-OHLC'!$A2682,'Old-UVXY-OHLC'!$A$3:$E$5000,5,0)-1))</f>
        <v>57886.367645643812</v>
      </c>
      <c r="C2683" s="12">
        <f>VLOOKUP($A2682,Master!$A$6:$R$4994,$I$1,0)*(1+0.75*(VLOOKUP($A2683,'Old-UVXY-OHLC'!$A$3:$E$5000,C$1,0)/VLOOKUP('Old-UVXY-OHLC'!$A2682,'Old-UVXY-OHLC'!$A$3:$E$5000,5,0)-1))</f>
        <v>58520.075080142989</v>
      </c>
      <c r="D2683" s="12">
        <f>VLOOKUP($A2682,Master!$A$6:$R$4994,$I$1,0)*(1+0.75*(VLOOKUP($A2683,'Old-UVXY-OHLC'!$A$3:$E$5000,D$1,0)/VLOOKUP('Old-UVXY-OHLC'!$A2682,'Old-UVXY-OHLC'!$A$3:$E$5000,5,0)-1))</f>
        <v>56042.855108918935</v>
      </c>
      <c r="E2683" s="12">
        <f>VLOOKUP(A2683,Master!A$6:R$4994,$I$1,0)</f>
        <v>57354.950859681434</v>
      </c>
      <c r="F2683" s="12">
        <f>VLOOKUP($A2682,Master!$A$6:$R$4994,$I$1,0)*(1+0.75*(VLOOKUP($A2683,'Old-UVXY-OHLC'!$A$3:$G$5000,F$1,0)/VLOOKUP($A2682,'Old-UVXY-OHLC'!$A$3:$G$5000,5,0)-1))</f>
        <v>56964.611377281377</v>
      </c>
      <c r="I2683" t="str">
        <f t="shared" si="18"/>
        <v/>
      </c>
    </row>
    <row r="2684" spans="1:9" x14ac:dyDescent="0.25">
      <c r="A2684" s="1">
        <v>41961</v>
      </c>
      <c r="B2684" s="12">
        <f>VLOOKUP($A2683,Master!$A$6:$R$4994,$I$1,0)*(1+0.75*(VLOOKUP($A2684,'Old-UVXY-OHLC'!$A$3:$E$5000,B$1,0)/VLOOKUP('Old-UVXY-OHLC'!$A2683,'Old-UVXY-OHLC'!$A$3:$E$5000,5,0)-1))</f>
        <v>56373.3906306758</v>
      </c>
      <c r="C2684" s="12">
        <f>VLOOKUP($A2683,Master!$A$6:$R$4994,$I$1,0)*(1+0.75*(VLOOKUP($A2684,'Old-UVXY-OHLC'!$A$3:$E$5000,C$1,0)/VLOOKUP('Old-UVXY-OHLC'!$A2683,'Old-UVXY-OHLC'!$A$3:$E$5000,5,0)-1))</f>
        <v>56988.01957389454</v>
      </c>
      <c r="D2684" s="12">
        <f>VLOOKUP($A2683,Master!$A$6:$R$4994,$I$1,0)*(1+0.75*(VLOOKUP($A2684,'Old-UVXY-OHLC'!$A$3:$E$5000,D$1,0)/VLOOKUP('Old-UVXY-OHLC'!$A2683,'Old-UVXY-OHLC'!$A$3:$E$5000,5,0)-1))</f>
        <v>54417.398569814912</v>
      </c>
      <c r="E2684" s="12">
        <f>VLOOKUP(A2684,Master!A$6:R$4994,$I$1,0)</f>
        <v>56988.91037045986</v>
      </c>
      <c r="F2684" s="12">
        <f>VLOOKUP($A2683,Master!$A$6:$R$4994,$I$1,0)*(1+0.75*(VLOOKUP($A2684,'Old-UVXY-OHLC'!$A$3:$G$5000,F$1,0)/VLOOKUP($A2683,'Old-UVXY-OHLC'!$A$3:$G$5000,5,0)-1))</f>
        <v>55337.865421984745</v>
      </c>
      <c r="I2684" t="str">
        <f t="shared" si="18"/>
        <v/>
      </c>
    </row>
    <row r="2685" spans="1:9" x14ac:dyDescent="0.25">
      <c r="A2685" s="1">
        <v>41962</v>
      </c>
      <c r="B2685" s="12">
        <f>VLOOKUP($A2684,Master!$A$6:$R$4994,$I$1,0)*(1+0.75*(VLOOKUP($A2685,'Old-UVXY-OHLC'!$A$3:$E$5000,B$1,0)/VLOOKUP('Old-UVXY-OHLC'!$A2684,'Old-UVXY-OHLC'!$A$3:$E$5000,5,0)-1))</f>
        <v>56430.603632536629</v>
      </c>
      <c r="C2685" s="12">
        <f>VLOOKUP($A2684,Master!$A$6:$R$4994,$I$1,0)*(1+0.75*(VLOOKUP($A2685,'Old-UVXY-OHLC'!$A$3:$E$5000,C$1,0)/VLOOKUP('Old-UVXY-OHLC'!$A2684,'Old-UVXY-OHLC'!$A$3:$E$5000,5,0)-1))</f>
        <v>58217.871956779323</v>
      </c>
      <c r="D2685" s="12">
        <f>VLOOKUP($A2684,Master!$A$6:$R$4994,$I$1,0)*(1+0.75*(VLOOKUP($A2685,'Old-UVXY-OHLC'!$A$3:$E$5000,D$1,0)/VLOOKUP('Old-UVXY-OHLC'!$A2684,'Old-UVXY-OHLC'!$A$3:$E$5000,5,0)-1))</f>
        <v>56103.898670040653</v>
      </c>
      <c r="E2685" s="12">
        <f>VLOOKUP(A2685,Master!A$6:R$4994,$I$1,0)</f>
        <v>58105.780700857336</v>
      </c>
      <c r="F2685" s="12">
        <f>VLOOKUP($A2684,Master!$A$6:$R$4994,$I$1,0)*(1+0.75*(VLOOKUP($A2685,'Old-UVXY-OHLC'!$A$3:$G$5000,F$1,0)/VLOOKUP($A2684,'Old-UVXY-OHLC'!$A$3:$G$5000,5,0)-1))</f>
        <v>57391.500581054206</v>
      </c>
      <c r="I2685" t="str">
        <f t="shared" si="18"/>
        <v/>
      </c>
    </row>
    <row r="2686" spans="1:9" x14ac:dyDescent="0.25">
      <c r="A2686" s="1">
        <v>41963</v>
      </c>
      <c r="B2686" s="12">
        <f>VLOOKUP($A2685,Master!$A$6:$R$4994,$I$1,0)*(1+0.75*(VLOOKUP($A2686,'Old-UVXY-OHLC'!$A$3:$E$5000,B$1,0)/VLOOKUP('Old-UVXY-OHLC'!$A2685,'Old-UVXY-OHLC'!$A$3:$E$5000,5,0)-1))</f>
        <v>59020.107329640814</v>
      </c>
      <c r="C2686" s="12">
        <f>VLOOKUP($A2685,Master!$A$6:$R$4994,$I$1,0)*(1+0.75*(VLOOKUP($A2686,'Old-UVXY-OHLC'!$A$3:$E$5000,C$1,0)/VLOOKUP('Old-UVXY-OHLC'!$A2685,'Old-UVXY-OHLC'!$A$3:$E$5000,5,0)-1))</f>
        <v>59211.067253050373</v>
      </c>
      <c r="D2686" s="12">
        <f>VLOOKUP($A2685,Master!$A$6:$R$4994,$I$1,0)*(1+0.75*(VLOOKUP($A2686,'Old-UVXY-OHLC'!$A$3:$E$5000,D$1,0)/VLOOKUP('Old-UVXY-OHLC'!$A2685,'Old-UVXY-OHLC'!$A$3:$E$5000,5,0)-1))</f>
        <v>56185.555540592439</v>
      </c>
      <c r="E2686" s="12">
        <f>VLOOKUP(A2686,Master!A$6:R$4994,$I$1,0)</f>
        <v>56186.420663790901</v>
      </c>
      <c r="F2686" s="12">
        <f>VLOOKUP($A2685,Master!$A$6:$R$4994,$I$1,0)*(1+0.75*(VLOOKUP($A2686,'Old-UVXY-OHLC'!$A$3:$G$5000,F$1,0)/VLOOKUP($A2685,'Old-UVXY-OHLC'!$A$3:$G$5000,5,0)-1))</f>
        <v>56690.396264044233</v>
      </c>
      <c r="I2686" t="str">
        <f t="shared" si="18"/>
        <v/>
      </c>
    </row>
    <row r="2687" spans="1:9" x14ac:dyDescent="0.25">
      <c r="A2687" s="1">
        <v>41964</v>
      </c>
      <c r="B2687" s="12">
        <f>VLOOKUP($A2686,Master!$A$6:$R$4994,$I$1,0)*(1+0.75*(VLOOKUP($A2687,'Old-UVXY-OHLC'!$A$3:$E$5000,B$1,0)/VLOOKUP('Old-UVXY-OHLC'!$A2686,'Old-UVXY-OHLC'!$A$3:$E$5000,5,0)-1))</f>
        <v>54031.431653175488</v>
      </c>
      <c r="C2687" s="12">
        <f>VLOOKUP($A2686,Master!$A$6:$R$4994,$I$1,0)*(1+0.75*(VLOOKUP($A2687,'Old-UVXY-OHLC'!$A$3:$E$5000,C$1,0)/VLOOKUP('Old-UVXY-OHLC'!$A2686,'Old-UVXY-OHLC'!$A$3:$E$5000,5,0)-1))</f>
        <v>55596.055298327876</v>
      </c>
      <c r="D2687" s="12">
        <f>VLOOKUP($A2686,Master!$A$6:$R$4994,$I$1,0)*(1+0.75*(VLOOKUP($A2687,'Old-UVXY-OHLC'!$A$3:$E$5000,D$1,0)/VLOOKUP('Old-UVXY-OHLC'!$A2686,'Old-UVXY-OHLC'!$A$3:$E$5000,5,0)-1))</f>
        <v>53992.798970579133</v>
      </c>
      <c r="E2687" s="12">
        <f>VLOOKUP(A2687,Master!A$6:R$4994,$I$1,0)</f>
        <v>55196.593797549387</v>
      </c>
      <c r="F2687" s="12">
        <f>VLOOKUP($A2686,Master!$A$6:$R$4994,$I$1,0)*(1+0.75*(VLOOKUP($A2687,'Old-UVXY-OHLC'!$A$3:$G$5000,F$1,0)/VLOOKUP($A2686,'Old-UVXY-OHLC'!$A$3:$G$5000,5,0)-1))</f>
        <v>54881.350670295309</v>
      </c>
      <c r="I2687" t="str">
        <f t="shared" si="18"/>
        <v/>
      </c>
    </row>
    <row r="2688" spans="1:9" x14ac:dyDescent="0.25">
      <c r="A2688" s="1">
        <v>41967</v>
      </c>
      <c r="B2688" s="12">
        <f>VLOOKUP($A2687,Master!$A$6:$R$4994,$I$1,0)*(1+0.75*(VLOOKUP($A2688,'Old-UVXY-OHLC'!$A$3:$E$5000,B$1,0)/VLOOKUP('Old-UVXY-OHLC'!$A2687,'Old-UVXY-OHLC'!$A$3:$E$5000,5,0)-1))</f>
        <v>54161.293432467603</v>
      </c>
      <c r="C2688" s="12">
        <f>VLOOKUP($A2687,Master!$A$6:$R$4994,$I$1,0)*(1+0.75*(VLOOKUP($A2688,'Old-UVXY-OHLC'!$A$3:$E$5000,C$1,0)/VLOOKUP('Old-UVXY-OHLC'!$A2687,'Old-UVXY-OHLC'!$A$3:$E$5000,5,0)-1))</f>
        <v>54491.652828092236</v>
      </c>
      <c r="D2688" s="12">
        <f>VLOOKUP($A2687,Master!$A$6:$R$4994,$I$1,0)*(1+0.75*(VLOOKUP($A2688,'Old-UVXY-OHLC'!$A$3:$E$5000,D$1,0)/VLOOKUP('Old-UVXY-OHLC'!$A2687,'Old-UVXY-OHLC'!$A$3:$E$5000,5,0)-1))</f>
        <v>52995.319094968894</v>
      </c>
      <c r="E2688" s="12">
        <f>VLOOKUP(A2688,Master!A$6:R$4994,$I$1,0)</f>
        <v>53178.133567200799</v>
      </c>
      <c r="F2688" s="12">
        <f>VLOOKUP($A2687,Master!$A$6:$R$4994,$I$1,0)*(1+0.75*(VLOOKUP($A2688,'Old-UVXY-OHLC'!$A$3:$G$5000,F$1,0)/VLOOKUP($A2687,'Old-UVXY-OHLC'!$A$3:$G$5000,5,0)-1))</f>
        <v>52995.319094968894</v>
      </c>
      <c r="I2688" t="str">
        <f t="shared" si="18"/>
        <v/>
      </c>
    </row>
    <row r="2689" spans="1:9" x14ac:dyDescent="0.25">
      <c r="A2689" s="1">
        <v>41968</v>
      </c>
      <c r="B2689" s="12">
        <f>VLOOKUP($A2688,Master!$A$6:$R$4994,$I$1,0)*(1+0.75*(VLOOKUP($A2689,'Old-UVXY-OHLC'!$A$3:$E$5000,B$1,0)/VLOOKUP('Old-UVXY-OHLC'!$A2688,'Old-UVXY-OHLC'!$A$3:$E$5000,5,0)-1))</f>
        <v>52778.93309898812</v>
      </c>
      <c r="C2689" s="12">
        <f>VLOOKUP($A2688,Master!$A$6:$R$4994,$I$1,0)*(1+0.75*(VLOOKUP($A2689,'Old-UVXY-OHLC'!$A$3:$E$5000,C$1,0)/VLOOKUP('Old-UVXY-OHLC'!$A2688,'Old-UVXY-OHLC'!$A$3:$E$5000,5,0)-1))</f>
        <v>53704.041167900294</v>
      </c>
      <c r="D2689" s="12">
        <f>VLOOKUP($A2688,Master!$A$6:$R$4994,$I$1,0)*(1+0.75*(VLOOKUP($A2689,'Old-UVXY-OHLC'!$A$3:$E$5000,D$1,0)/VLOOKUP('Old-UVXY-OHLC'!$A2688,'Old-UVXY-OHLC'!$A$3:$E$5000,5,0)-1))</f>
        <v>52286.854338928446</v>
      </c>
      <c r="E2689" s="12">
        <f>VLOOKUP(A2689,Master!A$6:R$4994,$I$1,0)</f>
        <v>52696.162025817219</v>
      </c>
      <c r="F2689" s="12">
        <f>VLOOKUP($A2688,Master!$A$6:$R$4994,$I$1,0)*(1+0.75*(VLOOKUP($A2689,'Old-UVXY-OHLC'!$A$3:$G$5000,F$1,0)/VLOOKUP($A2688,'Old-UVXY-OHLC'!$A$3:$G$5000,5,0)-1))</f>
        <v>52700.200497378573</v>
      </c>
      <c r="I2689" t="str">
        <f t="shared" si="18"/>
        <v/>
      </c>
    </row>
    <row r="2690" spans="1:9" x14ac:dyDescent="0.25">
      <c r="A2690" s="1">
        <v>41969</v>
      </c>
      <c r="B2690" s="12">
        <f>VLOOKUP($A2689,Master!$A$6:$R$4994,$I$1,0)*(1+0.75*(VLOOKUP($A2690,'Old-UVXY-OHLC'!$A$3:$E$5000,B$1,0)/VLOOKUP('Old-UVXY-OHLC'!$A2689,'Old-UVXY-OHLC'!$A$3:$E$5000,5,0)-1))</f>
        <v>52622.062931866167</v>
      </c>
      <c r="C2690" s="12">
        <f>VLOOKUP($A2689,Master!$A$6:$R$4994,$I$1,0)*(1+0.75*(VLOOKUP($A2690,'Old-UVXY-OHLC'!$A$3:$E$5000,C$1,0)/VLOOKUP('Old-UVXY-OHLC'!$A2689,'Old-UVXY-OHLC'!$A$3:$E$5000,5,0)-1))</f>
        <v>52760.269216639877</v>
      </c>
      <c r="D2690" s="12">
        <f>VLOOKUP($A2689,Master!$A$6:$R$4994,$I$1,0)*(1+0.75*(VLOOKUP($A2690,'Old-UVXY-OHLC'!$A$3:$E$5000,D$1,0)/VLOOKUP('Old-UVXY-OHLC'!$A2689,'Old-UVXY-OHLC'!$A$3:$E$5000,5,0)-1))</f>
        <v>51042.562534452278</v>
      </c>
      <c r="E2690" s="12">
        <f>VLOOKUP(A2690,Master!A$6:R$4994,$I$1,0)</f>
        <v>51501.440273610235</v>
      </c>
      <c r="F2690" s="12">
        <f>VLOOKUP($A2689,Master!$A$6:$R$4994,$I$1,0)*(1+0.75*(VLOOKUP($A2690,'Old-UVXY-OHLC'!$A$3:$G$5000,F$1,0)/VLOOKUP($A2689,'Old-UVXY-OHLC'!$A$3:$G$5000,5,0)-1))</f>
        <v>51180.768819225988</v>
      </c>
      <c r="I2690" t="str">
        <f t="shared" si="18"/>
        <v/>
      </c>
    </row>
    <row r="2691" spans="1:9" x14ac:dyDescent="0.25">
      <c r="A2691" s="1">
        <v>41971</v>
      </c>
      <c r="B2691" s="12">
        <f>VLOOKUP($A2690,Master!$A$6:$R$4994,$I$1,0)*(1+0.75*(VLOOKUP($A2691,'Old-UVXY-OHLC'!$A$3:$E$5000,B$1,0)/VLOOKUP('Old-UVXY-OHLC'!$A2690,'Old-UVXY-OHLC'!$A$3:$E$5000,5,0)-1))</f>
        <v>51557.129681619641</v>
      </c>
      <c r="C2691" s="12">
        <f>VLOOKUP($A2690,Master!$A$6:$R$4994,$I$1,0)*(1+0.75*(VLOOKUP($A2691,'Old-UVXY-OHLC'!$A$3:$E$5000,C$1,0)/VLOOKUP('Old-UVXY-OHLC'!$A2690,'Old-UVXY-OHLC'!$A$3:$E$5000,5,0)-1))</f>
        <v>54341.85479358476</v>
      </c>
      <c r="D2691" s="12">
        <f>VLOOKUP($A2690,Master!$A$6:$R$4994,$I$1,0)*(1+0.75*(VLOOKUP($A2691,'Old-UVXY-OHLC'!$A$3:$E$5000,D$1,0)/VLOOKUP('Old-UVXY-OHLC'!$A2690,'Old-UVXY-OHLC'!$A$3:$E$5000,5,0)-1))</f>
        <v>51039.780911072499</v>
      </c>
      <c r="E2691" s="12">
        <f>VLOOKUP(A2691,Master!A$6:R$4994,$I$1,0)</f>
        <v>54343.607441835564</v>
      </c>
      <c r="F2691" s="12">
        <f>VLOOKUP($A2690,Master!$A$6:$R$4994,$I$1,0)*(1+0.75*(VLOOKUP($A2691,'Old-UVXY-OHLC'!$A$3:$G$5000,F$1,0)/VLOOKUP($A2690,'Old-UVXY-OHLC'!$A$3:$G$5000,5,0)-1))</f>
        <v>53248.462200716065</v>
      </c>
      <c r="I2691" t="str">
        <f t="shared" si="18"/>
        <v/>
      </c>
    </row>
    <row r="2692" spans="1:9" x14ac:dyDescent="0.25">
      <c r="A2692" s="1">
        <v>41974</v>
      </c>
      <c r="B2692" s="12">
        <f>VLOOKUP($A2691,Master!$A$6:$R$4994,$I$1,0)*(1+0.75*(VLOOKUP($A2692,'Old-UVXY-OHLC'!$A$3:$E$5000,B$1,0)/VLOOKUP('Old-UVXY-OHLC'!$A2691,'Old-UVXY-OHLC'!$A$3:$E$5000,5,0)-1))</f>
        <v>54892.210924048464</v>
      </c>
      <c r="C2692" s="12">
        <f>VLOOKUP($A2691,Master!$A$6:$R$4994,$I$1,0)*(1+0.75*(VLOOKUP($A2692,'Old-UVXY-OHLC'!$A$3:$E$5000,C$1,0)/VLOOKUP('Old-UVXY-OHLC'!$A2691,'Old-UVXY-OHLC'!$A$3:$E$5000,5,0)-1))</f>
        <v>58248.236644188699</v>
      </c>
      <c r="D2692" s="12">
        <f>VLOOKUP($A2691,Master!$A$6:$R$4994,$I$1,0)*(1+0.75*(VLOOKUP($A2692,'Old-UVXY-OHLC'!$A$3:$E$5000,D$1,0)/VLOOKUP('Old-UVXY-OHLC'!$A2691,'Old-UVXY-OHLC'!$A$3:$E$5000,5,0)-1))</f>
        <v>54598.842251721842</v>
      </c>
      <c r="E2692" s="12">
        <f>VLOOKUP(A2692,Master!A$6:R$4994,$I$1,0)</f>
        <v>58251.076378985883</v>
      </c>
      <c r="F2692" s="12">
        <f>VLOOKUP($A2691,Master!$A$6:$R$4994,$I$1,0)*(1+0.75*(VLOOKUP($A2692,'Old-UVXY-OHLC'!$A$3:$G$5000,F$1,0)/VLOOKUP($A2691,'Old-UVXY-OHLC'!$A$3:$G$5000,5,0)-1))</f>
        <v>56652.422958008239</v>
      </c>
      <c r="I2692" t="str">
        <f t="shared" si="18"/>
        <v/>
      </c>
    </row>
    <row r="2693" spans="1:9" x14ac:dyDescent="0.25">
      <c r="A2693" s="1">
        <v>41975</v>
      </c>
      <c r="B2693" s="12">
        <f>VLOOKUP($A2692,Master!$A$6:$R$4994,$I$1,0)*(1+0.75*(VLOOKUP($A2693,'Old-UVXY-OHLC'!$A$3:$E$5000,B$1,0)/VLOOKUP('Old-UVXY-OHLC'!$A2692,'Old-UVXY-OHLC'!$A$3:$E$5000,5,0)-1))</f>
        <v>56498.751527661567</v>
      </c>
      <c r="C2693" s="12">
        <f>VLOOKUP($A2692,Master!$A$6:$R$4994,$I$1,0)*(1+0.75*(VLOOKUP($A2693,'Old-UVXY-OHLC'!$A$3:$E$5000,C$1,0)/VLOOKUP('Old-UVXY-OHLC'!$A2692,'Old-UVXY-OHLC'!$A$3:$E$5000,5,0)-1))</f>
        <v>56498.751527661567</v>
      </c>
      <c r="D2693" s="12">
        <f>VLOOKUP($A2692,Master!$A$6:$R$4994,$I$1,0)*(1+0.75*(VLOOKUP($A2693,'Old-UVXY-OHLC'!$A$3:$E$5000,D$1,0)/VLOOKUP('Old-UVXY-OHLC'!$A2692,'Old-UVXY-OHLC'!$A$3:$E$5000,5,0)-1))</f>
        <v>51470.114163448714</v>
      </c>
      <c r="E2693" s="12">
        <f>VLOOKUP(A2693,Master!A$6:R$4994,$I$1,0)</f>
        <v>51470.864371366355</v>
      </c>
      <c r="F2693" s="12">
        <f>VLOOKUP($A2692,Master!$A$6:$R$4994,$I$1,0)*(1+0.75*(VLOOKUP($A2693,'Old-UVXY-OHLC'!$A$3:$G$5000,F$1,0)/VLOOKUP($A2692,'Old-UVXY-OHLC'!$A$3:$G$5000,5,0)-1))</f>
        <v>51983.746119738222</v>
      </c>
      <c r="I2693" t="str">
        <f t="shared" si="18"/>
        <v/>
      </c>
    </row>
    <row r="2694" spans="1:9" x14ac:dyDescent="0.25">
      <c r="A2694" s="1">
        <v>41976</v>
      </c>
      <c r="B2694" s="12">
        <f>VLOOKUP($A2693,Master!$A$6:$R$4994,$I$1,0)*(1+0.75*(VLOOKUP($A2694,'Old-UVXY-OHLC'!$A$3:$E$5000,B$1,0)/VLOOKUP('Old-UVXY-OHLC'!$A2693,'Old-UVXY-OHLC'!$A$3:$E$5000,5,0)-1))</f>
        <v>50967.554663625771</v>
      </c>
      <c r="C2694" s="12">
        <f>VLOOKUP($A2693,Master!$A$6:$R$4994,$I$1,0)*(1+0.75*(VLOOKUP($A2694,'Old-UVXY-OHLC'!$A$3:$E$5000,C$1,0)/VLOOKUP('Old-UVXY-OHLC'!$A2693,'Old-UVXY-OHLC'!$A$3:$E$5000,5,0)-1))</f>
        <v>51715.566791042285</v>
      </c>
      <c r="D2694" s="12">
        <f>VLOOKUP($A2693,Master!$A$6:$R$4994,$I$1,0)*(1+0.75*(VLOOKUP($A2694,'Old-UVXY-OHLC'!$A$3:$E$5000,D$1,0)/VLOOKUP('Old-UVXY-OHLC'!$A2693,'Old-UVXY-OHLC'!$A$3:$E$5000,5,0)-1))</f>
        <v>50287.200403433191</v>
      </c>
      <c r="E2694" s="12">
        <f>VLOOKUP(A2694,Master!A$6:R$4994,$I$1,0)</f>
        <v>51716.380039262724</v>
      </c>
      <c r="F2694" s="12">
        <f>VLOOKUP($A2693,Master!$A$6:$R$4994,$I$1,0)*(1+0.75*(VLOOKUP($A2694,'Old-UVXY-OHLC'!$A$3:$G$5000,F$1,0)/VLOOKUP($A2693,'Old-UVXY-OHLC'!$A$3:$G$5000,5,0)-1))</f>
        <v>50567.346275277196</v>
      </c>
      <c r="I2694" t="str">
        <f t="shared" si="18"/>
        <v/>
      </c>
    </row>
    <row r="2695" spans="1:9" x14ac:dyDescent="0.25">
      <c r="A2695" s="1">
        <v>41977</v>
      </c>
      <c r="B2695" s="12">
        <f>VLOOKUP($A2694,Master!$A$6:$R$4994,$I$1,0)*(1+0.75*(VLOOKUP($A2695,'Old-UVXY-OHLC'!$A$3:$E$5000,B$1,0)/VLOOKUP('Old-UVXY-OHLC'!$A2694,'Old-UVXY-OHLC'!$A$3:$E$5000,5,0)-1))</f>
        <v>51488.993876225155</v>
      </c>
      <c r="C2695" s="12">
        <f>VLOOKUP($A2694,Master!$A$6:$R$4994,$I$1,0)*(1+0.75*(VLOOKUP($A2695,'Old-UVXY-OHLC'!$A$3:$E$5000,C$1,0)/VLOOKUP('Old-UVXY-OHLC'!$A2694,'Old-UVXY-OHLC'!$A$3:$E$5000,5,0)-1))</f>
        <v>52887.539430965393</v>
      </c>
      <c r="D2695" s="12">
        <f>VLOOKUP($A2694,Master!$A$6:$R$4994,$I$1,0)*(1+0.75*(VLOOKUP($A2695,'Old-UVXY-OHLC'!$A$3:$E$5000,D$1,0)/VLOOKUP('Old-UVXY-OHLC'!$A2694,'Old-UVXY-OHLC'!$A$3:$E$5000,5,0)-1))</f>
        <v>49890.656099379157</v>
      </c>
      <c r="E2695" s="12">
        <f>VLOOKUP(A2695,Master!A$6:R$4994,$I$1,0)</f>
        <v>50435.468000453344</v>
      </c>
      <c r="F2695" s="12">
        <f>VLOOKUP($A2694,Master!$A$6:$R$4994,$I$1,0)*(1+0.75*(VLOOKUP($A2695,'Old-UVXY-OHLC'!$A$3:$G$5000,F$1,0)/VLOOKUP($A2694,'Old-UVXY-OHLC'!$A$3:$G$5000,5,0)-1))</f>
        <v>50709.804210012735</v>
      </c>
      <c r="I2695" t="str">
        <f t="shared" si="18"/>
        <v/>
      </c>
    </row>
    <row r="2696" spans="1:9" x14ac:dyDescent="0.25">
      <c r="A2696" s="1">
        <v>41978</v>
      </c>
      <c r="B2696" s="12">
        <f>VLOOKUP($A2695,Master!$A$6:$R$4994,$I$1,0)*(1+0.75*(VLOOKUP($A2696,'Old-UVXY-OHLC'!$A$3:$E$5000,B$1,0)/VLOOKUP('Old-UVXY-OHLC'!$A2695,'Old-UVXY-OHLC'!$A$3:$E$5000,5,0)-1))</f>
        <v>49483.775594539264</v>
      </c>
      <c r="C2696" s="12">
        <f>VLOOKUP($A2695,Master!$A$6:$R$4994,$I$1,0)*(1+0.75*(VLOOKUP($A2696,'Old-UVXY-OHLC'!$A$3:$E$5000,C$1,0)/VLOOKUP('Old-UVXY-OHLC'!$A2695,'Old-UVXY-OHLC'!$A$3:$E$5000,5,0)-1))</f>
        <v>49987.531176430326</v>
      </c>
      <c r="D2696" s="12">
        <f>VLOOKUP($A2695,Master!$A$6:$R$4994,$I$1,0)*(1+0.75*(VLOOKUP($A2696,'Old-UVXY-OHLC'!$A$3:$E$5000,D$1,0)/VLOOKUP('Old-UVXY-OHLC'!$A2695,'Old-UVXY-OHLC'!$A$3:$E$5000,5,0)-1))</f>
        <v>48113.560411795566</v>
      </c>
      <c r="E2696" s="12">
        <f>VLOOKUP(A2696,Master!A$6:R$4994,$I$1,0)</f>
        <v>49387.050530381101</v>
      </c>
      <c r="F2696" s="12">
        <f>VLOOKUP($A2695,Master!$A$6:$R$4994,$I$1,0)*(1+0.75*(VLOOKUP($A2696,'Old-UVXY-OHLC'!$A$3:$G$5000,F$1,0)/VLOOKUP($A2695,'Old-UVXY-OHLC'!$A$3:$G$5000,5,0)-1))</f>
        <v>49423.324924712339</v>
      </c>
      <c r="I2696" t="str">
        <f t="shared" si="18"/>
        <v/>
      </c>
    </row>
    <row r="2697" spans="1:9" x14ac:dyDescent="0.25">
      <c r="A2697" s="1">
        <v>41981</v>
      </c>
      <c r="B2697" s="12">
        <f>VLOOKUP($A2696,Master!$A$6:$R$4994,$I$1,0)*(1+0.75*(VLOOKUP($A2697,'Old-UVXY-OHLC'!$A$3:$E$5000,B$1,0)/VLOOKUP('Old-UVXY-OHLC'!$A2696,'Old-UVXY-OHLC'!$A$3:$E$5000,5,0)-1))</f>
        <v>49809.946214819705</v>
      </c>
      <c r="C2697" s="12">
        <f>VLOOKUP($A2696,Master!$A$6:$R$4994,$I$1,0)*(1+0.75*(VLOOKUP($A2697,'Old-UVXY-OHLC'!$A$3:$E$5000,C$1,0)/VLOOKUP('Old-UVXY-OHLC'!$A2696,'Old-UVXY-OHLC'!$A$3:$E$5000,5,0)-1))</f>
        <v>53969.787814897085</v>
      </c>
      <c r="D2697" s="12">
        <f>VLOOKUP($A2696,Master!$A$6:$R$4994,$I$1,0)*(1+0.75*(VLOOKUP($A2697,'Old-UVXY-OHLC'!$A$3:$E$5000,D$1,0)/VLOOKUP('Old-UVXY-OHLC'!$A2696,'Old-UVXY-OHLC'!$A$3:$E$5000,5,0)-1))</f>
        <v>48612.585526113726</v>
      </c>
      <c r="E2697" s="12">
        <f>VLOOKUP(A2697,Master!A$6:R$4994,$I$1,0)</f>
        <v>53972.443353598421</v>
      </c>
      <c r="F2697" s="12">
        <f>VLOOKUP($A2696,Master!$A$6:$R$4994,$I$1,0)*(1+0.75*(VLOOKUP($A2697,'Old-UVXY-OHLC'!$A$3:$G$5000,F$1,0)/VLOOKUP($A2696,'Old-UVXY-OHLC'!$A$3:$G$5000,5,0)-1))</f>
        <v>52103.196347426085</v>
      </c>
      <c r="I2697" t="str">
        <f t="shared" si="18"/>
        <v/>
      </c>
    </row>
    <row r="2698" spans="1:9" x14ac:dyDescent="0.25">
      <c r="A2698" s="1">
        <v>41982</v>
      </c>
      <c r="B2698" s="12">
        <f>VLOOKUP($A2697,Master!$A$6:$R$4994,$I$1,0)*(1+0.75*(VLOOKUP($A2698,'Old-UVXY-OHLC'!$A$3:$E$5000,B$1,0)/VLOOKUP('Old-UVXY-OHLC'!$A2697,'Old-UVXY-OHLC'!$A$3:$E$5000,5,0)-1))</f>
        <v>56262.357036810223</v>
      </c>
      <c r="C2698" s="12">
        <f>VLOOKUP($A2697,Master!$A$6:$R$4994,$I$1,0)*(1+0.75*(VLOOKUP($A2698,'Old-UVXY-OHLC'!$A$3:$E$5000,C$1,0)/VLOOKUP('Old-UVXY-OHLC'!$A2697,'Old-UVXY-OHLC'!$A$3:$E$5000,5,0)-1))</f>
        <v>57663.656750740607</v>
      </c>
      <c r="D2698" s="12">
        <f>VLOOKUP($A2697,Master!$A$6:$R$4994,$I$1,0)*(1+0.75*(VLOOKUP($A2698,'Old-UVXY-OHLC'!$A$3:$E$5000,D$1,0)/VLOOKUP('Old-UVXY-OHLC'!$A2697,'Old-UVXY-OHLC'!$A$3:$E$5000,5,0)-1))</f>
        <v>52453.190208802254</v>
      </c>
      <c r="E2698" s="12">
        <f>VLOOKUP(A2698,Master!A$6:R$4994,$I$1,0)</f>
        <v>54297.76834450657</v>
      </c>
      <c r="F2698" s="12">
        <f>VLOOKUP($A2697,Master!$A$6:$R$4994,$I$1,0)*(1+0.75*(VLOOKUP($A2698,'Old-UVXY-OHLC'!$A$3:$G$5000,F$1,0)/VLOOKUP($A2697,'Old-UVXY-OHLC'!$A$3:$G$5000,5,0)-1))</f>
        <v>53005.815448098758</v>
      </c>
      <c r="I2698" t="str">
        <f t="shared" si="18"/>
        <v/>
      </c>
    </row>
    <row r="2699" spans="1:9" x14ac:dyDescent="0.25">
      <c r="A2699" s="1">
        <v>41983</v>
      </c>
      <c r="B2699" s="12">
        <f>VLOOKUP($A2698,Master!$A$6:$R$4994,$I$1,0)*(1+0.75*(VLOOKUP($A2699,'Old-UVXY-OHLC'!$A$3:$E$5000,B$1,0)/VLOOKUP('Old-UVXY-OHLC'!$A2698,'Old-UVXY-OHLC'!$A$3:$E$5000,5,0)-1))</f>
        <v>54703.217564670646</v>
      </c>
      <c r="C2699" s="12">
        <f>VLOOKUP($A2698,Master!$A$6:$R$4994,$I$1,0)*(1+0.75*(VLOOKUP($A2699,'Old-UVXY-OHLC'!$A$3:$E$5000,C$1,0)/VLOOKUP('Old-UVXY-OHLC'!$A2698,'Old-UVXY-OHLC'!$A$3:$E$5000,5,0)-1))</f>
        <v>63752.129812052583</v>
      </c>
      <c r="D2699" s="12">
        <f>VLOOKUP($A2698,Master!$A$6:$R$4994,$I$1,0)*(1+0.75*(VLOOKUP($A2699,'Old-UVXY-OHLC'!$A$3:$E$5000,D$1,0)/VLOOKUP('Old-UVXY-OHLC'!$A2698,'Old-UVXY-OHLC'!$A$3:$E$5000,5,0)-1))</f>
        <v>54348.659155372858</v>
      </c>
      <c r="E2699" s="12">
        <f>VLOOKUP(A2699,Master!A$6:R$4994,$I$1,0)</f>
        <v>63753.20945036842</v>
      </c>
      <c r="F2699" s="12">
        <f>VLOOKUP($A2698,Master!$A$6:$R$4994,$I$1,0)*(1+0.75*(VLOOKUP($A2699,'Old-UVXY-OHLC'!$A$3:$G$5000,F$1,0)/VLOOKUP($A2698,'Old-UVXY-OHLC'!$A$3:$G$5000,5,0)-1))</f>
        <v>61558.01347776132</v>
      </c>
      <c r="I2699" t="str">
        <f t="shared" si="18"/>
        <v/>
      </c>
    </row>
    <row r="2700" spans="1:9" x14ac:dyDescent="0.25">
      <c r="A2700" s="1">
        <v>41984</v>
      </c>
      <c r="B2700" s="12">
        <f>VLOOKUP($A2699,Master!$A$6:$R$4994,$I$1,0)*(1+0.75*(VLOOKUP($A2700,'Old-UVXY-OHLC'!$A$3:$E$5000,B$1,0)/VLOOKUP('Old-UVXY-OHLC'!$A2699,'Old-UVXY-OHLC'!$A$3:$E$5000,5,0)-1))</f>
        <v>60329.728958312146</v>
      </c>
      <c r="C2700" s="12">
        <f>VLOOKUP($A2699,Master!$A$6:$R$4994,$I$1,0)*(1+0.75*(VLOOKUP($A2700,'Old-UVXY-OHLC'!$A$3:$E$5000,C$1,0)/VLOOKUP('Old-UVXY-OHLC'!$A2699,'Old-UVXY-OHLC'!$A$3:$E$5000,5,0)-1))</f>
        <v>71667.098059689437</v>
      </c>
      <c r="D2700" s="12">
        <f>VLOOKUP($A2699,Master!$A$6:$R$4994,$I$1,0)*(1+0.75*(VLOOKUP($A2700,'Old-UVXY-OHLC'!$A$3:$E$5000,D$1,0)/VLOOKUP('Old-UVXY-OHLC'!$A2699,'Old-UVXY-OHLC'!$A$3:$E$5000,5,0)-1))</f>
        <v>56425.535836997224</v>
      </c>
      <c r="E2700" s="12">
        <f>VLOOKUP(A2700,Master!A$6:R$4994,$I$1,0)</f>
        <v>71668.28887029404</v>
      </c>
      <c r="F2700" s="12">
        <f>VLOOKUP($A2699,Master!$A$6:$R$4994,$I$1,0)*(1+0.75*(VLOOKUP($A2700,'Old-UVXY-OHLC'!$A$3:$G$5000,F$1,0)/VLOOKUP($A2699,'Old-UVXY-OHLC'!$A$3:$G$5000,5,0)-1))</f>
        <v>66955.595169005232</v>
      </c>
      <c r="I2700" t="str">
        <f t="shared" si="18"/>
        <v/>
      </c>
    </row>
    <row r="2701" spans="1:9" x14ac:dyDescent="0.25">
      <c r="A2701" s="1">
        <v>41985</v>
      </c>
      <c r="B2701" s="12">
        <f>VLOOKUP($A2700,Master!$A$6:$R$4994,$I$1,0)*(1+0.75*(VLOOKUP($A2701,'Old-UVXY-OHLC'!$A$3:$E$5000,B$1,0)/VLOOKUP('Old-UVXY-OHLC'!$A2700,'Old-UVXY-OHLC'!$A$3:$E$5000,5,0)-1))</f>
        <v>71450.853765172433</v>
      </c>
      <c r="C2701" s="12">
        <f>VLOOKUP($A2700,Master!$A$6:$R$4994,$I$1,0)*(1+0.75*(VLOOKUP($A2701,'Old-UVXY-OHLC'!$A$3:$E$5000,C$1,0)/VLOOKUP('Old-UVXY-OHLC'!$A2700,'Old-UVXY-OHLC'!$A$3:$E$5000,5,0)-1))</f>
        <v>73080.221482211287</v>
      </c>
      <c r="D2701" s="12">
        <f>VLOOKUP($A2700,Master!$A$6:$R$4994,$I$1,0)*(1+0.75*(VLOOKUP($A2701,'Old-UVXY-OHLC'!$A$3:$E$5000,D$1,0)/VLOOKUP('Old-UVXY-OHLC'!$A2700,'Old-UVXY-OHLC'!$A$3:$E$5000,5,0)-1))</f>
        <v>66146.356641923689</v>
      </c>
      <c r="E2701" s="12">
        <f>VLOOKUP(A2701,Master!A$6:R$4994,$I$1,0)</f>
        <v>72110.966197519636</v>
      </c>
      <c r="F2701" s="12">
        <f>VLOOKUP($A2700,Master!$A$6:$R$4994,$I$1,0)*(1+0.75*(VLOOKUP($A2701,'Old-UVXY-OHLC'!$A$3:$G$5000,F$1,0)/VLOOKUP($A2700,'Old-UVXY-OHLC'!$A$3:$G$5000,5,0)-1))</f>
        <v>72374.162138161104</v>
      </c>
      <c r="I2701" t="str">
        <f t="shared" si="18"/>
        <v/>
      </c>
    </row>
    <row r="2702" spans="1:9" x14ac:dyDescent="0.25">
      <c r="A2702" s="1">
        <v>41988</v>
      </c>
      <c r="B2702" s="12">
        <f>VLOOKUP($A2701,Master!$A$6:$R$4994,$I$1,0)*(1+0.75*(VLOOKUP($A2702,'Old-UVXY-OHLC'!$A$3:$E$5000,B$1,0)/VLOOKUP('Old-UVXY-OHLC'!$A2701,'Old-UVXY-OHLC'!$A$3:$E$5000,5,0)-1))</f>
        <v>67496.539368171027</v>
      </c>
      <c r="C2702" s="12">
        <f>VLOOKUP($A2701,Master!$A$6:$R$4994,$I$1,0)*(1+0.75*(VLOOKUP($A2702,'Old-UVXY-OHLC'!$A$3:$E$5000,C$1,0)/VLOOKUP('Old-UVXY-OHLC'!$A2701,'Old-UVXY-OHLC'!$A$3:$E$5000,5,0)-1))</f>
        <v>74036.972096586804</v>
      </c>
      <c r="D2702" s="12">
        <f>VLOOKUP($A2701,Master!$A$6:$R$4994,$I$1,0)*(1+0.75*(VLOOKUP($A2702,'Old-UVXY-OHLC'!$A$3:$E$5000,D$1,0)/VLOOKUP('Old-UVXY-OHLC'!$A2701,'Old-UVXY-OHLC'!$A$3:$E$5000,5,0)-1))</f>
        <v>64786.415309435215</v>
      </c>
      <c r="E2702" s="12">
        <f>VLOOKUP(A2702,Master!A$6:R$4994,$I$1,0)</f>
        <v>70092.408077780434</v>
      </c>
      <c r="F2702" s="12">
        <f>VLOOKUP($A2701,Master!$A$6:$R$4994,$I$1,0)*(1+0.75*(VLOOKUP($A2702,'Old-UVXY-OHLC'!$A$3:$G$5000,F$1,0)/VLOOKUP($A2701,'Old-UVXY-OHLC'!$A$3:$G$5000,5,0)-1))</f>
        <v>70044.055983382685</v>
      </c>
      <c r="I2702" t="str">
        <f t="shared" si="18"/>
        <v/>
      </c>
    </row>
    <row r="2703" spans="1:9" x14ac:dyDescent="0.25">
      <c r="A2703" s="1">
        <v>41989</v>
      </c>
      <c r="B2703" s="12">
        <f>VLOOKUP($A2702,Master!$A$6:$R$4994,$I$1,0)*(1+0.75*(VLOOKUP($A2703,'Old-UVXY-OHLC'!$A$3:$E$5000,B$1,0)/VLOOKUP('Old-UVXY-OHLC'!$A2702,'Old-UVXY-OHLC'!$A$3:$E$5000,5,0)-1))</f>
        <v>72400.30708265306</v>
      </c>
      <c r="C2703" s="12">
        <f>VLOOKUP($A2702,Master!$A$6:$R$4994,$I$1,0)*(1+0.75*(VLOOKUP($A2703,'Old-UVXY-OHLC'!$A$3:$E$5000,C$1,0)/VLOOKUP('Old-UVXY-OHLC'!$A2702,'Old-UVXY-OHLC'!$A$3:$E$5000,5,0)-1))</f>
        <v>78275.338742843232</v>
      </c>
      <c r="D2703" s="12">
        <f>VLOOKUP($A2702,Master!$A$6:$R$4994,$I$1,0)*(1+0.75*(VLOOKUP($A2703,'Old-UVXY-OHLC'!$A$3:$E$5000,D$1,0)/VLOOKUP('Old-UVXY-OHLC'!$A2702,'Old-UVXY-OHLC'!$A$3:$E$5000,5,0)-1))</f>
        <v>63898.718798259819</v>
      </c>
      <c r="E2703" s="12">
        <f>VLOOKUP(A2703,Master!A$6:R$4994,$I$1,0)</f>
        <v>78276.635473918999</v>
      </c>
      <c r="F2703" s="12">
        <f>VLOOKUP($A2702,Master!$A$6:$R$4994,$I$1,0)*(1+0.75*(VLOOKUP($A2703,'Old-UVXY-OHLC'!$A$3:$G$5000,F$1,0)/VLOOKUP($A2702,'Old-UVXY-OHLC'!$A$3:$G$5000,5,0)-1))</f>
        <v>74717.263546425471</v>
      </c>
      <c r="I2703" t="str">
        <f t="shared" si="18"/>
        <v/>
      </c>
    </row>
    <row r="2704" spans="1:9" x14ac:dyDescent="0.25">
      <c r="A2704" s="1">
        <v>41990</v>
      </c>
      <c r="B2704" s="12">
        <f>VLOOKUP($A2703,Master!$A$6:$R$4994,$I$1,0)*(1+0.75*(VLOOKUP($A2704,'Old-UVXY-OHLC'!$A$3:$E$5000,B$1,0)/VLOOKUP('Old-UVXY-OHLC'!$A2703,'Old-UVXY-OHLC'!$A$3:$E$5000,5,0)-1))</f>
        <v>76336.841491455998</v>
      </c>
      <c r="C2704" s="12">
        <f>VLOOKUP($A2703,Master!$A$6:$R$4994,$I$1,0)*(1+0.75*(VLOOKUP($A2704,'Old-UVXY-OHLC'!$A$3:$E$5000,C$1,0)/VLOOKUP('Old-UVXY-OHLC'!$A2703,'Old-UVXY-OHLC'!$A$3:$E$5000,5,0)-1))</f>
        <v>76477.879212258427</v>
      </c>
      <c r="D2704" s="12">
        <f>VLOOKUP($A2703,Master!$A$6:$R$4994,$I$1,0)*(1+0.75*(VLOOKUP($A2704,'Old-UVXY-OHLC'!$A$3:$E$5000,D$1,0)/VLOOKUP('Old-UVXY-OHLC'!$A2703,'Old-UVXY-OHLC'!$A$3:$E$5000,5,0)-1))</f>
        <v>62991.147160526489</v>
      </c>
      <c r="E2704" s="12">
        <f>VLOOKUP(A2704,Master!A$6:R$4994,$I$1,0)</f>
        <v>63964.24885643203</v>
      </c>
      <c r="F2704" s="12">
        <f>VLOOKUP($A2703,Master!$A$6:$R$4994,$I$1,0)*(1+0.75*(VLOOKUP($A2704,'Old-UVXY-OHLC'!$A$3:$G$5000,F$1,0)/VLOOKUP($A2703,'Old-UVXY-OHLC'!$A$3:$G$5000,5,0)-1))</f>
        <v>63396.63060783346</v>
      </c>
      <c r="I2704" t="str">
        <f t="shared" si="18"/>
        <v/>
      </c>
    </row>
    <row r="2705" spans="1:9" x14ac:dyDescent="0.25">
      <c r="A2705" s="1">
        <v>41991</v>
      </c>
      <c r="B2705" s="12">
        <f>VLOOKUP($A2704,Master!$A$6:$R$4994,$I$1,0)*(1+0.75*(VLOOKUP($A2705,'Old-UVXY-OHLC'!$A$3:$E$5000,B$1,0)/VLOOKUP('Old-UVXY-OHLC'!$A2704,'Old-UVXY-OHLC'!$A$3:$E$5000,5,0)-1))</f>
        <v>58836.739438358818</v>
      </c>
      <c r="C2705" s="12">
        <f>VLOOKUP($A2704,Master!$A$6:$R$4994,$I$1,0)*(1+0.75*(VLOOKUP($A2705,'Old-UVXY-OHLC'!$A$3:$E$5000,C$1,0)/VLOOKUP('Old-UVXY-OHLC'!$A2704,'Old-UVXY-OHLC'!$A$3:$E$5000,5,0)-1))</f>
        <v>63142.263250133234</v>
      </c>
      <c r="D2705" s="12">
        <f>VLOOKUP($A2704,Master!$A$6:$R$4994,$I$1,0)*(1+0.75*(VLOOKUP($A2705,'Old-UVXY-OHLC'!$A$3:$E$5000,D$1,0)/VLOOKUP('Old-UVXY-OHLC'!$A2704,'Old-UVXY-OHLC'!$A$3:$E$5000,5,0)-1))</f>
        <v>58474.770622324686</v>
      </c>
      <c r="E2705" s="12">
        <f>VLOOKUP(A2705,Master!A$6:R$4994,$I$1,0)</f>
        <v>61495.907919155543</v>
      </c>
      <c r="F2705" s="12">
        <f>VLOOKUP($A2704,Master!$A$6:$R$4994,$I$1,0)*(1+0.75*(VLOOKUP($A2705,'Old-UVXY-OHLC'!$A$3:$G$5000,F$1,0)/VLOOKUP($A2704,'Old-UVXY-OHLC'!$A$3:$G$5000,5,0)-1))</f>
        <v>60551.328566941549</v>
      </c>
      <c r="I2705" t="str">
        <f t="shared" si="18"/>
        <v/>
      </c>
    </row>
    <row r="2706" spans="1:9" x14ac:dyDescent="0.25">
      <c r="A2706" s="1">
        <v>41992</v>
      </c>
      <c r="B2706" s="12">
        <f>VLOOKUP($A2705,Master!$A$6:$R$4994,$I$1,0)*(1+0.75*(VLOOKUP($A2706,'Old-UVXY-OHLC'!$A$3:$E$5000,B$1,0)/VLOOKUP('Old-UVXY-OHLC'!$A2705,'Old-UVXY-OHLC'!$A$3:$E$5000,5,0)-1))</f>
        <v>60095.33199833148</v>
      </c>
      <c r="C2706" s="12">
        <f>VLOOKUP($A2705,Master!$A$6:$R$4994,$I$1,0)*(1+0.75*(VLOOKUP($A2706,'Old-UVXY-OHLC'!$A$3:$E$5000,C$1,0)/VLOOKUP('Old-UVXY-OHLC'!$A2705,'Old-UVXY-OHLC'!$A$3:$E$5000,5,0)-1))</f>
        <v>61466.323451836019</v>
      </c>
      <c r="D2706" s="12">
        <f>VLOOKUP($A2705,Master!$A$6:$R$4994,$I$1,0)*(1+0.75*(VLOOKUP($A2706,'Old-UVXY-OHLC'!$A$3:$E$5000,D$1,0)/VLOOKUP('Old-UVXY-OHLC'!$A2705,'Old-UVXY-OHLC'!$A$3:$E$5000,5,0)-1))</f>
        <v>58113.16373213123</v>
      </c>
      <c r="E2706" s="12">
        <f>VLOOKUP(A2706,Master!A$6:R$4994,$I$1,0)</f>
        <v>58114.046769387758</v>
      </c>
      <c r="F2706" s="12">
        <f>VLOOKUP($A2705,Master!$A$6:$R$4994,$I$1,0)*(1+0.75*(VLOOKUP($A2706,'Old-UVXY-OHLC'!$A$3:$G$5000,F$1,0)/VLOOKUP($A2705,'Old-UVXY-OHLC'!$A$3:$G$5000,5,0)-1))</f>
        <v>59689.82748391464</v>
      </c>
      <c r="I2706" t="str">
        <f t="shared" si="18"/>
        <v/>
      </c>
    </row>
    <row r="2707" spans="1:9" x14ac:dyDescent="0.25">
      <c r="A2707" s="1">
        <v>41995</v>
      </c>
      <c r="B2707" s="12">
        <f>VLOOKUP($A2706,Master!$A$6:$R$4994,$I$1,0)*(1+0.75*(VLOOKUP($A2707,'Old-UVXY-OHLC'!$A$3:$E$5000,B$1,0)/VLOOKUP('Old-UVXY-OHLC'!$A2706,'Old-UVXY-OHLC'!$A$3:$E$5000,5,0)-1))</f>
        <v>57161.956698329064</v>
      </c>
      <c r="C2707" s="12">
        <f>VLOOKUP($A2706,Master!$A$6:$R$4994,$I$1,0)*(1+0.75*(VLOOKUP($A2707,'Old-UVXY-OHLC'!$A$3:$E$5000,C$1,0)/VLOOKUP('Old-UVXY-OHLC'!$A2706,'Old-UVXY-OHLC'!$A$3:$E$5000,5,0)-1))</f>
        <v>57851.180982490441</v>
      </c>
      <c r="D2707" s="12">
        <f>VLOOKUP($A2706,Master!$A$6:$R$4994,$I$1,0)*(1+0.75*(VLOOKUP($A2707,'Old-UVXY-OHLC'!$A$3:$E$5000,D$1,0)/VLOOKUP('Old-UVXY-OHLC'!$A2706,'Old-UVXY-OHLC'!$A$3:$E$5000,5,0)-1))</f>
        <v>55291.205069891053</v>
      </c>
      <c r="E2707" s="12">
        <f>VLOOKUP(A2707,Master!A$6:R$4994,$I$1,0)</f>
        <v>57457.239660580082</v>
      </c>
      <c r="F2707" s="12">
        <f>VLOOKUP($A2706,Master!$A$6:$R$4994,$I$1,0)*(1+0.75*(VLOOKUP($A2707,'Old-UVXY-OHLC'!$A$3:$G$5000,F$1,0)/VLOOKUP($A2706,'Old-UVXY-OHLC'!$A$3:$G$5000,5,0)-1))</f>
        <v>55291.205069891053</v>
      </c>
      <c r="I2707" t="str">
        <f t="shared" si="18"/>
        <v/>
      </c>
    </row>
    <row r="2708" spans="1:9" x14ac:dyDescent="0.25">
      <c r="A2708" s="1">
        <v>41996</v>
      </c>
      <c r="B2708" s="12">
        <f>VLOOKUP($A2707,Master!$A$6:$R$4994,$I$1,0)*(1+0.75*(VLOOKUP($A2708,'Old-UVXY-OHLC'!$A$3:$E$5000,B$1,0)/VLOOKUP('Old-UVXY-OHLC'!$A2707,'Old-UVXY-OHLC'!$A$3:$E$5000,5,0)-1))</f>
        <v>54830.801704324069</v>
      </c>
      <c r="C2708" s="12">
        <f>VLOOKUP($A2707,Master!$A$6:$R$4994,$I$1,0)*(1+0.75*(VLOOKUP($A2708,'Old-UVXY-OHLC'!$A$3:$E$5000,C$1,0)/VLOOKUP('Old-UVXY-OHLC'!$A2707,'Old-UVXY-OHLC'!$A$3:$E$5000,5,0)-1))</f>
        <v>57262.349574411528</v>
      </c>
      <c r="D2708" s="12">
        <f>VLOOKUP($A2707,Master!$A$6:$R$4994,$I$1,0)*(1+0.75*(VLOOKUP($A2708,'Old-UVXY-OHLC'!$A$3:$E$5000,D$1,0)/VLOOKUP('Old-UVXY-OHLC'!$A2707,'Old-UVXY-OHLC'!$A$3:$E$5000,5,0)-1))</f>
        <v>54791.264340582813</v>
      </c>
      <c r="E2708" s="12">
        <f>VLOOKUP(A2708,Master!A$6:R$4994,$I$1,0)</f>
        <v>55039.959094114725</v>
      </c>
      <c r="F2708" s="12">
        <f>VLOOKUP($A2707,Master!$A$6:$R$4994,$I$1,0)*(1+0.75*(VLOOKUP($A2708,'Old-UVXY-OHLC'!$A$3:$G$5000,F$1,0)/VLOOKUP($A2707,'Old-UVXY-OHLC'!$A$3:$G$5000,5,0)-1))</f>
        <v>55522.705569796111</v>
      </c>
      <c r="I2708" t="str">
        <f t="shared" si="18"/>
        <v/>
      </c>
    </row>
    <row r="2709" spans="1:9" x14ac:dyDescent="0.25">
      <c r="A2709" s="1">
        <v>41997</v>
      </c>
      <c r="B2709" s="12">
        <f>VLOOKUP($A2708,Master!$A$6:$R$4994,$I$1,0)*(1+0.75*(VLOOKUP($A2709,'Old-UVXY-OHLC'!$A$3:$E$5000,B$1,0)/VLOOKUP('Old-UVXY-OHLC'!$A2708,'Old-UVXY-OHLC'!$A$3:$E$5000,5,0)-1))</f>
        <v>54607.854509709257</v>
      </c>
      <c r="C2709" s="12">
        <f>VLOOKUP($A2708,Master!$A$6:$R$4994,$I$1,0)*(1+0.75*(VLOOKUP($A2709,'Old-UVXY-OHLC'!$A$3:$E$5000,C$1,0)/VLOOKUP('Old-UVXY-OHLC'!$A2708,'Old-UVXY-OHLC'!$A$3:$E$5000,5,0)-1))</f>
        <v>56459.754469943058</v>
      </c>
      <c r="D2709" s="12">
        <f>VLOOKUP($A2708,Master!$A$6:$R$4994,$I$1,0)*(1+0.75*(VLOOKUP($A2709,'Old-UVXY-OHLC'!$A$3:$E$5000,D$1,0)/VLOOKUP('Old-UVXY-OHLC'!$A2708,'Old-UVXY-OHLC'!$A$3:$E$5000,5,0)-1))</f>
        <v>54326.97528264318</v>
      </c>
      <c r="E2709" s="12">
        <f>VLOOKUP(A2709,Master!A$6:R$4994,$I$1,0)</f>
        <v>56460.652033307633</v>
      </c>
      <c r="F2709" s="12">
        <f>VLOOKUP($A2708,Master!$A$6:$R$4994,$I$1,0)*(1+0.75*(VLOOKUP($A2709,'Old-UVXY-OHLC'!$A$3:$G$5000,F$1,0)/VLOOKUP($A2708,'Old-UVXY-OHLC'!$A$3:$G$5000,5,0)-1))</f>
        <v>54708.168519375708</v>
      </c>
      <c r="I2709" t="str">
        <f t="shared" si="18"/>
        <v/>
      </c>
    </row>
    <row r="2710" spans="1:9" x14ac:dyDescent="0.25">
      <c r="A2710" s="1">
        <v>41999</v>
      </c>
      <c r="B2710" s="12">
        <f>VLOOKUP($A2709,Master!$A$6:$R$4994,$I$1,0)*(1+0.75*(VLOOKUP($A2710,'Old-UVXY-OHLC'!$A$3:$E$5000,B$1,0)/VLOOKUP('Old-UVXY-OHLC'!$A2709,'Old-UVXY-OHLC'!$A$3:$E$5000,5,0)-1))</f>
        <v>54803.184187455627</v>
      </c>
      <c r="C2710" s="12">
        <f>VLOOKUP($A2709,Master!$A$6:$R$4994,$I$1,0)*(1+0.75*(VLOOKUP($A2710,'Old-UVXY-OHLC'!$A$3:$E$5000,C$1,0)/VLOOKUP('Old-UVXY-OHLC'!$A2709,'Old-UVXY-OHLC'!$A$3:$E$5000,5,0)-1))</f>
        <v>55996.964759948394</v>
      </c>
      <c r="D2710" s="12">
        <f>VLOOKUP($A2709,Master!$A$6:$R$4994,$I$1,0)*(1+0.75*(VLOOKUP($A2710,'Old-UVXY-OHLC'!$A$3:$E$5000,D$1,0)/VLOOKUP('Old-UVXY-OHLC'!$A2709,'Old-UVXY-OHLC'!$A$3:$E$5000,5,0)-1))</f>
        <v>54206.293901209239</v>
      </c>
      <c r="E2710" s="12">
        <f>VLOOKUP(A2710,Master!A$6:R$4994,$I$1,0)</f>
        <v>54395.978091202189</v>
      </c>
      <c r="F2710" s="12">
        <f>VLOOKUP($A2709,Master!$A$6:$R$4994,$I$1,0)*(1+0.75*(VLOOKUP($A2710,'Old-UVXY-OHLC'!$A$3:$G$5000,F$1,0)/VLOOKUP($A2709,'Old-UVXY-OHLC'!$A$3:$G$5000,5,0)-1))</f>
        <v>55638.830588200566</v>
      </c>
      <c r="I2710" t="str">
        <f t="shared" si="18"/>
        <v/>
      </c>
    </row>
    <row r="2711" spans="1:9" x14ac:dyDescent="0.25">
      <c r="A2711" s="1">
        <v>42002</v>
      </c>
      <c r="B2711" s="12">
        <f>VLOOKUP($A2710,Master!$A$6:$R$4994,$I$1,0)*(1+0.75*(VLOOKUP($A2711,'Old-UVXY-OHLC'!$A$3:$E$5000,B$1,0)/VLOOKUP('Old-UVXY-OHLC'!$A2710,'Old-UVXY-OHLC'!$A$3:$E$5000,5,0)-1))</f>
        <v>55958.784197627836</v>
      </c>
      <c r="C2711" s="12">
        <f>VLOOKUP($A2710,Master!$A$6:$R$4994,$I$1,0)*(1+0.75*(VLOOKUP($A2711,'Old-UVXY-OHLC'!$A$3:$E$5000,C$1,0)/VLOOKUP('Old-UVXY-OHLC'!$A2710,'Old-UVXY-OHLC'!$A$3:$E$5000,5,0)-1))</f>
        <v>56442.435459376589</v>
      </c>
      <c r="D2711" s="12">
        <f>VLOOKUP($A2710,Master!$A$6:$R$4994,$I$1,0)*(1+0.75*(VLOOKUP($A2711,'Old-UVXY-OHLC'!$A$3:$E$5000,D$1,0)/VLOOKUP('Old-UVXY-OHLC'!$A2710,'Old-UVXY-OHLC'!$A$3:$E$5000,5,0)-1))</f>
        <v>54689.199635537392</v>
      </c>
      <c r="E2711" s="12">
        <f>VLOOKUP(A2711,Master!A$6:R$4994,$I$1,0)</f>
        <v>55584.608105639818</v>
      </c>
      <c r="F2711" s="12">
        <f>VLOOKUP($A2710,Master!$A$6:$R$4994,$I$1,0)*(1+0.75*(VLOOKUP($A2711,'Old-UVXY-OHLC'!$A$3:$G$5000,F$1,0)/VLOOKUP($A2710,'Old-UVXY-OHLC'!$A$3:$G$5000,5,0)-1))</f>
        <v>55152.698761379936</v>
      </c>
      <c r="I2711" t="str">
        <f t="shared" si="18"/>
        <v/>
      </c>
    </row>
    <row r="2712" spans="1:9" x14ac:dyDescent="0.25">
      <c r="A2712" s="1">
        <v>42003</v>
      </c>
      <c r="B2712" s="12">
        <f>VLOOKUP($A2711,Master!$A$6:$R$4994,$I$1,0)*(1+0.75*(VLOOKUP($A2712,'Old-UVXY-OHLC'!$A$3:$E$5000,B$1,0)/VLOOKUP('Old-UVXY-OHLC'!$A2711,'Old-UVXY-OHLC'!$A$3:$E$5000,5,0)-1))</f>
        <v>56579.120140177467</v>
      </c>
      <c r="C2712" s="12">
        <f>VLOOKUP($A2711,Master!$A$6:$R$4994,$I$1,0)*(1+0.75*(VLOOKUP($A2712,'Old-UVXY-OHLC'!$A$3:$E$5000,C$1,0)/VLOOKUP('Old-UVXY-OHLC'!$A2711,'Old-UVXY-OHLC'!$A$3:$E$5000,5,0)-1))</f>
        <v>57799.776987312878</v>
      </c>
      <c r="D2712" s="12">
        <f>VLOOKUP($A2711,Master!$A$6:$R$4994,$I$1,0)*(1+0.75*(VLOOKUP($A2712,'Old-UVXY-OHLC'!$A$3:$E$5000,D$1,0)/VLOOKUP('Old-UVXY-OHLC'!$A2711,'Old-UVXY-OHLC'!$A$3:$E$5000,5,0)-1))</f>
        <v>55478.527900957015</v>
      </c>
      <c r="E2712" s="12">
        <f>VLOOKUP(A2712,Master!A$6:R$4994,$I$1,0)</f>
        <v>57280.173206642372</v>
      </c>
      <c r="F2712" s="12">
        <f>VLOOKUP($A2711,Master!$A$6:$R$4994,$I$1,0)*(1+0.75*(VLOOKUP($A2712,'Old-UVXY-OHLC'!$A$3:$G$5000,F$1,0)/VLOOKUP($A2711,'Old-UVXY-OHLC'!$A$3:$G$5000,5,0)-1))</f>
        <v>57319.518555653041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2">
        <f>VLOOKUP($A2712,Master!$A$6:$R$4994,$I$1,0)*(1+0.75*(VLOOKUP($A2713,'Old-UVXY-OHLC'!$A$3:$E$5000,B$1,0)/VLOOKUP('Old-UVXY-OHLC'!$A2712,'Old-UVXY-OHLC'!$A$3:$E$5000,5,0)-1))</f>
        <v>56923.72545664716</v>
      </c>
      <c r="C2713" s="12">
        <f>VLOOKUP($A2712,Master!$A$6:$R$4994,$I$1,0)*(1+0.75*(VLOOKUP($A2713,'Old-UVXY-OHLC'!$A$3:$E$5000,C$1,0)/VLOOKUP('Old-UVXY-OHLC'!$A2712,'Old-UVXY-OHLC'!$A$3:$E$5000,5,0)-1))</f>
        <v>65741.696879423456</v>
      </c>
      <c r="D2713" s="12">
        <f>VLOOKUP($A2712,Master!$A$6:$R$4994,$I$1,0)*(1+0.75*(VLOOKUP($A2713,'Old-UVXY-OHLC'!$A$3:$E$5000,D$1,0)/VLOOKUP('Old-UVXY-OHLC'!$A2712,'Old-UVXY-OHLC'!$A$3:$E$5000,5,0)-1))</f>
        <v>56626.490464868177</v>
      </c>
      <c r="E2713" s="12">
        <f>VLOOKUP(A2713,Master!A$6:R$4994,$I$1,0)</f>
        <v>64682.633784393714</v>
      </c>
      <c r="F2713" s="12">
        <f>VLOOKUP($A2712,Master!$A$6:$R$4994,$I$1,0)*(1+0.75*(VLOOKUP($A2713,'Old-UVXY-OHLC'!$A$3:$G$5000,F$1,0)/VLOOKUP($A2712,'Old-UVXY-OHLC'!$A$3:$G$5000,5,0)-1))</f>
        <v>64156.443589935567</v>
      </c>
      <c r="I2713" t="str">
        <f t="shared" si="19"/>
        <v/>
      </c>
    </row>
    <row r="2714" spans="1:9" x14ac:dyDescent="0.25">
      <c r="A2714" s="1">
        <v>42006</v>
      </c>
      <c r="B2714" s="12">
        <f>VLOOKUP($A2713,Master!$A$6:$R$4994,$I$1,0)*(1+0.75*(VLOOKUP($A2714,'Old-UVXY-OHLC'!$A$3:$E$5000,B$1,0)/VLOOKUP('Old-UVXY-OHLC'!$A2713,'Old-UVXY-OHLC'!$A$3:$E$5000,5,0)-1))</f>
        <v>60912.769181684642</v>
      </c>
      <c r="C2714" s="12">
        <f>VLOOKUP($A2713,Master!$A$6:$R$4994,$I$1,0)*(1+0.75*(VLOOKUP($A2714,'Old-UVXY-OHLC'!$A$3:$E$5000,C$1,0)/VLOOKUP('Old-UVXY-OHLC'!$A2713,'Old-UVXY-OHLC'!$A$3:$E$5000,5,0)-1))</f>
        <v>68128.007175733961</v>
      </c>
      <c r="D2714" s="12">
        <f>VLOOKUP($A2713,Master!$A$6:$R$4994,$I$1,0)*(1+0.75*(VLOOKUP($A2714,'Old-UVXY-OHLC'!$A$3:$E$5000,D$1,0)/VLOOKUP('Old-UVXY-OHLC'!$A2713,'Old-UVXY-OHLC'!$A$3:$E$5000,5,0)-1))</f>
        <v>59901.108828021643</v>
      </c>
      <c r="E2714" s="12">
        <f>VLOOKUP(A2714,Master!A$6:R$4994,$I$1,0)</f>
        <v>64097.148190904067</v>
      </c>
      <c r="F2714" s="12">
        <f>VLOOKUP($A2713,Master!$A$6:$R$4994,$I$1,0)*(1+0.75*(VLOOKUP($A2714,'Old-UVXY-OHLC'!$A$3:$G$5000,F$1,0)/VLOOKUP($A2713,'Old-UVXY-OHLC'!$A$3:$G$5000,5,0)-1))</f>
        <v>62611.595058590428</v>
      </c>
      <c r="I2714" t="str">
        <f t="shared" si="19"/>
        <v/>
      </c>
    </row>
    <row r="2715" spans="1:9" x14ac:dyDescent="0.25">
      <c r="A2715" s="1">
        <v>42009</v>
      </c>
      <c r="B2715" s="12">
        <f>VLOOKUP($A2714,Master!$A$6:$R$4994,$I$1,0)*(1+0.75*(VLOOKUP($A2715,'Old-UVXY-OHLC'!$A$3:$E$5000,B$1,0)/VLOOKUP('Old-UVXY-OHLC'!$A2714,'Old-UVXY-OHLC'!$A$3:$E$5000,5,0)-1))</f>
        <v>65193.851504529572</v>
      </c>
      <c r="C2715" s="12">
        <f>VLOOKUP($A2714,Master!$A$6:$R$4994,$I$1,0)*(1+0.75*(VLOOKUP($A2715,'Old-UVXY-OHLC'!$A$3:$E$5000,C$1,0)/VLOOKUP('Old-UVXY-OHLC'!$A2714,'Old-UVXY-OHLC'!$A$3:$E$5000,5,0)-1))</f>
        <v>70918.812475162093</v>
      </c>
      <c r="D2715" s="12">
        <f>VLOOKUP($A2714,Master!$A$6:$R$4994,$I$1,0)*(1+0.75*(VLOOKUP($A2715,'Old-UVXY-OHLC'!$A$3:$E$5000,D$1,0)/VLOOKUP('Old-UVXY-OHLC'!$A2714,'Old-UVXY-OHLC'!$A$3:$E$5000,5,0)-1))</f>
        <v>64753.469891403998</v>
      </c>
      <c r="E2715" s="12">
        <f>VLOOKUP(A2715,Master!A$6:R$4994,$I$1,0)</f>
        <v>70162.572657866403</v>
      </c>
      <c r="F2715" s="12">
        <f>VLOOKUP($A2714,Master!$A$6:$R$4994,$I$1,0)*(1+0.75*(VLOOKUP($A2715,'Old-UVXY-OHLC'!$A$3:$G$5000,F$1,0)/VLOOKUP($A2714,'Old-UVXY-OHLC'!$A$3:$G$5000,5,0)-1))</f>
        <v>69310.462235920844</v>
      </c>
      <c r="I2715" t="str">
        <f t="shared" si="19"/>
        <v/>
      </c>
    </row>
    <row r="2716" spans="1:9" x14ac:dyDescent="0.25">
      <c r="A2716" s="1">
        <v>42010</v>
      </c>
      <c r="B2716" s="12">
        <f>VLOOKUP($A2715,Master!$A$6:$R$4994,$I$1,0)*(1+0.75*(VLOOKUP($A2716,'Old-UVXY-OHLC'!$A$3:$E$5000,B$1,0)/VLOOKUP('Old-UVXY-OHLC'!$A2715,'Old-UVXY-OHLC'!$A$3:$E$5000,5,0)-1))</f>
        <v>68890.94807128809</v>
      </c>
      <c r="C2716" s="12">
        <f>VLOOKUP($A2715,Master!$A$6:$R$4994,$I$1,0)*(1+0.75*(VLOOKUP($A2716,'Old-UVXY-OHLC'!$A$3:$E$5000,C$1,0)/VLOOKUP('Old-UVXY-OHLC'!$A2715,'Old-UVXY-OHLC'!$A$3:$E$5000,5,0)-1))</f>
        <v>75609.853497660893</v>
      </c>
      <c r="D2716" s="12">
        <f>VLOOKUP($A2715,Master!$A$6:$R$4994,$I$1,0)*(1+0.75*(VLOOKUP($A2716,'Old-UVXY-OHLC'!$A$3:$E$5000,D$1,0)/VLOOKUP('Old-UVXY-OHLC'!$A2715,'Old-UVXY-OHLC'!$A$3:$E$5000,5,0)-1))</f>
        <v>67513.665518513619</v>
      </c>
      <c r="E2716" s="12">
        <f>VLOOKUP(A2716,Master!A$6:R$4994,$I$1,0)</f>
        <v>73456.589526589858</v>
      </c>
      <c r="F2716" s="12">
        <f>VLOOKUP($A2715,Master!$A$6:$R$4994,$I$1,0)*(1+0.75*(VLOOKUP($A2716,'Old-UVXY-OHLC'!$A$3:$G$5000,F$1,0)/VLOOKUP($A2715,'Old-UVXY-OHLC'!$A$3:$G$5000,5,0)-1))</f>
        <v>71645.513176837048</v>
      </c>
      <c r="I2716" t="str">
        <f t="shared" si="19"/>
        <v/>
      </c>
    </row>
    <row r="2717" spans="1:9" x14ac:dyDescent="0.25">
      <c r="A2717" s="1">
        <v>42011</v>
      </c>
      <c r="B2717" s="12">
        <f>VLOOKUP($A2716,Master!$A$6:$R$4994,$I$1,0)*(1+0.75*(VLOOKUP($A2717,'Old-UVXY-OHLC'!$A$3:$E$5000,B$1,0)/VLOOKUP('Old-UVXY-OHLC'!$A2716,'Old-UVXY-OHLC'!$A$3:$E$5000,5,0)-1))</f>
        <v>68647.506885096853</v>
      </c>
      <c r="C2717" s="12">
        <f>VLOOKUP($A2716,Master!$A$6:$R$4994,$I$1,0)*(1+0.75*(VLOOKUP($A2717,'Old-UVXY-OHLC'!$A$3:$E$5000,C$1,0)/VLOOKUP('Old-UVXY-OHLC'!$A2716,'Old-UVXY-OHLC'!$A$3:$E$5000,5,0)-1))</f>
        <v>70994.797190144818</v>
      </c>
      <c r="D2717" s="12">
        <f>VLOOKUP($A2716,Master!$A$6:$R$4994,$I$1,0)*(1+0.75*(VLOOKUP($A2717,'Old-UVXY-OHLC'!$A$3:$E$5000,D$1,0)/VLOOKUP('Old-UVXY-OHLC'!$A2716,'Old-UVXY-OHLC'!$A$3:$E$5000,5,0)-1))</f>
        <v>66905.377361819061</v>
      </c>
      <c r="E2717" s="12">
        <f>VLOOKUP(A2717,Master!A$6:R$4994,$I$1,0)</f>
        <v>67986.622783401806</v>
      </c>
      <c r="F2717" s="12">
        <f>VLOOKUP($A2716,Master!$A$6:$R$4994,$I$1,0)*(1+0.75*(VLOOKUP($A2717,'Old-UVXY-OHLC'!$A$3:$G$5000,F$1,0)/VLOOKUP($A2716,'Old-UVXY-OHLC'!$A$3:$G$5000,5,0)-1))</f>
        <v>68299.0809804413</v>
      </c>
      <c r="I2717" t="str">
        <f t="shared" si="19"/>
        <v/>
      </c>
    </row>
    <row r="2718" spans="1:9" x14ac:dyDescent="0.25">
      <c r="A2718" s="1">
        <v>42012</v>
      </c>
      <c r="B2718" s="12">
        <f>VLOOKUP($A2717,Master!$A$6:$R$4994,$I$1,0)*(1+0.75*(VLOOKUP($A2718,'Old-UVXY-OHLC'!$A$3:$E$5000,B$1,0)/VLOOKUP('Old-UVXY-OHLC'!$A2717,'Old-UVXY-OHLC'!$A$3:$E$5000,5,0)-1))</f>
        <v>64445.735822401402</v>
      </c>
      <c r="C2718" s="12">
        <f>VLOOKUP($A2717,Master!$A$6:$R$4994,$I$1,0)*(1+0.75*(VLOOKUP($A2718,'Old-UVXY-OHLC'!$A$3:$E$5000,C$1,0)/VLOOKUP('Old-UVXY-OHLC'!$A2717,'Old-UVXY-OHLC'!$A$3:$E$5000,5,0)-1))</f>
        <v>64784.927022670636</v>
      </c>
      <c r="D2718" s="12">
        <f>VLOOKUP($A2717,Master!$A$6:$R$4994,$I$1,0)*(1+0.75*(VLOOKUP($A2718,'Old-UVXY-OHLC'!$A$3:$E$5000,D$1,0)/VLOOKUP('Old-UVXY-OHLC'!$A2717,'Old-UVXY-OHLC'!$A$3:$E$5000,5,0)-1))</f>
        <v>61393.015019978353</v>
      </c>
      <c r="E2718" s="12">
        <f>VLOOKUP(A2718,Master!A$6:R$4994,$I$1,0)</f>
        <v>62380.150163848695</v>
      </c>
      <c r="F2718" s="12">
        <f>VLOOKUP($A2717,Master!$A$6:$R$4994,$I$1,0)*(1+0.75*(VLOOKUP($A2718,'Old-UVXY-OHLC'!$A$3:$G$5000,F$1,0)/VLOOKUP($A2717,'Old-UVXY-OHLC'!$A$3:$G$5000,5,0)-1))</f>
        <v>61996.021598234765</v>
      </c>
      <c r="I2718" t="str">
        <f t="shared" si="19"/>
        <v/>
      </c>
    </row>
    <row r="2719" spans="1:9" x14ac:dyDescent="0.25">
      <c r="A2719" s="1">
        <v>42013</v>
      </c>
      <c r="B2719" s="12">
        <f>VLOOKUP($A2718,Master!$A$6:$R$4994,$I$1,0)*(1+0.75*(VLOOKUP($A2719,'Old-UVXY-OHLC'!$A$3:$E$5000,B$1,0)/VLOOKUP('Old-UVXY-OHLC'!$A2718,'Old-UVXY-OHLC'!$A$3:$E$5000,5,0)-1))</f>
        <v>60780.677714425598</v>
      </c>
      <c r="C2719" s="12">
        <f>VLOOKUP($A2718,Master!$A$6:$R$4994,$I$1,0)*(1+0.75*(VLOOKUP($A2719,'Old-UVXY-OHLC'!$A$3:$E$5000,C$1,0)/VLOOKUP('Old-UVXY-OHLC'!$A2718,'Old-UVXY-OHLC'!$A$3:$E$5000,5,0)-1))</f>
        <v>67208.53463729129</v>
      </c>
      <c r="D2719" s="12">
        <f>VLOOKUP($A2718,Master!$A$6:$R$4994,$I$1,0)*(1+0.75*(VLOOKUP($A2719,'Old-UVXY-OHLC'!$A$3:$E$5000,D$1,0)/VLOOKUP('Old-UVXY-OHLC'!$A2718,'Old-UVXY-OHLC'!$A$3:$E$5000,5,0)-1))</f>
        <v>60741.82505735469</v>
      </c>
      <c r="E2719" s="12">
        <f>VLOOKUP(A2719,Master!A$6:R$4994,$I$1,0)</f>
        <v>67209.62951797471</v>
      </c>
      <c r="F2719" s="12">
        <f>VLOOKUP($A2718,Master!$A$6:$R$4994,$I$1,0)*(1+0.75*(VLOOKUP($A2719,'Old-UVXY-OHLC'!$A$3:$G$5000,F$1,0)/VLOOKUP($A2718,'Old-UVXY-OHLC'!$A$3:$G$5000,5,0)-1))</f>
        <v>65268.159606115216</v>
      </c>
      <c r="I2719" t="str">
        <f t="shared" si="19"/>
        <v/>
      </c>
    </row>
    <row r="2720" spans="1:9" x14ac:dyDescent="0.25">
      <c r="A2720" s="1">
        <v>42016</v>
      </c>
      <c r="B2720" s="12">
        <f>VLOOKUP($A2719,Master!$A$6:$R$4994,$I$1,0)*(1+0.75*(VLOOKUP($A2720,'Old-UVXY-OHLC'!$A$3:$E$5000,B$1,0)/VLOOKUP('Old-UVXY-OHLC'!$A2719,'Old-UVXY-OHLC'!$A$3:$E$5000,5,0)-1))</f>
        <v>66130.412912322863</v>
      </c>
      <c r="C2720" s="12">
        <f>VLOOKUP($A2719,Master!$A$6:$R$4994,$I$1,0)*(1+0.75*(VLOOKUP($A2720,'Old-UVXY-OHLC'!$A$3:$E$5000,C$1,0)/VLOOKUP('Old-UVXY-OHLC'!$A2719,'Old-UVXY-OHLC'!$A$3:$E$5000,5,0)-1))</f>
        <v>72505.109011950015</v>
      </c>
      <c r="D2720" s="12">
        <f>VLOOKUP($A2719,Master!$A$6:$R$4994,$I$1,0)*(1+0.75*(VLOOKUP($A2720,'Old-UVXY-OHLC'!$A$3:$E$5000,D$1,0)/VLOOKUP('Old-UVXY-OHLC'!$A2719,'Old-UVXY-OHLC'!$A$3:$E$5000,5,0)-1))</f>
        <v>65769.939025736807</v>
      </c>
      <c r="E2720" s="12">
        <f>VLOOKUP(A2720,Master!A$6:R$4994,$I$1,0)</f>
        <v>71357.537053214721</v>
      </c>
      <c r="F2720" s="12">
        <f>VLOOKUP($A2719,Master!$A$6:$R$4994,$I$1,0)*(1+0.75*(VLOOKUP($A2720,'Old-UVXY-OHLC'!$A$3:$G$5000,F$1,0)/VLOOKUP($A2719,'Old-UVXY-OHLC'!$A$3:$G$5000,5,0)-1))</f>
        <v>69905.902566566336</v>
      </c>
      <c r="I2720" t="str">
        <f t="shared" si="19"/>
        <v/>
      </c>
    </row>
    <row r="2721" spans="1:9" x14ac:dyDescent="0.25">
      <c r="A2721" s="1">
        <v>42017</v>
      </c>
      <c r="B2721" s="12">
        <f>VLOOKUP($A2720,Master!$A$6:$R$4994,$I$1,0)*(1+0.75*(VLOOKUP($A2721,'Old-UVXY-OHLC'!$A$3:$E$5000,B$1,0)/VLOOKUP('Old-UVXY-OHLC'!$A2720,'Old-UVXY-OHLC'!$A$3:$E$5000,5,0)-1))</f>
        <v>67535.741628861884</v>
      </c>
      <c r="C2721" s="12">
        <f>VLOOKUP($A2720,Master!$A$6:$R$4994,$I$1,0)*(1+0.75*(VLOOKUP($A2721,'Old-UVXY-OHLC'!$A$3:$E$5000,C$1,0)/VLOOKUP('Old-UVXY-OHLC'!$A2720,'Old-UVXY-OHLC'!$A$3:$E$5000,5,0)-1))</f>
        <v>75818.467856454925</v>
      </c>
      <c r="D2721" s="12">
        <f>VLOOKUP($A2720,Master!$A$6:$R$4994,$I$1,0)*(1+0.75*(VLOOKUP($A2721,'Old-UVXY-OHLC'!$A$3:$E$5000,D$1,0)/VLOOKUP('Old-UVXY-OHLC'!$A2720,'Old-UVXY-OHLC'!$A$3:$E$5000,5,0)-1))</f>
        <v>66270.066609813948</v>
      </c>
      <c r="E2721" s="12">
        <f>VLOOKUP(A2721,Master!A$6:R$4994,$I$1,0)</f>
        <v>73599.024284650921</v>
      </c>
      <c r="F2721" s="12">
        <f>VLOOKUP($A2720,Master!$A$6:$R$4994,$I$1,0)*(1+0.75*(VLOOKUP($A2721,'Old-UVXY-OHLC'!$A$3:$G$5000,F$1,0)/VLOOKUP($A2720,'Old-UVXY-OHLC'!$A$3:$G$5000,5,0)-1))</f>
        <v>73026.537667378609</v>
      </c>
      <c r="I2721" t="str">
        <f t="shared" si="19"/>
        <v/>
      </c>
    </row>
    <row r="2722" spans="1:9" x14ac:dyDescent="0.25">
      <c r="A2722" s="1">
        <v>42018</v>
      </c>
      <c r="B2722" s="12">
        <f>VLOOKUP($A2721,Master!$A$6:$R$4994,$I$1,0)*(1+0.75*(VLOOKUP($A2722,'Old-UVXY-OHLC'!$A$3:$E$5000,B$1,0)/VLOOKUP('Old-UVXY-OHLC'!$A2721,'Old-UVXY-OHLC'!$A$3:$E$5000,5,0)-1))</f>
        <v>78284.907782924696</v>
      </c>
      <c r="C2722" s="12">
        <f>VLOOKUP($A2721,Master!$A$6:$R$4994,$I$1,0)*(1+0.75*(VLOOKUP($A2722,'Old-UVXY-OHLC'!$A$3:$E$5000,C$1,0)/VLOOKUP('Old-UVXY-OHLC'!$A2721,'Old-UVXY-OHLC'!$A$3:$E$5000,5,0)-1))</f>
        <v>79206.217809259528</v>
      </c>
      <c r="D2722" s="12">
        <f>VLOOKUP($A2721,Master!$A$6:$R$4994,$I$1,0)*(1+0.75*(VLOOKUP($A2722,'Old-UVXY-OHLC'!$A$3:$E$5000,D$1,0)/VLOOKUP('Old-UVXY-OHLC'!$A2721,'Old-UVXY-OHLC'!$A$3:$E$5000,5,0)-1))</f>
        <v>74544.38907600542</v>
      </c>
      <c r="E2722" s="12">
        <f>VLOOKUP(A2722,Master!A$6:R$4994,$I$1,0)</f>
        <v>74687.721032154717</v>
      </c>
      <c r="F2722" s="12">
        <f>VLOOKUP($A2721,Master!$A$6:$R$4994,$I$1,0)*(1+0.75*(VLOOKUP($A2722,'Old-UVXY-OHLC'!$A$3:$G$5000,F$1,0)/VLOOKUP($A2721,'Old-UVXY-OHLC'!$A$3:$G$5000,5,0)-1))</f>
        <v>75097.175091806304</v>
      </c>
      <c r="I2722" t="str">
        <f t="shared" si="19"/>
        <v/>
      </c>
    </row>
    <row r="2723" spans="1:9" x14ac:dyDescent="0.25">
      <c r="A2723" s="1">
        <v>42019</v>
      </c>
      <c r="B2723" s="12">
        <f>VLOOKUP($A2722,Master!$A$6:$R$4994,$I$1,0)*(1+0.75*(VLOOKUP($A2723,'Old-UVXY-OHLC'!$A$3:$E$5000,B$1,0)/VLOOKUP('Old-UVXY-OHLC'!$A2722,'Old-UVXY-OHLC'!$A$3:$E$5000,5,0)-1))</f>
        <v>73831.092120861722</v>
      </c>
      <c r="C2723" s="12">
        <f>VLOOKUP($A2722,Master!$A$6:$R$4994,$I$1,0)*(1+0.75*(VLOOKUP($A2723,'Old-UVXY-OHLC'!$A$3:$E$5000,C$1,0)/VLOOKUP('Old-UVXY-OHLC'!$A2722,'Old-UVXY-OHLC'!$A$3:$E$5000,5,0)-1))</f>
        <v>79734.546218168223</v>
      </c>
      <c r="D2723" s="12">
        <f>VLOOKUP($A2722,Master!$A$6:$R$4994,$I$1,0)*(1+0.75*(VLOOKUP($A2723,'Old-UVXY-OHLC'!$A$3:$E$5000,D$1,0)/VLOOKUP('Old-UVXY-OHLC'!$A2722,'Old-UVXY-OHLC'!$A$3:$E$5000,5,0)-1))</f>
        <v>72199.055749255596</v>
      </c>
      <c r="E2723" s="12">
        <f>VLOOKUP(A2723,Master!A$6:R$4994,$I$1,0)</f>
        <v>79735.839416450821</v>
      </c>
      <c r="F2723" s="12">
        <f>VLOOKUP($A2722,Master!$A$6:$R$4994,$I$1,0)*(1+0.75*(VLOOKUP($A2723,'Old-UVXY-OHLC'!$A$3:$G$5000,F$1,0)/VLOOKUP($A2722,'Old-UVXY-OHLC'!$A$3:$G$5000,5,0)-1))</f>
        <v>78452.138925858875</v>
      </c>
      <c r="I2723" t="str">
        <f t="shared" si="19"/>
        <v/>
      </c>
    </row>
    <row r="2724" spans="1:9" x14ac:dyDescent="0.25">
      <c r="A2724" s="1">
        <v>42020</v>
      </c>
      <c r="B2724" s="12">
        <f>VLOOKUP($A2723,Master!$A$6:$R$4994,$I$1,0)*(1+0.75*(VLOOKUP($A2724,'Old-UVXY-OHLC'!$A$3:$E$5000,B$1,0)/VLOOKUP('Old-UVXY-OHLC'!$A2723,'Old-UVXY-OHLC'!$A$3:$E$5000,5,0)-1))</f>
        <v>78659.49829793816</v>
      </c>
      <c r="C2724" s="12">
        <f>VLOOKUP($A2723,Master!$A$6:$R$4994,$I$1,0)*(1+0.75*(VLOOKUP($A2724,'Old-UVXY-OHLC'!$A$3:$E$5000,C$1,0)/VLOOKUP('Old-UVXY-OHLC'!$A2723,'Old-UVXY-OHLC'!$A$3:$E$5000,5,0)-1))</f>
        <v>81012.111611742774</v>
      </c>
      <c r="D2724" s="12">
        <f>VLOOKUP($A2723,Master!$A$6:$R$4994,$I$1,0)*(1+0.75*(VLOOKUP($A2724,'Old-UVXY-OHLC'!$A$3:$E$5000,D$1,0)/VLOOKUP('Old-UVXY-OHLC'!$A2723,'Old-UVXY-OHLC'!$A$3:$E$5000,5,0)-1))</f>
        <v>74780.380162199232</v>
      </c>
      <c r="E2724" s="12">
        <f>VLOOKUP(A2724,Master!A$6:R$4994,$I$1,0)</f>
        <v>75900.069165731024</v>
      </c>
      <c r="F2724" s="12">
        <f>VLOOKUP($A2723,Master!$A$6:$R$4994,$I$1,0)*(1+0.75*(VLOOKUP($A2724,'Old-UVXY-OHLC'!$A$3:$G$5000,F$1,0)/VLOOKUP($A2723,'Old-UVXY-OHLC'!$A$3:$G$5000,5,0)-1))</f>
        <v>76001.58401974666</v>
      </c>
      <c r="I2724" t="str">
        <f t="shared" si="19"/>
        <v/>
      </c>
    </row>
    <row r="2725" spans="1:9" x14ac:dyDescent="0.25">
      <c r="A2725" s="1">
        <v>42024</v>
      </c>
      <c r="B2725" s="12">
        <f>VLOOKUP($A2724,Master!$A$6:$R$4994,$I$1,0)*(1+0.75*(VLOOKUP($A2725,'Old-UVXY-OHLC'!$A$3:$E$5000,B$1,0)/VLOOKUP('Old-UVXY-OHLC'!$A2724,'Old-UVXY-OHLC'!$A$3:$E$5000,5,0)-1))</f>
        <v>72734.715633531028</v>
      </c>
      <c r="C2725" s="12">
        <f>VLOOKUP($A2724,Master!$A$6:$R$4994,$I$1,0)*(1+0.75*(VLOOKUP($A2725,'Old-UVXY-OHLC'!$A$3:$E$5000,C$1,0)/VLOOKUP('Old-UVXY-OHLC'!$A2724,'Old-UVXY-OHLC'!$A$3:$E$5000,5,0)-1))</f>
        <v>78872.418196543265</v>
      </c>
      <c r="D2725" s="12">
        <f>VLOOKUP($A2724,Master!$A$6:$R$4994,$I$1,0)*(1+0.75*(VLOOKUP($A2725,'Old-UVXY-OHLC'!$A$3:$E$5000,D$1,0)/VLOOKUP('Old-UVXY-OHLC'!$A2724,'Old-UVXY-OHLC'!$A$3:$E$5000,5,0)-1))</f>
        <v>72497.244998652575</v>
      </c>
      <c r="E2725" s="12">
        <f>VLOOKUP(A2725,Master!A$6:R$4994,$I$1,0)</f>
        <v>75781.571829356777</v>
      </c>
      <c r="F2725" s="12">
        <f>VLOOKUP($A2724,Master!$A$6:$R$4994,$I$1,0)*(1+0.75*(VLOOKUP($A2725,'Old-UVXY-OHLC'!$A$3:$G$5000,F$1,0)/VLOOKUP($A2724,'Old-UVXY-OHLC'!$A$3:$G$5000,5,0)-1))</f>
        <v>75036.354094660623</v>
      </c>
      <c r="I2725" t="str">
        <f t="shared" si="19"/>
        <v/>
      </c>
    </row>
    <row r="2726" spans="1:9" x14ac:dyDescent="0.25">
      <c r="A2726" s="1">
        <v>42025</v>
      </c>
      <c r="B2726" s="12">
        <f>VLOOKUP($A2725,Master!$A$6:$R$4994,$I$1,0)*(1+0.75*(VLOOKUP($A2726,'Old-UVXY-OHLC'!$A$3:$E$5000,B$1,0)/VLOOKUP('Old-UVXY-OHLC'!$A2725,'Old-UVXY-OHLC'!$A$3:$E$5000,5,0)-1))</f>
        <v>76429.786460314572</v>
      </c>
      <c r="C2726" s="12">
        <f>VLOOKUP($A2725,Master!$A$6:$R$4994,$I$1,0)*(1+0.75*(VLOOKUP($A2726,'Old-UVXY-OHLC'!$A$3:$E$5000,C$1,0)/VLOOKUP('Old-UVXY-OHLC'!$A2725,'Old-UVXY-OHLC'!$A$3:$E$5000,5,0)-1))</f>
        <v>77818.916478192536</v>
      </c>
      <c r="D2726" s="12">
        <f>VLOOKUP($A2725,Master!$A$6:$R$4994,$I$1,0)*(1+0.75*(VLOOKUP($A2726,'Old-UVXY-OHLC'!$A$3:$E$5000,D$1,0)/VLOOKUP('Old-UVXY-OHLC'!$A2725,'Old-UVXY-OHLC'!$A$3:$E$5000,5,0)-1))</f>
        <v>68719.502139432894</v>
      </c>
      <c r="E2726" s="12">
        <f>VLOOKUP(A2726,Master!A$6:R$4994,$I$1,0)</f>
        <v>68720.520545039355</v>
      </c>
      <c r="F2726" s="12">
        <f>VLOOKUP($A2725,Master!$A$6:$R$4994,$I$1,0)*(1+0.75*(VLOOKUP($A2726,'Old-UVXY-OHLC'!$A$3:$G$5000,F$1,0)/VLOOKUP($A2725,'Old-UVXY-OHLC'!$A$3:$G$5000,5,0)-1))</f>
        <v>69721.750716088194</v>
      </c>
      <c r="I2726" t="str">
        <f t="shared" si="19"/>
        <v/>
      </c>
    </row>
    <row r="2727" spans="1:9" x14ac:dyDescent="0.25">
      <c r="A2727" s="1">
        <v>42026</v>
      </c>
      <c r="B2727" s="12">
        <f>VLOOKUP($A2726,Master!$A$6:$R$4994,$I$1,0)*(1+0.75*(VLOOKUP($A2727,'Old-UVXY-OHLC'!$A$3:$E$5000,B$1,0)/VLOOKUP('Old-UVXY-OHLC'!$A2726,'Old-UVXY-OHLC'!$A$3:$E$5000,5,0)-1))</f>
        <v>66730.072527078912</v>
      </c>
      <c r="C2727" s="12">
        <f>VLOOKUP($A2726,Master!$A$6:$R$4994,$I$1,0)*(1+0.75*(VLOOKUP($A2727,'Old-UVXY-OHLC'!$A$3:$E$5000,C$1,0)/VLOOKUP('Old-UVXY-OHLC'!$A2726,'Old-UVXY-OHLC'!$A$3:$E$5000,5,0)-1))</f>
        <v>70666.813557365545</v>
      </c>
      <c r="D2727" s="12">
        <f>VLOOKUP($A2726,Master!$A$6:$R$4994,$I$1,0)*(1+0.75*(VLOOKUP($A2727,'Old-UVXY-OHLC'!$A$3:$E$5000,D$1,0)/VLOOKUP('Old-UVXY-OHLC'!$A2726,'Old-UVXY-OHLC'!$A$3:$E$5000,5,0)-1))</f>
        <v>62831.184775929665</v>
      </c>
      <c r="E2727" s="12">
        <f>VLOOKUP(A2727,Master!A$6:R$4994,$I$1,0)</f>
        <v>63289.689591933602</v>
      </c>
      <c r="F2727" s="12">
        <f>VLOOKUP($A2726,Master!$A$6:$R$4994,$I$1,0)*(1+0.75*(VLOOKUP($A2727,'Old-UVXY-OHLC'!$A$3:$G$5000,F$1,0)/VLOOKUP($A2726,'Old-UVXY-OHLC'!$A$3:$G$5000,5,0)-1))</f>
        <v>63020.451171616529</v>
      </c>
      <c r="I2727" t="str">
        <f t="shared" si="19"/>
        <v/>
      </c>
    </row>
    <row r="2728" spans="1:9" x14ac:dyDescent="0.25">
      <c r="A2728" s="1">
        <v>42027</v>
      </c>
      <c r="B2728" s="12">
        <f>VLOOKUP($A2727,Master!$A$6:$R$4994,$I$1,0)*(1+0.75*(VLOOKUP($A2728,'Old-UVXY-OHLC'!$A$3:$E$5000,B$1,0)/VLOOKUP('Old-UVXY-OHLC'!$A2727,'Old-UVXY-OHLC'!$A$3:$E$5000,5,0)-1))</f>
        <v>64279.974609156438</v>
      </c>
      <c r="C2728" s="12">
        <f>VLOOKUP($A2727,Master!$A$6:$R$4994,$I$1,0)*(1+0.75*(VLOOKUP($A2728,'Old-UVXY-OHLC'!$A$3:$E$5000,C$1,0)/VLOOKUP('Old-UVXY-OHLC'!$A2727,'Old-UVXY-OHLC'!$A$3:$E$5000,5,0)-1))</f>
        <v>65883.783962694099</v>
      </c>
      <c r="D2728" s="12">
        <f>VLOOKUP($A2727,Master!$A$6:$R$4994,$I$1,0)*(1+0.75*(VLOOKUP($A2728,'Old-UVXY-OHLC'!$A$3:$E$5000,D$1,0)/VLOOKUP('Old-UVXY-OHLC'!$A2727,'Old-UVXY-OHLC'!$A$3:$E$5000,5,0)-1))</f>
        <v>61571.651425661046</v>
      </c>
      <c r="E2728" s="12">
        <f>VLOOKUP(A2728,Master!A$6:R$4994,$I$1,0)</f>
        <v>65884.839240363857</v>
      </c>
      <c r="F2728" s="12">
        <f>VLOOKUP($A2727,Master!$A$6:$R$4994,$I$1,0)*(1+0.75*(VLOOKUP($A2728,'Old-UVXY-OHLC'!$A$3:$G$5000,F$1,0)/VLOOKUP($A2727,'Old-UVXY-OHLC'!$A$3:$G$5000,5,0)-1))</f>
        <v>65254.191581636805</v>
      </c>
      <c r="I2728" t="str">
        <f t="shared" si="19"/>
        <v/>
      </c>
    </row>
    <row r="2729" spans="1:9" x14ac:dyDescent="0.25">
      <c r="A2729" s="1">
        <v>42030</v>
      </c>
      <c r="B2729" s="12">
        <f>VLOOKUP($A2728,Master!$A$6:$R$4994,$I$1,0)*(1+0.75*(VLOOKUP($A2729,'Old-UVXY-OHLC'!$A$3:$E$5000,B$1,0)/VLOOKUP('Old-UVXY-OHLC'!$A2728,'Old-UVXY-OHLC'!$A$3:$E$5000,5,0)-1))</f>
        <v>64455.639086748823</v>
      </c>
      <c r="C2729" s="12">
        <f>VLOOKUP($A2728,Master!$A$6:$R$4994,$I$1,0)*(1+0.75*(VLOOKUP($A2729,'Old-UVXY-OHLC'!$A$3:$E$5000,C$1,0)/VLOOKUP('Old-UVXY-OHLC'!$A2728,'Old-UVXY-OHLC'!$A$3:$E$5000,5,0)-1))</f>
        <v>66378.862705051739</v>
      </c>
      <c r="D2729" s="12">
        <f>VLOOKUP($A2728,Master!$A$6:$R$4994,$I$1,0)*(1+0.75*(VLOOKUP($A2729,'Old-UVXY-OHLC'!$A$3:$E$5000,D$1,0)/VLOOKUP('Old-UVXY-OHLC'!$A2728,'Old-UVXY-OHLC'!$A$3:$E$5000,5,0)-1))</f>
        <v>59915.334417547965</v>
      </c>
      <c r="E2729" s="12">
        <f>VLOOKUP(A2729,Master!A$6:R$4994,$I$1,0)</f>
        <v>59918.00303439756</v>
      </c>
      <c r="F2729" s="12">
        <f>VLOOKUP($A2728,Master!$A$6:$R$4994,$I$1,0)*(1+0.75*(VLOOKUP($A2729,'Old-UVXY-OHLC'!$A$3:$G$5000,F$1,0)/VLOOKUP($A2728,'Old-UVXY-OHLC'!$A$3:$G$5000,5,0)-1))</f>
        <v>60936.139865254481</v>
      </c>
      <c r="I2729" t="str">
        <f t="shared" si="19"/>
        <v/>
      </c>
    </row>
    <row r="2730" spans="1:9" x14ac:dyDescent="0.25">
      <c r="A2730" s="1">
        <v>42031</v>
      </c>
      <c r="B2730" s="12">
        <f>VLOOKUP($A2729,Master!$A$6:$R$4994,$I$1,0)*(1+0.75*(VLOOKUP($A2730,'Old-UVXY-OHLC'!$A$3:$E$5000,B$1,0)/VLOOKUP('Old-UVXY-OHLC'!$A2729,'Old-UVXY-OHLC'!$A$3:$E$5000,5,0)-1))</f>
        <v>65410.23494020362</v>
      </c>
      <c r="C2730" s="12">
        <f>VLOOKUP($A2729,Master!$A$6:$R$4994,$I$1,0)*(1+0.75*(VLOOKUP($A2730,'Old-UVXY-OHLC'!$A$3:$E$5000,C$1,0)/VLOOKUP('Old-UVXY-OHLC'!$A2729,'Old-UVXY-OHLC'!$A$3:$E$5000,5,0)-1))</f>
        <v>66365.136415831643</v>
      </c>
      <c r="D2730" s="12">
        <f>VLOOKUP($A2729,Master!$A$6:$R$4994,$I$1,0)*(1+0.75*(VLOOKUP($A2730,'Old-UVXY-OHLC'!$A$3:$E$5000,D$1,0)/VLOOKUP('Old-UVXY-OHLC'!$A2729,'Old-UVXY-OHLC'!$A$3:$E$5000,5,0)-1))</f>
        <v>62028.292214021087</v>
      </c>
      <c r="E2730" s="12">
        <f>VLOOKUP(A2730,Master!A$6:R$4994,$I$1,0)</f>
        <v>63073.848188747623</v>
      </c>
      <c r="F2730" s="12">
        <f>VLOOKUP($A2729,Master!$A$6:$R$4994,$I$1,0)*(1+0.75*(VLOOKUP($A2730,'Old-UVXY-OHLC'!$A$3:$G$5000,F$1,0)/VLOOKUP($A2729,'Old-UVXY-OHLC'!$A$3:$G$5000,5,0)-1))</f>
        <v>64873.102860162864</v>
      </c>
      <c r="I2730" t="str">
        <f t="shared" si="19"/>
        <v/>
      </c>
    </row>
    <row r="2731" spans="1:9" x14ac:dyDescent="0.25">
      <c r="A2731" s="1">
        <v>42032</v>
      </c>
      <c r="B2731" s="12">
        <f>VLOOKUP($A2730,Master!$A$6:$R$4994,$I$1,0)*(1+0.75*(VLOOKUP($A2731,'Old-UVXY-OHLC'!$A$3:$E$5000,B$1,0)/VLOOKUP('Old-UVXY-OHLC'!$A2730,'Old-UVXY-OHLC'!$A$3:$E$5000,5,0)-1))</f>
        <v>62516.049867946655</v>
      </c>
      <c r="C2731" s="12">
        <f>VLOOKUP($A2730,Master!$A$6:$R$4994,$I$1,0)*(1+0.75*(VLOOKUP($A2731,'Old-UVXY-OHLC'!$A$3:$E$5000,C$1,0)/VLOOKUP('Old-UVXY-OHLC'!$A2730,'Old-UVXY-OHLC'!$A$3:$E$5000,5,0)-1))</f>
        <v>76029.151559214122</v>
      </c>
      <c r="D2731" s="12">
        <f>VLOOKUP($A2730,Master!$A$6:$R$4994,$I$1,0)*(1+0.75*(VLOOKUP($A2731,'Old-UVXY-OHLC'!$A$3:$E$5000,D$1,0)/VLOOKUP('Old-UVXY-OHLC'!$A2730,'Old-UVXY-OHLC'!$A$3:$E$5000,5,0)-1))</f>
        <v>62437.778477706794</v>
      </c>
      <c r="E2731" s="12">
        <f>VLOOKUP(A2731,Master!A$6:R$4994,$I$1,0)</f>
        <v>76030.453264204058</v>
      </c>
      <c r="F2731" s="12">
        <f>VLOOKUP($A2730,Master!$A$6:$R$4994,$I$1,0)*(1+0.75*(VLOOKUP($A2731,'Old-UVXY-OHLC'!$A$3:$G$5000,F$1,0)/VLOOKUP($A2730,'Old-UVXY-OHLC'!$A$3:$G$5000,5,0)-1))</f>
        <v>72906.576922288834</v>
      </c>
      <c r="I2731" t="str">
        <f t="shared" si="19"/>
        <v/>
      </c>
    </row>
    <row r="2732" spans="1:9" x14ac:dyDescent="0.25">
      <c r="A2732" s="1">
        <v>42033</v>
      </c>
      <c r="B2732" s="12">
        <f>VLOOKUP($A2731,Master!$A$6:$R$4994,$I$1,0)*(1+0.75*(VLOOKUP($A2732,'Old-UVXY-OHLC'!$A$3:$E$5000,B$1,0)/VLOOKUP('Old-UVXY-OHLC'!$A2731,'Old-UVXY-OHLC'!$A$3:$E$5000,5,0)-1))</f>
        <v>72871.975790352284</v>
      </c>
      <c r="C2732" s="12">
        <f>VLOOKUP($A2731,Master!$A$6:$R$4994,$I$1,0)*(1+0.75*(VLOOKUP($A2732,'Old-UVXY-OHLC'!$A$3:$E$5000,C$1,0)/VLOOKUP('Old-UVXY-OHLC'!$A2731,'Old-UVXY-OHLC'!$A$3:$E$5000,5,0)-1))</f>
        <v>76723.39806421088</v>
      </c>
      <c r="D2732" s="12">
        <f>VLOOKUP($A2731,Master!$A$6:$R$4994,$I$1,0)*(1+0.75*(VLOOKUP($A2732,'Old-UVXY-OHLC'!$A$3:$E$5000,D$1,0)/VLOOKUP('Old-UVXY-OHLC'!$A2731,'Old-UVXY-OHLC'!$A$3:$E$5000,5,0)-1))</f>
        <v>68409.510559583432</v>
      </c>
      <c r="E2732" s="12">
        <f>VLOOKUP(A2732,Master!A$6:R$4994,$I$1,0)</f>
        <v>68454.752610423864</v>
      </c>
      <c r="F2732" s="12">
        <f>VLOOKUP($A2731,Master!$A$6:$R$4994,$I$1,0)*(1+0.75*(VLOOKUP($A2732,'Old-UVXY-OHLC'!$A$3:$G$5000,F$1,0)/VLOOKUP($A2731,'Old-UVXY-OHLC'!$A$3:$G$5000,5,0)-1))</f>
        <v>69242.750955370138</v>
      </c>
      <c r="I2732" t="str">
        <f t="shared" si="19"/>
        <v/>
      </c>
    </row>
    <row r="2733" spans="1:9" x14ac:dyDescent="0.25">
      <c r="A2733" s="1">
        <v>42034</v>
      </c>
      <c r="B2733" s="12">
        <f>VLOOKUP($A2732,Master!$A$6:$R$4994,$I$1,0)*(1+0.75*(VLOOKUP($A2733,'Old-UVXY-OHLC'!$A$3:$E$5000,B$1,0)/VLOOKUP('Old-UVXY-OHLC'!$A2732,'Old-UVXY-OHLC'!$A$3:$E$5000,5,0)-1))</f>
        <v>72215.585898335397</v>
      </c>
      <c r="C2733" s="12">
        <f>VLOOKUP($A2732,Master!$A$6:$R$4994,$I$1,0)*(1+0.75*(VLOOKUP($A2733,'Old-UVXY-OHLC'!$A$3:$E$5000,C$1,0)/VLOOKUP('Old-UVXY-OHLC'!$A2732,'Old-UVXY-OHLC'!$A$3:$E$5000,5,0)-1))</f>
        <v>80002.141581175732</v>
      </c>
      <c r="D2733" s="12">
        <f>VLOOKUP($A2732,Master!$A$6:$R$4994,$I$1,0)*(1+0.75*(VLOOKUP($A2733,'Old-UVXY-OHLC'!$A$3:$E$5000,D$1,0)/VLOOKUP('Old-UVXY-OHLC'!$A2732,'Old-UVXY-OHLC'!$A$3:$E$5000,5,0)-1))</f>
        <v>70158.397112992388</v>
      </c>
      <c r="E2733" s="12">
        <f>VLOOKUP(A2733,Master!A$6:R$4994,$I$1,0)</f>
        <v>77846.918347900981</v>
      </c>
      <c r="F2733" s="12">
        <f>VLOOKUP($A2732,Master!$A$6:$R$4994,$I$1,0)*(1+0.75*(VLOOKUP($A2733,'Old-UVXY-OHLC'!$A$3:$G$5000,F$1,0)/VLOOKUP($A2732,'Old-UVXY-OHLC'!$A$3:$G$5000,5,0)-1))</f>
        <v>79329.229361671009</v>
      </c>
      <c r="I2733" t="str">
        <f t="shared" si="19"/>
        <v/>
      </c>
    </row>
    <row r="2734" spans="1:9" x14ac:dyDescent="0.25">
      <c r="A2734" s="1">
        <v>42037</v>
      </c>
      <c r="B2734" s="12">
        <f>VLOOKUP($A2733,Master!$A$6:$R$4994,$I$1,0)*(1+0.75*(VLOOKUP($A2734,'Old-UVXY-OHLC'!$A$3:$E$5000,B$1,0)/VLOOKUP('Old-UVXY-OHLC'!$A2733,'Old-UVXY-OHLC'!$A$3:$E$5000,5,0)-1))</f>
        <v>75632.020889983745</v>
      </c>
      <c r="C2734" s="12">
        <f>VLOOKUP($A2733,Master!$A$6:$R$4994,$I$1,0)*(1+0.75*(VLOOKUP($A2734,'Old-UVXY-OHLC'!$A$3:$E$5000,C$1,0)/VLOOKUP('Old-UVXY-OHLC'!$A2733,'Old-UVXY-OHLC'!$A$3:$E$5000,5,0)-1))</f>
        <v>81047.583690833198</v>
      </c>
      <c r="D2734" s="12">
        <f>VLOOKUP($A2733,Master!$A$6:$R$4994,$I$1,0)*(1+0.75*(VLOOKUP($A2734,'Old-UVXY-OHLC'!$A$3:$E$5000,D$1,0)/VLOOKUP('Old-UVXY-OHLC'!$A2733,'Old-UVXY-OHLC'!$A$3:$E$5000,5,0)-1))</f>
        <v>72927.521091942603</v>
      </c>
      <c r="E2734" s="12">
        <f>VLOOKUP(A2734,Master!A$6:R$4994,$I$1,0)</f>
        <v>72930.828577681925</v>
      </c>
      <c r="F2734" s="12">
        <f>VLOOKUP($A2733,Master!$A$6:$R$4994,$I$1,0)*(1+0.75*(VLOOKUP($A2734,'Old-UVXY-OHLC'!$A$3:$G$5000,F$1,0)/VLOOKUP($A2733,'Old-UVXY-OHLC'!$A$3:$G$5000,5,0)-1))</f>
        <v>73118.312559214028</v>
      </c>
      <c r="I2734" t="str">
        <f t="shared" si="19"/>
        <v/>
      </c>
    </row>
    <row r="2735" spans="1:9" x14ac:dyDescent="0.25">
      <c r="A2735" s="1">
        <v>42038</v>
      </c>
      <c r="B2735" s="12">
        <f>VLOOKUP($A2734,Master!$A$6:$R$4994,$I$1,0)*(1+0.75*(VLOOKUP($A2735,'Old-UVXY-OHLC'!$A$3:$E$5000,B$1,0)/VLOOKUP('Old-UVXY-OHLC'!$A2734,'Old-UVXY-OHLC'!$A$3:$E$5000,5,0)-1))</f>
        <v>71329.646765892816</v>
      </c>
      <c r="C2735" s="12">
        <f>VLOOKUP($A2734,Master!$A$6:$R$4994,$I$1,0)*(1+0.75*(VLOOKUP($A2735,'Old-UVXY-OHLC'!$A$3:$E$5000,C$1,0)/VLOOKUP('Old-UVXY-OHLC'!$A2734,'Old-UVXY-OHLC'!$A$3:$E$5000,5,0)-1))</f>
        <v>72275.105092485988</v>
      </c>
      <c r="D2735" s="12">
        <f>VLOOKUP($A2734,Master!$A$6:$R$4994,$I$1,0)*(1+0.75*(VLOOKUP($A2735,'Old-UVXY-OHLC'!$A$3:$E$5000,D$1,0)/VLOOKUP('Old-UVXY-OHLC'!$A2734,'Old-UVXY-OHLC'!$A$3:$E$5000,5,0)-1))</f>
        <v>67642.359292179462</v>
      </c>
      <c r="E2735" s="12">
        <f>VLOOKUP(A2735,Master!A$6:R$4994,$I$1,0)</f>
        <v>68294.187800387954</v>
      </c>
      <c r="F2735" s="12">
        <f>VLOOKUP($A2734,Master!$A$6:$R$4994,$I$1,0)*(1+0.75*(VLOOKUP($A2735,'Old-UVXY-OHLC'!$A$3:$G$5000,F$1,0)/VLOOKUP($A2734,'Old-UVXY-OHLC'!$A$3:$G$5000,5,0)-1))</f>
        <v>68001.633456284864</v>
      </c>
      <c r="I2735" t="str">
        <f t="shared" si="19"/>
        <v/>
      </c>
    </row>
    <row r="2736" spans="1:9" x14ac:dyDescent="0.25">
      <c r="A2736" s="1">
        <v>42039</v>
      </c>
      <c r="B2736" s="12">
        <f>VLOOKUP($A2735,Master!$A$6:$R$4994,$I$1,0)*(1+0.75*(VLOOKUP($A2736,'Old-UVXY-OHLC'!$A$3:$E$5000,B$1,0)/VLOOKUP('Old-UVXY-OHLC'!$A2735,'Old-UVXY-OHLC'!$A$3:$E$5000,5,0)-1))</f>
        <v>69292.185273350929</v>
      </c>
      <c r="C2736" s="12">
        <f>VLOOKUP($A2735,Master!$A$6:$R$4994,$I$1,0)*(1+0.75*(VLOOKUP($A2736,'Old-UVXY-OHLC'!$A$3:$E$5000,C$1,0)/VLOOKUP('Old-UVXY-OHLC'!$A2735,'Old-UVXY-OHLC'!$A$3:$E$5000,5,0)-1))</f>
        <v>72723.743458172481</v>
      </c>
      <c r="D2736" s="12">
        <f>VLOOKUP($A2735,Master!$A$6:$R$4994,$I$1,0)*(1+0.75*(VLOOKUP($A2736,'Old-UVXY-OHLC'!$A$3:$E$5000,D$1,0)/VLOOKUP('Old-UVXY-OHLC'!$A2735,'Old-UVXY-OHLC'!$A$3:$E$5000,5,0)-1))</f>
        <v>66293.337944672006</v>
      </c>
      <c r="E2736" s="12">
        <f>VLOOKUP(A2736,Master!A$6:R$4994,$I$1,0)</f>
        <v>72724.921487812069</v>
      </c>
      <c r="F2736" s="12">
        <f>VLOOKUP($A2735,Master!$A$6:$R$4994,$I$1,0)*(1+0.75*(VLOOKUP($A2736,'Old-UVXY-OHLC'!$A$3:$G$5000,F$1,0)/VLOOKUP($A2735,'Old-UVXY-OHLC'!$A$3:$G$5000,5,0)-1))</f>
        <v>70820.630040871125</v>
      </c>
      <c r="I2736" t="str">
        <f t="shared" si="19"/>
        <v/>
      </c>
    </row>
    <row r="2737" spans="1:9" x14ac:dyDescent="0.25">
      <c r="A2737" s="1">
        <v>42040</v>
      </c>
      <c r="B2737" s="12">
        <f>VLOOKUP($A2736,Master!$A$6:$R$4994,$I$1,0)*(1+0.75*(VLOOKUP($A2737,'Old-UVXY-OHLC'!$A$3:$E$5000,B$1,0)/VLOOKUP('Old-UVXY-OHLC'!$A2736,'Old-UVXY-OHLC'!$A$3:$E$5000,5,0)-1))</f>
        <v>69532.258167623717</v>
      </c>
      <c r="C2737" s="12">
        <f>VLOOKUP($A2736,Master!$A$6:$R$4994,$I$1,0)*(1+0.75*(VLOOKUP($A2737,'Old-UVXY-OHLC'!$A$3:$E$5000,C$1,0)/VLOOKUP('Old-UVXY-OHLC'!$A2736,'Old-UVXY-OHLC'!$A$3:$E$5000,5,0)-1))</f>
        <v>69570.183594356116</v>
      </c>
      <c r="D2737" s="12">
        <f>VLOOKUP($A2736,Master!$A$6:$R$4994,$I$1,0)*(1+0.75*(VLOOKUP($A2737,'Old-UVXY-OHLC'!$A$3:$E$5000,D$1,0)/VLOOKUP('Old-UVXY-OHLC'!$A2736,'Old-UVXY-OHLC'!$A$3:$E$5000,5,0)-1))</f>
        <v>66137.932475073845</v>
      </c>
      <c r="E2737" s="12">
        <f>VLOOKUP(A2737,Master!A$6:R$4994,$I$1,0)</f>
        <v>67781.244376843999</v>
      </c>
      <c r="F2737" s="12">
        <f>VLOOKUP($A2736,Master!$A$6:$R$4994,$I$1,0)*(1+0.75*(VLOOKUP($A2737,'Old-UVXY-OHLC'!$A$3:$G$5000,F$1,0)/VLOOKUP($A2736,'Old-UVXY-OHLC'!$A$3:$G$5000,5,0)-1))</f>
        <v>66744.739302792266</v>
      </c>
      <c r="I2737" t="str">
        <f t="shared" si="19"/>
        <v/>
      </c>
    </row>
    <row r="2738" spans="1:9" x14ac:dyDescent="0.25">
      <c r="A2738" s="1">
        <v>42041</v>
      </c>
      <c r="B2738" s="12">
        <f>VLOOKUP($A2737,Master!$A$6:$R$4994,$I$1,0)*(1+0.75*(VLOOKUP($A2738,'Old-UVXY-OHLC'!$A$3:$E$5000,B$1,0)/VLOOKUP('Old-UVXY-OHLC'!$A2737,'Old-UVXY-OHLC'!$A$3:$E$5000,5,0)-1))</f>
        <v>65553.799792565376</v>
      </c>
      <c r="C2738" s="12">
        <f>VLOOKUP($A2737,Master!$A$6:$R$4994,$I$1,0)*(1+0.75*(VLOOKUP($A2738,'Old-UVXY-OHLC'!$A$3:$E$5000,C$1,0)/VLOOKUP('Old-UVXY-OHLC'!$A2737,'Old-UVXY-OHLC'!$A$3:$E$5000,5,0)-1))</f>
        <v>73269.741421212588</v>
      </c>
      <c r="D2738" s="12">
        <f>VLOOKUP($A2737,Master!$A$6:$R$4994,$I$1,0)*(1+0.75*(VLOOKUP($A2738,'Old-UVXY-OHLC'!$A$3:$E$5000,D$1,0)/VLOOKUP('Old-UVXY-OHLC'!$A2737,'Old-UVXY-OHLC'!$A$3:$E$5000,5,0)-1))</f>
        <v>64912.42429194734</v>
      </c>
      <c r="E2738" s="12">
        <f>VLOOKUP(A2738,Master!A$6:R$4994,$I$1,0)</f>
        <v>70381.5643204933</v>
      </c>
      <c r="F2738" s="12">
        <f>VLOOKUP($A2737,Master!$A$6:$R$4994,$I$1,0)*(1+0.75*(VLOOKUP($A2738,'Old-UVXY-OHLC'!$A$3:$G$5000,F$1,0)/VLOOKUP($A2737,'Old-UVXY-OHLC'!$A$3:$G$5000,5,0)-1))</f>
        <v>70976.338115972365</v>
      </c>
      <c r="I2738" t="str">
        <f t="shared" si="19"/>
        <v/>
      </c>
    </row>
    <row r="2739" spans="1:9" x14ac:dyDescent="0.25">
      <c r="A2739" s="1">
        <v>42044</v>
      </c>
      <c r="B2739" s="12">
        <f>VLOOKUP($A2738,Master!$A$6:$R$4994,$I$1,0)*(1+0.75*(VLOOKUP($A2739,'Old-UVXY-OHLC'!$A$3:$E$5000,B$1,0)/VLOOKUP('Old-UVXY-OHLC'!$A2738,'Old-UVXY-OHLC'!$A$3:$E$5000,5,0)-1))</f>
        <v>73082.180877488805</v>
      </c>
      <c r="C2739" s="12">
        <f>VLOOKUP($A2738,Master!$A$6:$R$4994,$I$1,0)*(1+0.75*(VLOOKUP($A2739,'Old-UVXY-OHLC'!$A$3:$E$5000,C$1,0)/VLOOKUP('Old-UVXY-OHLC'!$A2738,'Old-UVXY-OHLC'!$A$3:$E$5000,5,0)-1))</f>
        <v>73946.162033503148</v>
      </c>
      <c r="D2739" s="12">
        <f>VLOOKUP($A2738,Master!$A$6:$R$4994,$I$1,0)*(1+0.75*(VLOOKUP($A2739,'Old-UVXY-OHLC'!$A$3:$E$5000,D$1,0)/VLOOKUP('Old-UVXY-OHLC'!$A2738,'Old-UVXY-OHLC'!$A$3:$E$5000,5,0)-1))</f>
        <v>71181.422334257251</v>
      </c>
      <c r="E2739" s="12">
        <f>VLOOKUP(A2739,Master!A$6:R$4994,$I$1,0)</f>
        <v>72545.539738621155</v>
      </c>
      <c r="F2739" s="12">
        <f>VLOOKUP($A2738,Master!$A$6:$R$4994,$I$1,0)*(1+0.75*(VLOOKUP($A2739,'Old-UVXY-OHLC'!$A$3:$G$5000,F$1,0)/VLOOKUP($A2738,'Old-UVXY-OHLC'!$A$3:$G$5000,5,0)-1))</f>
        <v>71661.411865376329</v>
      </c>
      <c r="I2739" t="str">
        <f t="shared" si="19"/>
        <v/>
      </c>
    </row>
    <row r="2740" spans="1:9" x14ac:dyDescent="0.25">
      <c r="A2740" s="1">
        <v>42045</v>
      </c>
      <c r="B2740" s="12">
        <f>VLOOKUP($A2739,Master!$A$6:$R$4994,$I$1,0)*(1+0.75*(VLOOKUP($A2740,'Old-UVXY-OHLC'!$A$3:$E$5000,B$1,0)/VLOOKUP('Old-UVXY-OHLC'!$A2739,'Old-UVXY-OHLC'!$A$3:$E$5000,5,0)-1))</f>
        <v>69106.908038797366</v>
      </c>
      <c r="C2740" s="12">
        <f>VLOOKUP($A2739,Master!$A$6:$R$4994,$I$1,0)*(1+0.75*(VLOOKUP($A2740,'Old-UVXY-OHLC'!$A$3:$E$5000,C$1,0)/VLOOKUP('Old-UVXY-OHLC'!$A2739,'Old-UVXY-OHLC'!$A$3:$E$5000,5,0)-1))</f>
        <v>71179.189656981427</v>
      </c>
      <c r="D2740" s="12">
        <f>VLOOKUP($A2739,Master!$A$6:$R$4994,$I$1,0)*(1+0.75*(VLOOKUP($A2740,'Old-UVXY-OHLC'!$A$3:$E$5000,D$1,0)/VLOOKUP('Old-UVXY-OHLC'!$A2739,'Old-UVXY-OHLC'!$A$3:$E$5000,5,0)-1))</f>
        <v>66958.579388753336</v>
      </c>
      <c r="E2740" s="12">
        <f>VLOOKUP(A2740,Master!A$6:R$4994,$I$1,0)</f>
        <v>67898.659338366429</v>
      </c>
      <c r="F2740" s="12">
        <f>VLOOKUP($A2739,Master!$A$6:$R$4994,$I$1,0)*(1+0.75*(VLOOKUP($A2740,'Old-UVXY-OHLC'!$A$3:$G$5000,F$1,0)/VLOOKUP($A2739,'Old-UVXY-OHLC'!$A$3:$G$5000,5,0)-1))</f>
        <v>67623.990917528034</v>
      </c>
      <c r="I2740" t="str">
        <f t="shared" si="19"/>
        <v/>
      </c>
    </row>
    <row r="2741" spans="1:9" x14ac:dyDescent="0.25">
      <c r="A2741" s="1">
        <v>42046</v>
      </c>
      <c r="B2741" s="12">
        <f>VLOOKUP($A2740,Master!$A$6:$R$4994,$I$1,0)*(1+0.75*(VLOOKUP($A2741,'Old-UVXY-OHLC'!$A$3:$E$5000,B$1,0)/VLOOKUP('Old-UVXY-OHLC'!$A2740,'Old-UVXY-OHLC'!$A$3:$E$5000,5,0)-1))</f>
        <v>68552.51051621986</v>
      </c>
      <c r="C2741" s="12">
        <f>VLOOKUP($A2740,Master!$A$6:$R$4994,$I$1,0)*(1+0.75*(VLOOKUP($A2741,'Old-UVXY-OHLC'!$A$3:$E$5000,C$1,0)/VLOOKUP('Old-UVXY-OHLC'!$A2740,'Old-UVXY-OHLC'!$A$3:$E$5000,5,0)-1))</f>
        <v>69953.342235977398</v>
      </c>
      <c r="D2741" s="12">
        <f>VLOOKUP($A2740,Master!$A$6:$R$4994,$I$1,0)*(1+0.75*(VLOOKUP($A2741,'Old-UVXY-OHLC'!$A$3:$E$5000,D$1,0)/VLOOKUP('Old-UVXY-OHLC'!$A2740,'Old-UVXY-OHLC'!$A$3:$E$5000,5,0)-1))</f>
        <v>67411.034813708466</v>
      </c>
      <c r="E2741" s="12">
        <f>VLOOKUP(A2741,Master!A$6:R$4994,$I$1,0)</f>
        <v>67412.088084081624</v>
      </c>
      <c r="F2741" s="12">
        <f>VLOOKUP($A2740,Master!$A$6:$R$4994,$I$1,0)*(1+0.75*(VLOOKUP($A2741,'Old-UVXY-OHLC'!$A$3:$G$5000,F$1,0)/VLOOKUP($A2740,'Old-UVXY-OHLC'!$A$3:$G$5000,5,0)-1))</f>
        <v>68066.110613526267</v>
      </c>
      <c r="I2741" t="str">
        <f t="shared" si="19"/>
        <v/>
      </c>
    </row>
    <row r="2742" spans="1:9" x14ac:dyDescent="0.25">
      <c r="A2742" s="1">
        <v>42047</v>
      </c>
      <c r="B2742" s="12">
        <f>VLOOKUP($A2741,Master!$A$6:$R$4994,$I$1,0)*(1+0.75*(VLOOKUP($A2742,'Old-UVXY-OHLC'!$A$3:$E$5000,B$1,0)/VLOOKUP('Old-UVXY-OHLC'!$A2741,'Old-UVXY-OHLC'!$A$3:$E$5000,5,0)-1))</f>
        <v>65747.861623949619</v>
      </c>
      <c r="C2742" s="12">
        <f>VLOOKUP($A2741,Master!$A$6:$R$4994,$I$1,0)*(1+0.75*(VLOOKUP($A2742,'Old-UVXY-OHLC'!$A$3:$E$5000,C$1,0)/VLOOKUP('Old-UVXY-OHLC'!$A2741,'Old-UVXY-OHLC'!$A$3:$E$5000,5,0)-1))</f>
        <v>66313.458093229608</v>
      </c>
      <c r="D2742" s="12">
        <f>VLOOKUP($A2741,Master!$A$6:$R$4994,$I$1,0)*(1+0.75*(VLOOKUP($A2742,'Old-UVXY-OHLC'!$A$3:$E$5000,D$1,0)/VLOOKUP('Old-UVXY-OHLC'!$A2741,'Old-UVXY-OHLC'!$A$3:$E$5000,5,0)-1))</f>
        <v>61710.673032882063</v>
      </c>
      <c r="E2742" s="12">
        <f>VLOOKUP(A2742,Master!A$6:R$4994,$I$1,0)</f>
        <v>62292.118932034602</v>
      </c>
      <c r="F2742" s="12">
        <f>VLOOKUP($A2741,Master!$A$6:$R$4994,$I$1,0)*(1+0.75*(VLOOKUP($A2742,'Old-UVXY-OHLC'!$A$3:$G$5000,F$1,0)/VLOOKUP($A2741,'Old-UVXY-OHLC'!$A$3:$G$5000,5,0)-1))</f>
        <v>62061.732910366205</v>
      </c>
      <c r="I2742" t="str">
        <f t="shared" si="19"/>
        <v/>
      </c>
    </row>
    <row r="2743" spans="1:9" x14ac:dyDescent="0.25">
      <c r="A2743" s="1">
        <v>42048</v>
      </c>
      <c r="B2743" s="12">
        <f>VLOOKUP($A2742,Master!$A$6:$R$4994,$I$1,0)*(1+0.75*(VLOOKUP($A2743,'Old-UVXY-OHLC'!$A$3:$E$5000,B$1,0)/VLOOKUP('Old-UVXY-OHLC'!$A2742,'Old-UVXY-OHLC'!$A$3:$E$5000,5,0)-1))</f>
        <v>61594.976337821077</v>
      </c>
      <c r="C2743" s="12">
        <f>VLOOKUP($A2742,Master!$A$6:$R$4994,$I$1,0)*(1+0.75*(VLOOKUP($A2743,'Old-UVXY-OHLC'!$A$3:$E$5000,C$1,0)/VLOOKUP('Old-UVXY-OHLC'!$A2742,'Old-UVXY-OHLC'!$A$3:$E$5000,5,0)-1))</f>
        <v>63339.599150291091</v>
      </c>
      <c r="D2743" s="12">
        <f>VLOOKUP($A2742,Master!$A$6:$R$4994,$I$1,0)*(1+0.75*(VLOOKUP($A2743,'Old-UVXY-OHLC'!$A$3:$E$5000,D$1,0)/VLOOKUP('Old-UVXY-OHLC'!$A2742,'Old-UVXY-OHLC'!$A$3:$E$5000,5,0)-1))</f>
        <v>60391.788191290034</v>
      </c>
      <c r="E2743" s="12">
        <f>VLOOKUP(A2743,Master!A$6:R$4994,$I$1,0)</f>
        <v>61740.810360570118</v>
      </c>
      <c r="F2743" s="12">
        <f>VLOOKUP($A2742,Master!$A$6:$R$4994,$I$1,0)*(1+0.75*(VLOOKUP($A2743,'Old-UVXY-OHLC'!$A$3:$G$5000,F$1,0)/VLOOKUP($A2742,'Old-UVXY-OHLC'!$A$3:$G$5000,5,0)-1))</f>
        <v>60832.957178351411</v>
      </c>
      <c r="I2743" t="str">
        <f t="shared" si="19"/>
        <v/>
      </c>
    </row>
    <row r="2744" spans="1:9" x14ac:dyDescent="0.25">
      <c r="A2744" s="1">
        <v>42052</v>
      </c>
      <c r="B2744" s="12">
        <f>VLOOKUP($A2743,Master!$A$6:$R$4994,$I$1,0)*(1+0.75*(VLOOKUP($A2744,'Old-UVXY-OHLC'!$A$3:$E$5000,B$1,0)/VLOOKUP('Old-UVXY-OHLC'!$A2743,'Old-UVXY-OHLC'!$A$3:$E$5000,5,0)-1))</f>
        <v>61696.071692413512</v>
      </c>
      <c r="C2744" s="12">
        <f>VLOOKUP($A2743,Master!$A$6:$R$4994,$I$1,0)*(1+0.75*(VLOOKUP($A2744,'Old-UVXY-OHLC'!$A$3:$E$5000,C$1,0)/VLOOKUP('Old-UVXY-OHLC'!$A2743,'Old-UVXY-OHLC'!$A$3:$E$5000,5,0)-1))</f>
        <v>62420.154860970797</v>
      </c>
      <c r="D2744" s="12">
        <f>VLOOKUP($A2743,Master!$A$6:$R$4994,$I$1,0)*(1+0.75*(VLOOKUP($A2744,'Old-UVXY-OHLC'!$A$3:$E$5000,D$1,0)/VLOOKUP('Old-UVXY-OHLC'!$A2743,'Old-UVXY-OHLC'!$A$3:$E$5000,5,0)-1))</f>
        <v>60408.812726089454</v>
      </c>
      <c r="E2744" s="12">
        <f>VLOOKUP(A2744,Master!A$6:R$4994,$I$1,0)</f>
        <v>62143.200125484487</v>
      </c>
      <c r="F2744" s="12">
        <f>VLOOKUP($A2743,Master!$A$6:$R$4994,$I$1,0)*(1+0.75*(VLOOKUP($A2744,'Old-UVXY-OHLC'!$A$3:$G$5000,F$1,0)/VLOOKUP($A2743,'Old-UVXY-OHLC'!$A$3:$G$5000,5,0)-1))</f>
        <v>61052.44220925148</v>
      </c>
      <c r="I2744" t="str">
        <f t="shared" si="19"/>
        <v/>
      </c>
    </row>
    <row r="2745" spans="1:9" x14ac:dyDescent="0.25">
      <c r="A2745" s="1">
        <v>42053</v>
      </c>
      <c r="B2745" s="12">
        <f>VLOOKUP($A2744,Master!$A$6:$R$4994,$I$1,0)*(1+0.75*(VLOOKUP($A2745,'Old-UVXY-OHLC'!$A$3:$E$5000,B$1,0)/VLOOKUP('Old-UVXY-OHLC'!$A2744,'Old-UVXY-OHLC'!$A$3:$E$5000,5,0)-1))</f>
        <v>62202.696157357284</v>
      </c>
      <c r="C2745" s="12">
        <f>VLOOKUP($A2744,Master!$A$6:$R$4994,$I$1,0)*(1+0.75*(VLOOKUP($A2745,'Old-UVXY-OHLC'!$A$3:$E$5000,C$1,0)/VLOOKUP('Old-UVXY-OHLC'!$A2744,'Old-UVXY-OHLC'!$A$3:$E$5000,5,0)-1))</f>
        <v>62383.342206877234</v>
      </c>
      <c r="D2745" s="12">
        <f>VLOOKUP($A2744,Master!$A$6:$R$4994,$I$1,0)*(1+0.75*(VLOOKUP($A2745,'Old-UVXY-OHLC'!$A$3:$E$5000,D$1,0)/VLOOKUP('Old-UVXY-OHLC'!$A2744,'Old-UVXY-OHLC'!$A$3:$E$5000,5,0)-1))</f>
        <v>59954.656429997944</v>
      </c>
      <c r="E2745" s="12">
        <f>VLOOKUP(A2745,Master!A$6:R$4994,$I$1,0)</f>
        <v>60227.253314694324</v>
      </c>
      <c r="F2745" s="12">
        <f>VLOOKUP($A2744,Master!$A$6:$R$4994,$I$1,0)*(1+0.75*(VLOOKUP($A2745,'Old-UVXY-OHLC'!$A$3:$G$5000,F$1,0)/VLOOKUP($A2744,'Old-UVXY-OHLC'!$A$3:$G$5000,5,0)-1))</f>
        <v>60356.092095597836</v>
      </c>
      <c r="I2745" t="str">
        <f t="shared" si="19"/>
        <v/>
      </c>
    </row>
    <row r="2746" spans="1:9" x14ac:dyDescent="0.25">
      <c r="A2746" s="1">
        <v>42054</v>
      </c>
      <c r="B2746" s="12">
        <f>VLOOKUP($A2745,Master!$A$6:$R$4994,$I$1,0)*(1+0.75*(VLOOKUP($A2746,'Old-UVXY-OHLC'!$A$3:$E$5000,B$1,0)/VLOOKUP('Old-UVXY-OHLC'!$A2745,'Old-UVXY-OHLC'!$A$3:$E$5000,5,0)-1))</f>
        <v>61271.343860096684</v>
      </c>
      <c r="C2746" s="12">
        <f>VLOOKUP($A2745,Master!$A$6:$R$4994,$I$1,0)*(1+0.75*(VLOOKUP($A2746,'Old-UVXY-OHLC'!$A$3:$E$5000,C$1,0)/VLOOKUP('Old-UVXY-OHLC'!$A2745,'Old-UVXY-OHLC'!$A$3:$E$5000,5,0)-1))</f>
        <v>61453.929801616803</v>
      </c>
      <c r="D2746" s="12">
        <f>VLOOKUP($A2745,Master!$A$6:$R$4994,$I$1,0)*(1+0.75*(VLOOKUP($A2746,'Old-UVXY-OHLC'!$A$3:$E$5000,D$1,0)/VLOOKUP('Old-UVXY-OHLC'!$A2745,'Old-UVXY-OHLC'!$A$3:$E$5000,5,0)-1))</f>
        <v>58289.106815268235</v>
      </c>
      <c r="E2746" s="12">
        <f>VLOOKUP(A2746,Master!A$6:R$4994,$I$1,0)</f>
        <v>59009.864509888277</v>
      </c>
      <c r="F2746" s="12">
        <f>VLOOKUP($A2745,Master!$A$6:$R$4994,$I$1,0)*(1+0.75*(VLOOKUP($A2746,'Old-UVXY-OHLC'!$A$3:$G$5000,F$1,0)/VLOOKUP($A2745,'Old-UVXY-OHLC'!$A$3:$G$5000,5,0)-1))</f>
        <v>58410.830776281648</v>
      </c>
      <c r="I2746" t="str">
        <f t="shared" si="19"/>
        <v/>
      </c>
    </row>
    <row r="2747" spans="1:9" x14ac:dyDescent="0.25">
      <c r="A2747" s="1">
        <v>42055</v>
      </c>
      <c r="B2747" s="12">
        <f>VLOOKUP($A2746,Master!$A$6:$R$4994,$I$1,0)*(1+0.75*(VLOOKUP($A2747,'Old-UVXY-OHLC'!$A$3:$E$5000,B$1,0)/VLOOKUP('Old-UVXY-OHLC'!$A2746,'Old-UVXY-OHLC'!$A$3:$E$5000,5,0)-1))</f>
        <v>60062.278530404903</v>
      </c>
      <c r="C2747" s="12">
        <f>VLOOKUP($A2746,Master!$A$6:$R$4994,$I$1,0)*(1+0.75*(VLOOKUP($A2747,'Old-UVXY-OHLC'!$A$3:$E$5000,C$1,0)/VLOOKUP('Old-UVXY-OHLC'!$A2746,'Old-UVXY-OHLC'!$A$3:$E$5000,5,0)-1))</f>
        <v>60613.840719259359</v>
      </c>
      <c r="D2747" s="12">
        <f>VLOOKUP($A2746,Master!$A$6:$R$4994,$I$1,0)*(1+0.75*(VLOOKUP($A2747,'Old-UVXY-OHLC'!$A$3:$E$5000,D$1,0)/VLOOKUP('Old-UVXY-OHLC'!$A2746,'Old-UVXY-OHLC'!$A$3:$E$5000,5,0)-1))</f>
        <v>54587.513100293989</v>
      </c>
      <c r="E2747" s="12">
        <f>VLOOKUP(A2747,Master!A$6:R$4994,$I$1,0)</f>
        <v>55524.203948492563</v>
      </c>
      <c r="F2747" s="12">
        <f>VLOOKUP($A2746,Master!$A$6:$R$4994,$I$1,0)*(1+0.75*(VLOOKUP($A2747,'Old-UVXY-OHLC'!$A$3:$G$5000,F$1,0)/VLOOKUP($A2746,'Old-UVXY-OHLC'!$A$3:$G$5000,5,0)-1))</f>
        <v>55220.788206015772</v>
      </c>
      <c r="I2747" t="str">
        <f t="shared" si="19"/>
        <v/>
      </c>
    </row>
    <row r="2748" spans="1:9" x14ac:dyDescent="0.25">
      <c r="A2748" s="1">
        <v>42058</v>
      </c>
      <c r="B2748" s="12">
        <f>VLOOKUP($A2747,Master!$A$6:$R$4994,$I$1,0)*(1+0.75*(VLOOKUP($A2748,'Old-UVXY-OHLC'!$A$3:$E$5000,B$1,0)/VLOOKUP('Old-UVXY-OHLC'!$A2747,'Old-UVXY-OHLC'!$A$3:$E$5000,5,0)-1))</f>
        <v>56091.497902039227</v>
      </c>
      <c r="C2748" s="12">
        <f>VLOOKUP($A2747,Master!$A$6:$R$4994,$I$1,0)*(1+0.75*(VLOOKUP($A2748,'Old-UVXY-OHLC'!$A$3:$E$5000,C$1,0)/VLOOKUP('Old-UVXY-OHLC'!$A2747,'Old-UVXY-OHLC'!$A$3:$E$5000,5,0)-1))</f>
        <v>56592.264449719885</v>
      </c>
      <c r="D2748" s="12">
        <f>VLOOKUP($A2747,Master!$A$6:$R$4994,$I$1,0)*(1+0.75*(VLOOKUP($A2748,'Old-UVXY-OHLC'!$A$3:$E$5000,D$1,0)/VLOOKUP('Old-UVXY-OHLC'!$A2747,'Old-UVXY-OHLC'!$A$3:$E$5000,5,0)-1))</f>
        <v>55131.69535231794</v>
      </c>
      <c r="E2748" s="12">
        <f>VLOOKUP(A2748,Master!A$6:R$4994,$I$1,0)</f>
        <v>56028.981843195412</v>
      </c>
      <c r="F2748" s="12">
        <f>VLOOKUP($A2747,Master!$A$6:$R$4994,$I$1,0)*(1+0.75*(VLOOKUP($A2748,'Old-UVXY-OHLC'!$A$3:$G$5000,F$1,0)/VLOOKUP($A2747,'Old-UVXY-OHLC'!$A$3:$G$5000,5,0)-1))</f>
        <v>55507.270263078441</v>
      </c>
      <c r="I2748" t="str">
        <f t="shared" si="19"/>
        <v/>
      </c>
    </row>
    <row r="2749" spans="1:9" x14ac:dyDescent="0.25">
      <c r="A2749" s="1">
        <v>42059</v>
      </c>
      <c r="B2749" s="12">
        <f>VLOOKUP($A2748,Master!$A$6:$R$4994,$I$1,0)*(1+0.75*(VLOOKUP($A2749,'Old-UVXY-OHLC'!$A$3:$E$5000,B$1,0)/VLOOKUP('Old-UVXY-OHLC'!$A2748,'Old-UVXY-OHLC'!$A$3:$E$5000,5,0)-1))</f>
        <v>55199.379407800137</v>
      </c>
      <c r="C2749" s="12">
        <f>VLOOKUP($A2748,Master!$A$6:$R$4994,$I$1,0)*(1+0.75*(VLOOKUP($A2749,'Old-UVXY-OHLC'!$A$3:$E$5000,C$1,0)/VLOOKUP('Old-UVXY-OHLC'!$A2748,'Old-UVXY-OHLC'!$A$3:$E$5000,5,0)-1))</f>
        <v>55303.399948070342</v>
      </c>
      <c r="D2749" s="12">
        <f>VLOOKUP($A2748,Master!$A$6:$R$4994,$I$1,0)*(1+0.75*(VLOOKUP($A2749,'Old-UVXY-OHLC'!$A$3:$E$5000,D$1,0)/VLOOKUP('Old-UVXY-OHLC'!$A2748,'Old-UVXY-OHLC'!$A$3:$E$5000,5,0)-1))</f>
        <v>51621.072822505077</v>
      </c>
      <c r="E2749" s="12">
        <f>VLOOKUP(A2749,Master!A$6:R$4994,$I$1,0)</f>
        <v>51878.797973224595</v>
      </c>
      <c r="F2749" s="12">
        <f>VLOOKUP($A2748,Master!$A$6:$R$4994,$I$1,0)*(1+0.75*(VLOOKUP($A2749,'Old-UVXY-OHLC'!$A$3:$G$5000,F$1,0)/VLOOKUP($A2748,'Old-UVXY-OHLC'!$A$3:$G$5000,5,0)-1))</f>
        <v>52037.154983585897</v>
      </c>
      <c r="I2749" t="str">
        <f t="shared" si="19"/>
        <v/>
      </c>
    </row>
    <row r="2750" spans="1:9" x14ac:dyDescent="0.25">
      <c r="A2750" s="1">
        <v>42060</v>
      </c>
      <c r="B2750" s="12">
        <f>VLOOKUP($A2749,Master!$A$6:$R$4994,$I$1,0)*(1+0.75*(VLOOKUP($A2750,'Old-UVXY-OHLC'!$A$3:$E$5000,B$1,0)/VLOOKUP('Old-UVXY-OHLC'!$A2749,'Old-UVXY-OHLC'!$A$3:$E$5000,5,0)-1))</f>
        <v>52170.543901227451</v>
      </c>
      <c r="C2750" s="12">
        <f>VLOOKUP($A2749,Master!$A$6:$R$4994,$I$1,0)*(1+0.75*(VLOOKUP($A2750,'Old-UVXY-OHLC'!$A$3:$E$5000,C$1,0)/VLOOKUP('Old-UVXY-OHLC'!$A2749,'Old-UVXY-OHLC'!$A$3:$E$5000,5,0)-1))</f>
        <v>53358.001700287867</v>
      </c>
      <c r="D2750" s="12">
        <f>VLOOKUP($A2749,Master!$A$6:$R$4994,$I$1,0)*(1+0.75*(VLOOKUP($A2750,'Old-UVXY-OHLC'!$A$3:$E$5000,D$1,0)/VLOOKUP('Old-UVXY-OHLC'!$A2749,'Old-UVXY-OHLC'!$A$3:$E$5000,5,0)-1))</f>
        <v>49007.116980631836</v>
      </c>
      <c r="E2750" s="12">
        <f>VLOOKUP(A2750,Master!A$6:R$4994,$I$1,0)</f>
        <v>53358.851111489697</v>
      </c>
      <c r="F2750" s="12">
        <f>VLOOKUP($A2749,Master!$A$6:$R$4994,$I$1,0)*(1+0.75*(VLOOKUP($A2750,'Old-UVXY-OHLC'!$A$3:$G$5000,F$1,0)/VLOOKUP($A2749,'Old-UVXY-OHLC'!$A$3:$G$5000,5,0)-1))</f>
        <v>52491.161494531058</v>
      </c>
      <c r="I2750" t="str">
        <f t="shared" si="19"/>
        <v/>
      </c>
    </row>
    <row r="2751" spans="1:9" x14ac:dyDescent="0.25">
      <c r="A2751" s="1">
        <v>42061</v>
      </c>
      <c r="B2751" s="12">
        <f>VLOOKUP($A2750,Master!$A$6:$R$4994,$I$1,0)*(1+0.75*(VLOOKUP($A2751,'Old-UVXY-OHLC'!$A$3:$E$5000,B$1,0)/VLOOKUP('Old-UVXY-OHLC'!$A2750,'Old-UVXY-OHLC'!$A$3:$E$5000,5,0)-1))</f>
        <v>52266.963653211096</v>
      </c>
      <c r="C2751" s="12">
        <f>VLOOKUP($A2750,Master!$A$6:$R$4994,$I$1,0)*(1+0.75*(VLOOKUP($A2751,'Old-UVXY-OHLC'!$A$3:$E$5000,C$1,0)/VLOOKUP('Old-UVXY-OHLC'!$A2750,'Old-UVXY-OHLC'!$A$3:$E$5000,5,0)-1))</f>
        <v>53791.861402408264</v>
      </c>
      <c r="D2751" s="12">
        <f>VLOOKUP($A2750,Master!$A$6:$R$4994,$I$1,0)*(1+0.75*(VLOOKUP($A2751,'Old-UVXY-OHLC'!$A$3:$E$5000,D$1,0)/VLOOKUP('Old-UVXY-OHLC'!$A2750,'Old-UVXY-OHLC'!$A$3:$E$5000,5,0)-1))</f>
        <v>50593.811956175326</v>
      </c>
      <c r="E2751" s="12">
        <f>VLOOKUP(A2751,Master!A$6:R$4994,$I$1,0)</f>
        <v>51738.536988055763</v>
      </c>
      <c r="F2751" s="12">
        <f>VLOOKUP($A2750,Master!$A$6:$R$4994,$I$1,0)*(1+0.75*(VLOOKUP($A2751,'Old-UVXY-OHLC'!$A$3:$G$5000,F$1,0)/VLOOKUP($A2750,'Old-UVXY-OHLC'!$A$3:$G$5000,5,0)-1))</f>
        <v>51568.052184829059</v>
      </c>
      <c r="I2751" t="str">
        <f t="shared" si="19"/>
        <v/>
      </c>
    </row>
    <row r="2752" spans="1:9" x14ac:dyDescent="0.25">
      <c r="A2752" s="1">
        <v>42062</v>
      </c>
      <c r="B2752" s="12">
        <f>VLOOKUP($A2751,Master!$A$6:$R$4994,$I$1,0)*(1+0.75*(VLOOKUP($A2752,'Old-UVXY-OHLC'!$A$3:$E$5000,B$1,0)/VLOOKUP('Old-UVXY-OHLC'!$A2751,'Old-UVXY-OHLC'!$A$3:$E$5000,5,0)-1))</f>
        <v>51545.653425853408</v>
      </c>
      <c r="C2752" s="12">
        <f>VLOOKUP($A2751,Master!$A$6:$R$4994,$I$1,0)*(1+0.75*(VLOOKUP($A2752,'Old-UVXY-OHLC'!$A$3:$E$5000,C$1,0)/VLOOKUP('Old-UVXY-OHLC'!$A2751,'Old-UVXY-OHLC'!$A$3:$E$5000,5,0)-1))</f>
        <v>52251.952557173638</v>
      </c>
      <c r="D2752" s="12">
        <f>VLOOKUP($A2751,Master!$A$6:$R$4994,$I$1,0)*(1+0.75*(VLOOKUP($A2752,'Old-UVXY-OHLC'!$A$3:$E$5000,D$1,0)/VLOOKUP('Old-UVXY-OHLC'!$A2751,'Old-UVXY-OHLC'!$A$3:$E$5000,5,0)-1))</f>
        <v>50004.637139336533</v>
      </c>
      <c r="E2752" s="12">
        <f>VLOOKUP(A2752,Master!A$6:R$4994,$I$1,0)</f>
        <v>50963.495477520832</v>
      </c>
      <c r="F2752" s="12">
        <f>VLOOKUP($A2751,Master!$A$6:$R$4994,$I$1,0)*(1+0.75*(VLOOKUP($A2752,'Old-UVXY-OHLC'!$A$3:$G$5000,F$1,0)/VLOOKUP($A2751,'Old-UVXY-OHLC'!$A$3:$G$5000,5,0)-1))</f>
        <v>51117.593346265385</v>
      </c>
      <c r="I2752" t="str">
        <f t="shared" si="19"/>
        <v/>
      </c>
    </row>
    <row r="2753" spans="1:9" x14ac:dyDescent="0.25">
      <c r="A2753" s="1">
        <v>42065</v>
      </c>
      <c r="B2753" s="12">
        <f>VLOOKUP($A2752,Master!$A$6:$R$4994,$I$1,0)*(1+0.75*(VLOOKUP($A2753,'Old-UVXY-OHLC'!$A$3:$E$5000,B$1,0)/VLOOKUP('Old-UVXY-OHLC'!$A2752,'Old-UVXY-OHLC'!$A$3:$E$5000,5,0)-1))</f>
        <v>50796.491075097605</v>
      </c>
      <c r="C2753" s="12">
        <f>VLOOKUP($A2752,Master!$A$6:$R$4994,$I$1,0)*(1+0.75*(VLOOKUP($A2753,'Old-UVXY-OHLC'!$A$3:$E$5000,C$1,0)/VLOOKUP('Old-UVXY-OHLC'!$A2752,'Old-UVXY-OHLC'!$A$3:$E$5000,5,0)-1))</f>
        <v>51097.666112339008</v>
      </c>
      <c r="D2753" s="12">
        <f>VLOOKUP($A2752,Master!$A$6:$R$4994,$I$1,0)*(1+0.75*(VLOOKUP($A2753,'Old-UVXY-OHLC'!$A$3:$E$5000,D$1,0)/VLOOKUP('Old-UVXY-OHLC'!$A2752,'Old-UVXY-OHLC'!$A$3:$E$5000,5,0)-1))</f>
        <v>48559.190798447176</v>
      </c>
      <c r="E2753" s="12">
        <f>VLOOKUP(A2753,Master!A$6:R$4994,$I$1,0)</f>
        <v>48823.756692485593</v>
      </c>
      <c r="F2753" s="12">
        <f>VLOOKUP($A2752,Master!$A$6:$R$4994,$I$1,0)*(1+0.75*(VLOOKUP($A2753,'Old-UVXY-OHLC'!$A$3:$G$5000,F$1,0)/VLOOKUP($A2752,'Old-UVXY-OHLC'!$A$3:$G$5000,5,0)-1))</f>
        <v>48623.728306427474</v>
      </c>
      <c r="I2753" t="str">
        <f t="shared" si="19"/>
        <v/>
      </c>
    </row>
    <row r="2754" spans="1:9" x14ac:dyDescent="0.25">
      <c r="A2754" s="1">
        <v>42066</v>
      </c>
      <c r="B2754" s="12">
        <f>VLOOKUP($A2753,Master!$A$6:$R$4994,$I$1,0)*(1+0.75*(VLOOKUP($A2754,'Old-UVXY-OHLC'!$A$3:$E$5000,B$1,0)/VLOOKUP('Old-UVXY-OHLC'!$A2753,'Old-UVXY-OHLC'!$A$3:$E$5000,5,0)-1))</f>
        <v>49343.508886768657</v>
      </c>
      <c r="C2754" s="12">
        <f>VLOOKUP($A2753,Master!$A$6:$R$4994,$I$1,0)*(1+0.75*(VLOOKUP($A2754,'Old-UVXY-OHLC'!$A$3:$E$5000,C$1,0)/VLOOKUP('Old-UVXY-OHLC'!$A2753,'Old-UVXY-OHLC'!$A$3:$E$5000,5,0)-1))</f>
        <v>52072.607190240677</v>
      </c>
      <c r="D2754" s="12">
        <f>VLOOKUP($A2753,Master!$A$6:$R$4994,$I$1,0)*(1+0.75*(VLOOKUP($A2754,'Old-UVXY-OHLC'!$A$3:$E$5000,D$1,0)/VLOOKUP('Old-UVXY-OHLC'!$A2753,'Old-UVXY-OHLC'!$A$3:$E$5000,5,0)-1))</f>
        <v>48972.351517496456</v>
      </c>
      <c r="E2754" s="12">
        <f>VLOOKUP(A2754,Master!A$6:R$4994,$I$1,0)</f>
        <v>50669.265878075617</v>
      </c>
      <c r="F2754" s="12">
        <f>VLOOKUP($A2753,Master!$A$6:$R$4994,$I$1,0)*(1+0.75*(VLOOKUP($A2754,'Old-UVXY-OHLC'!$A$3:$G$5000,F$1,0)/VLOOKUP($A2753,'Old-UVXY-OHLC'!$A$3:$G$5000,5,0)-1))</f>
        <v>50107.65641174082</v>
      </c>
      <c r="I2754" t="str">
        <f t="shared" si="19"/>
        <v/>
      </c>
    </row>
    <row r="2755" spans="1:9" x14ac:dyDescent="0.25">
      <c r="A2755" s="1">
        <v>42067</v>
      </c>
      <c r="B2755" s="12">
        <f>VLOOKUP($A2754,Master!$A$6:$R$4994,$I$1,0)*(1+0.75*(VLOOKUP($A2755,'Old-UVXY-OHLC'!$A$3:$E$5000,B$1,0)/VLOOKUP('Old-UVXY-OHLC'!$A2754,'Old-UVXY-OHLC'!$A$3:$E$5000,5,0)-1))</f>
        <v>51280.034928749184</v>
      </c>
      <c r="C2755" s="12">
        <f>VLOOKUP($A2754,Master!$A$6:$R$4994,$I$1,0)*(1+0.75*(VLOOKUP($A2755,'Old-UVXY-OHLC'!$A$3:$E$5000,C$1,0)/VLOOKUP('Old-UVXY-OHLC'!$A2754,'Old-UVXY-OHLC'!$A$3:$E$5000,5,0)-1))</f>
        <v>52897.886260839849</v>
      </c>
      <c r="D2755" s="12">
        <f>VLOOKUP($A2754,Master!$A$6:$R$4994,$I$1,0)*(1+0.75*(VLOOKUP($A2755,'Old-UVXY-OHLC'!$A$3:$E$5000,D$1,0)/VLOOKUP('Old-UVXY-OHLC'!$A2754,'Old-UVXY-OHLC'!$A$3:$E$5000,5,0)-1))</f>
        <v>49877.89710760396</v>
      </c>
      <c r="E2755" s="12">
        <f>VLOOKUP(A2755,Master!A$6:R$4994,$I$1,0)</f>
        <v>50553.972817307273</v>
      </c>
      <c r="F2755" s="12">
        <f>VLOOKUP($A2754,Master!$A$6:$R$4994,$I$1,0)*(1+0.75*(VLOOKUP($A2755,'Old-UVXY-OHLC'!$A$3:$G$5000,F$1,0)/VLOOKUP($A2754,'Old-UVXY-OHLC'!$A$3:$G$5000,5,0)-1))</f>
        <v>50028.89656526575</v>
      </c>
      <c r="I2755" t="str">
        <f t="shared" si="19"/>
        <v/>
      </c>
    </row>
    <row r="2756" spans="1:9" x14ac:dyDescent="0.25">
      <c r="A2756" s="1">
        <v>42068</v>
      </c>
      <c r="B2756" s="12">
        <f>VLOOKUP($A2755,Master!$A$6:$R$4994,$I$1,0)*(1+0.75*(VLOOKUP($A2756,'Old-UVXY-OHLC'!$A$3:$E$5000,B$1,0)/VLOOKUP('Old-UVXY-OHLC'!$A2755,'Old-UVXY-OHLC'!$A$3:$E$5000,5,0)-1))</f>
        <v>49489.573376641136</v>
      </c>
      <c r="C2756" s="12">
        <f>VLOOKUP($A2755,Master!$A$6:$R$4994,$I$1,0)*(1+0.75*(VLOOKUP($A2756,'Old-UVXY-OHLC'!$A$3:$E$5000,C$1,0)/VLOOKUP('Old-UVXY-OHLC'!$A2755,'Old-UVXY-OHLC'!$A$3:$E$5000,5,0)-1))</f>
        <v>50633.748683690152</v>
      </c>
      <c r="D2756" s="12">
        <f>VLOOKUP($A2755,Master!$A$6:$R$4994,$I$1,0)*(1+0.75*(VLOOKUP($A2756,'Old-UVXY-OHLC'!$A$3:$E$5000,D$1,0)/VLOOKUP('Old-UVXY-OHLC'!$A2755,'Old-UVXY-OHLC'!$A$3:$E$5000,5,0)-1))</f>
        <v>48928.279829786901</v>
      </c>
      <c r="E2756" s="12">
        <f>VLOOKUP(A2756,Master!A$6:R$4994,$I$1,0)</f>
        <v>49103.557610681826</v>
      </c>
      <c r="F2756" s="12">
        <f>VLOOKUP($A2755,Master!$A$6:$R$4994,$I$1,0)*(1+0.75*(VLOOKUP($A2756,'Old-UVXY-OHLC'!$A$3:$G$5000,F$1,0)/VLOOKUP($A2755,'Old-UVXY-OHLC'!$A$3:$G$5000,5,0)-1))</f>
        <v>49057.809109830181</v>
      </c>
      <c r="I2756" t="str">
        <f t="shared" si="19"/>
        <v/>
      </c>
    </row>
    <row r="2757" spans="1:9" x14ac:dyDescent="0.25">
      <c r="A2757" s="1">
        <v>42069</v>
      </c>
      <c r="B2757" s="12">
        <f>VLOOKUP($A2756,Master!$A$6:$R$4994,$I$1,0)*(1+0.75*(VLOOKUP($A2757,'Old-UVXY-OHLC'!$A$3:$E$5000,B$1,0)/VLOOKUP('Old-UVXY-OHLC'!$A2756,'Old-UVXY-OHLC'!$A$3:$E$5000,5,0)-1))</f>
        <v>50104.678935020136</v>
      </c>
      <c r="C2757" s="12">
        <f>VLOOKUP($A2756,Master!$A$6:$R$4994,$I$1,0)*(1+0.75*(VLOOKUP($A2757,'Old-UVXY-OHLC'!$A$3:$E$5000,C$1,0)/VLOOKUP('Old-UVXY-OHLC'!$A2756,'Old-UVXY-OHLC'!$A$3:$E$5000,5,0)-1))</f>
        <v>52699.276026864311</v>
      </c>
      <c r="D2757" s="12">
        <f>VLOOKUP($A2756,Master!$A$6:$R$4994,$I$1,0)*(1+0.75*(VLOOKUP($A2757,'Old-UVXY-OHLC'!$A$3:$E$5000,D$1,0)/VLOOKUP('Old-UVXY-OHLC'!$A2756,'Old-UVXY-OHLC'!$A$3:$E$5000,5,0)-1))</f>
        <v>49058.118763519975</v>
      </c>
      <c r="E2757" s="12">
        <f>VLOOKUP(A2757,Master!A$6:R$4994,$I$1,0)</f>
        <v>52611.518088379707</v>
      </c>
      <c r="F2757" s="12">
        <f>VLOOKUP($A2756,Master!$A$6:$R$4994,$I$1,0)*(1+0.75*(VLOOKUP($A2757,'Old-UVXY-OHLC'!$A$3:$G$5000,F$1,0)/VLOOKUP($A2756,'Old-UVXY-OHLC'!$A$3:$G$5000,5,0)-1))</f>
        <v>52350.422636364245</v>
      </c>
      <c r="I2757" t="str">
        <f t="shared" si="19"/>
        <v/>
      </c>
    </row>
    <row r="2758" spans="1:9" x14ac:dyDescent="0.25">
      <c r="A2758" s="1">
        <v>42072</v>
      </c>
      <c r="B2758" s="12">
        <f>VLOOKUP($A2757,Master!$A$6:$R$4994,$I$1,0)*(1+0.75*(VLOOKUP($A2758,'Old-UVXY-OHLC'!$A$3:$E$5000,B$1,0)/VLOOKUP('Old-UVXY-OHLC'!$A2757,'Old-UVXY-OHLC'!$A$3:$E$5000,5,0)-1))</f>
        <v>51759.697704314509</v>
      </c>
      <c r="C2758" s="12">
        <f>VLOOKUP($A2757,Master!$A$6:$R$4994,$I$1,0)*(1+0.75*(VLOOKUP($A2758,'Old-UVXY-OHLC'!$A$3:$E$5000,C$1,0)/VLOOKUP('Old-UVXY-OHLC'!$A2757,'Old-UVXY-OHLC'!$A$3:$E$5000,5,0)-1))</f>
        <v>52314.270783175132</v>
      </c>
      <c r="D2758" s="12">
        <f>VLOOKUP($A2757,Master!$A$6:$R$4994,$I$1,0)*(1+0.75*(VLOOKUP($A2758,'Old-UVXY-OHLC'!$A$3:$E$5000,D$1,0)/VLOOKUP('Old-UVXY-OHLC'!$A2757,'Old-UVXY-OHLC'!$A$3:$E$5000,5,0)-1))</f>
        <v>50458.583942372308</v>
      </c>
      <c r="E2758" s="12">
        <f>VLOOKUP(A2758,Master!A$6:R$4994,$I$1,0)</f>
        <v>51373.558183868307</v>
      </c>
      <c r="F2758" s="12">
        <f>VLOOKUP($A2757,Master!$A$6:$R$4994,$I$1,0)*(1+0.75*(VLOOKUP($A2758,'Old-UVXY-OHLC'!$A$3:$G$5000,F$1,0)/VLOOKUP($A2757,'Old-UVXY-OHLC'!$A$3:$G$5000,5,0)-1))</f>
        <v>51205.1246254539</v>
      </c>
      <c r="I2758" t="str">
        <f t="shared" si="19"/>
        <v/>
      </c>
    </row>
    <row r="2759" spans="1:9" x14ac:dyDescent="0.25">
      <c r="A2759" s="1">
        <v>42073</v>
      </c>
      <c r="B2759" s="12">
        <f>VLOOKUP($A2758,Master!$A$6:$R$4994,$I$1,0)*(1+0.75*(VLOOKUP($A2759,'Old-UVXY-OHLC'!$A$3:$E$5000,B$1,0)/VLOOKUP('Old-UVXY-OHLC'!$A2758,'Old-UVXY-OHLC'!$A$3:$E$5000,5,0)-1))</f>
        <v>53313.527371397453</v>
      </c>
      <c r="C2759" s="12">
        <f>VLOOKUP($A2758,Master!$A$6:$R$4994,$I$1,0)*(1+0.75*(VLOOKUP($A2759,'Old-UVXY-OHLC'!$A$3:$E$5000,C$1,0)/VLOOKUP('Old-UVXY-OHLC'!$A2758,'Old-UVXY-OHLC'!$A$3:$E$5000,5,0)-1))</f>
        <v>55394.634310573827</v>
      </c>
      <c r="D2759" s="12">
        <f>VLOOKUP($A2758,Master!$A$6:$R$4994,$I$1,0)*(1+0.75*(VLOOKUP($A2759,'Old-UVXY-OHLC'!$A$3:$E$5000,D$1,0)/VLOOKUP('Old-UVXY-OHLC'!$A2758,'Old-UVXY-OHLC'!$A$3:$E$5000,5,0)-1))</f>
        <v>52818.940139737031</v>
      </c>
      <c r="E2759" s="12">
        <f>VLOOKUP(A2759,Master!A$6:R$4994,$I$1,0)</f>
        <v>55395.53708238047</v>
      </c>
      <c r="F2759" s="12">
        <f>VLOOKUP($A2758,Master!$A$6:$R$4994,$I$1,0)*(1+0.75*(VLOOKUP($A2759,'Old-UVXY-OHLC'!$A$3:$G$5000,F$1,0)/VLOOKUP($A2758,'Old-UVXY-OHLC'!$A$3:$G$5000,5,0)-1))</f>
        <v>53528.565298206326</v>
      </c>
      <c r="I2759" t="str">
        <f t="shared" si="19"/>
        <v/>
      </c>
    </row>
    <row r="2760" spans="1:9" x14ac:dyDescent="0.25">
      <c r="A2760" s="1">
        <v>42074</v>
      </c>
      <c r="B2760" s="12">
        <f>VLOOKUP($A2759,Master!$A$6:$R$4994,$I$1,0)*(1+0.75*(VLOOKUP($A2760,'Old-UVXY-OHLC'!$A$3:$E$5000,B$1,0)/VLOOKUP('Old-UVXY-OHLC'!$A2759,'Old-UVXY-OHLC'!$A$3:$E$5000,5,0)-1))</f>
        <v>53783.485174789159</v>
      </c>
      <c r="C2760" s="12">
        <f>VLOOKUP($A2759,Master!$A$6:$R$4994,$I$1,0)*(1+0.75*(VLOOKUP($A2760,'Old-UVXY-OHLC'!$A$3:$E$5000,C$1,0)/VLOOKUP('Old-UVXY-OHLC'!$A2759,'Old-UVXY-OHLC'!$A$3:$E$5000,5,0)-1))</f>
        <v>56259.056770581483</v>
      </c>
      <c r="D2760" s="12">
        <f>VLOOKUP($A2759,Master!$A$6:$R$4994,$I$1,0)*(1+0.75*(VLOOKUP($A2760,'Old-UVXY-OHLC'!$A$3:$E$5000,D$1,0)/VLOOKUP('Old-UVXY-OHLC'!$A2759,'Old-UVXY-OHLC'!$A$3:$E$5000,5,0)-1))</f>
        <v>53573.524076449539</v>
      </c>
      <c r="E2760" s="12">
        <f>VLOOKUP(A2760,Master!A$6:R$4994,$I$1,0)</f>
        <v>56259.946499348938</v>
      </c>
      <c r="F2760" s="12">
        <f>VLOOKUP($A2759,Master!$A$6:$R$4994,$I$1,0)*(1+0.75*(VLOOKUP($A2760,'Old-UVXY-OHLC'!$A$3:$G$5000,F$1,0)/VLOOKUP($A2759,'Old-UVXY-OHLC'!$A$3:$G$5000,5,0)-1))</f>
        <v>55463.173961506043</v>
      </c>
      <c r="I2760" t="str">
        <f t="shared" si="19"/>
        <v/>
      </c>
    </row>
    <row r="2761" spans="1:9" x14ac:dyDescent="0.25">
      <c r="A2761" s="1">
        <v>42075</v>
      </c>
      <c r="B2761" s="12">
        <f>VLOOKUP($A2760,Master!$A$6:$R$4994,$I$1,0)*(1+0.75*(VLOOKUP($A2761,'Old-UVXY-OHLC'!$A$3:$E$5000,B$1,0)/VLOOKUP('Old-UVXY-OHLC'!$A2760,'Old-UVXY-OHLC'!$A$3:$E$5000,5,0)-1))</f>
        <v>54026.722524149227</v>
      </c>
      <c r="C2761" s="12">
        <f>VLOOKUP($A2760,Master!$A$6:$R$4994,$I$1,0)*(1+0.75*(VLOOKUP($A2761,'Old-UVXY-OHLC'!$A$3:$E$5000,C$1,0)/VLOOKUP('Old-UVXY-OHLC'!$A2760,'Old-UVXY-OHLC'!$A$3:$E$5000,5,0)-1))</f>
        <v>54152.0599080467</v>
      </c>
      <c r="D2761" s="12">
        <f>VLOOKUP($A2760,Master!$A$6:$R$4994,$I$1,0)*(1+0.75*(VLOOKUP($A2761,'Old-UVXY-OHLC'!$A$3:$E$5000,D$1,0)/VLOOKUP('Old-UVXY-OHLC'!$A2760,'Old-UVXY-OHLC'!$A$3:$E$5000,5,0)-1))</f>
        <v>50454.607083071161</v>
      </c>
      <c r="E2761" s="12">
        <f>VLOOKUP(A2761,Master!A$6:R$4994,$I$1,0)</f>
        <v>50946.102333782903</v>
      </c>
      <c r="F2761" s="12">
        <f>VLOOKUP($A2760,Master!$A$6:$R$4994,$I$1,0)*(1+0.75*(VLOOKUP($A2761,'Old-UVXY-OHLC'!$A$3:$G$5000,F$1,0)/VLOOKUP($A2760,'Old-UVXY-OHLC'!$A$3:$G$5000,5,0)-1))</f>
        <v>50621.723594934461</v>
      </c>
      <c r="I2761" t="str">
        <f t="shared" si="19"/>
        <v/>
      </c>
    </row>
    <row r="2762" spans="1:9" x14ac:dyDescent="0.25">
      <c r="A2762" s="1">
        <v>42076</v>
      </c>
      <c r="B2762" s="12">
        <f>VLOOKUP($A2761,Master!$A$6:$R$4994,$I$1,0)*(1+0.75*(VLOOKUP($A2762,'Old-UVXY-OHLC'!$A$3:$E$5000,B$1,0)/VLOOKUP('Old-UVXY-OHLC'!$A2761,'Old-UVXY-OHLC'!$A$3:$E$5000,5,0)-1))</f>
        <v>50913.808396162865</v>
      </c>
      <c r="C2762" s="12">
        <f>VLOOKUP($A2761,Master!$A$6:$R$4994,$I$1,0)*(1+0.75*(VLOOKUP($A2762,'Old-UVXY-OHLC'!$A$3:$E$5000,C$1,0)/VLOOKUP('Old-UVXY-OHLC'!$A2761,'Old-UVXY-OHLC'!$A$3:$E$5000,5,0)-1))</f>
        <v>54246.745784574676</v>
      </c>
      <c r="D2762" s="12">
        <f>VLOOKUP($A2761,Master!$A$6:$R$4994,$I$1,0)*(1+0.75*(VLOOKUP($A2762,'Old-UVXY-OHLC'!$A$3:$E$5000,D$1,0)/VLOOKUP('Old-UVXY-OHLC'!$A2761,'Old-UVXY-OHLC'!$A$3:$E$5000,5,0)-1))</f>
        <v>50502.601835254914</v>
      </c>
      <c r="E2762" s="12">
        <f>VLOOKUP(A2762,Master!A$6:R$4994,$I$1,0)</f>
        <v>53012.482551531022</v>
      </c>
      <c r="F2762" s="12">
        <f>VLOOKUP($A2761,Master!$A$6:$R$4994,$I$1,0)*(1+0.75*(VLOOKUP($A2762,'Old-UVXY-OHLC'!$A$3:$G$5000,F$1,0)/VLOOKUP($A2761,'Old-UVXY-OHLC'!$A$3:$G$5000,5,0)-1))</f>
        <v>52190.712980034921</v>
      </c>
      <c r="I2762" t="str">
        <f t="shared" si="19"/>
        <v/>
      </c>
    </row>
    <row r="2763" spans="1:9" x14ac:dyDescent="0.25">
      <c r="A2763" s="1">
        <v>42079</v>
      </c>
      <c r="B2763" s="12">
        <f>VLOOKUP($A2762,Master!$A$6:$R$4994,$I$1,0)*(1+0.75*(VLOOKUP($A2763,'Old-UVXY-OHLC'!$A$3:$E$5000,B$1,0)/VLOOKUP('Old-UVXY-OHLC'!$A2762,'Old-UVXY-OHLC'!$A$3:$E$5000,5,0)-1))</f>
        <v>51240.635474029288</v>
      </c>
      <c r="C2763" s="12">
        <f>VLOOKUP($A2762,Master!$A$6:$R$4994,$I$1,0)*(1+0.75*(VLOOKUP($A2763,'Old-UVXY-OHLC'!$A$3:$E$5000,C$1,0)/VLOOKUP('Old-UVXY-OHLC'!$A2762,'Old-UVXY-OHLC'!$A$3:$E$5000,5,0)-1))</f>
        <v>51497.01915121363</v>
      </c>
      <c r="D2763" s="12">
        <f>VLOOKUP($A2762,Master!$A$6:$R$4994,$I$1,0)*(1+0.75*(VLOOKUP($A2763,'Old-UVXY-OHLC'!$A$3:$E$5000,D$1,0)/VLOOKUP('Old-UVXY-OHLC'!$A2762,'Old-UVXY-OHLC'!$A$3:$E$5000,5,0)-1))</f>
        <v>49680.968104491214</v>
      </c>
      <c r="E2763" s="12">
        <f>VLOOKUP(A2763,Master!A$6:R$4994,$I$1,0)</f>
        <v>51261.870221561905</v>
      </c>
      <c r="F2763" s="12">
        <f>VLOOKUP($A2762,Master!$A$6:$R$4994,$I$1,0)*(1+0.75*(VLOOKUP($A2763,'Old-UVXY-OHLC'!$A$3:$G$5000,F$1,0)/VLOOKUP($A2762,'Old-UVXY-OHLC'!$A$3:$G$5000,5,0)-1))</f>
        <v>50428.753829612207</v>
      </c>
      <c r="I2763" t="str">
        <f t="shared" si="19"/>
        <v/>
      </c>
    </row>
    <row r="2764" spans="1:9" x14ac:dyDescent="0.25">
      <c r="A2764" s="1">
        <v>42080</v>
      </c>
      <c r="B2764" s="12">
        <f>VLOOKUP($A2763,Master!$A$6:$R$4994,$I$1,0)*(1+0.75*(VLOOKUP($A2764,'Old-UVXY-OHLC'!$A$3:$E$5000,B$1,0)/VLOOKUP('Old-UVXY-OHLC'!$A2763,'Old-UVXY-OHLC'!$A$3:$E$5000,5,0)-1))</f>
        <v>51458.911549065539</v>
      </c>
      <c r="C2764" s="12">
        <f>VLOOKUP($A2763,Master!$A$6:$R$4994,$I$1,0)*(1+0.75*(VLOOKUP($A2764,'Old-UVXY-OHLC'!$A$3:$E$5000,C$1,0)/VLOOKUP('Old-UVXY-OHLC'!$A2763,'Old-UVXY-OHLC'!$A$3:$E$5000,5,0)-1))</f>
        <v>52042.453488567342</v>
      </c>
      <c r="D2764" s="12">
        <f>VLOOKUP($A2763,Master!$A$6:$R$4994,$I$1,0)*(1+0.75*(VLOOKUP($A2764,'Old-UVXY-OHLC'!$A$3:$E$5000,D$1,0)/VLOOKUP('Old-UVXY-OHLC'!$A2763,'Old-UVXY-OHLC'!$A$3:$E$5000,5,0)-1))</f>
        <v>49794.736388264093</v>
      </c>
      <c r="E2764" s="12">
        <f>VLOOKUP(A2764,Master!A$6:R$4994,$I$1,0)</f>
        <v>50731.32055769569</v>
      </c>
      <c r="F2764" s="12">
        <f>VLOOKUP($A2763,Master!$A$6:$R$4994,$I$1,0)*(1+0.75*(VLOOKUP($A2764,'Old-UVXY-OHLC'!$A$3:$G$5000,F$1,0)/VLOOKUP($A2763,'Old-UVXY-OHLC'!$A$3:$G$5000,5,0)-1))</f>
        <v>50054.088361376009</v>
      </c>
      <c r="I2764" t="str">
        <f t="shared" si="19"/>
        <v/>
      </c>
    </row>
    <row r="2765" spans="1:9" x14ac:dyDescent="0.25">
      <c r="A2765" s="1">
        <v>42081</v>
      </c>
      <c r="B2765" s="12">
        <f>VLOOKUP($A2764,Master!$A$6:$R$4994,$I$1,0)*(1+0.75*(VLOOKUP($A2765,'Old-UVXY-OHLC'!$A$3:$E$5000,B$1,0)/VLOOKUP('Old-UVXY-OHLC'!$A2764,'Old-UVXY-OHLC'!$A$3:$E$5000,5,0)-1))</f>
        <v>50464.584854417175</v>
      </c>
      <c r="C2765" s="12">
        <f>VLOOKUP($A2764,Master!$A$6:$R$4994,$I$1,0)*(1+0.75*(VLOOKUP($A2765,'Old-UVXY-OHLC'!$A$3:$E$5000,C$1,0)/VLOOKUP('Old-UVXY-OHLC'!$A2764,'Old-UVXY-OHLC'!$A$3:$E$5000,5,0)-1))</f>
        <v>51093.557808914775</v>
      </c>
      <c r="D2765" s="12">
        <f>VLOOKUP($A2764,Master!$A$6:$R$4994,$I$1,0)*(1+0.75*(VLOOKUP($A2765,'Old-UVXY-OHLC'!$A$3:$E$5000,D$1,0)/VLOOKUP('Old-UVXY-OHLC'!$A2764,'Old-UVXY-OHLC'!$A$3:$E$5000,5,0)-1))</f>
        <v>46256.972676053978</v>
      </c>
      <c r="E2765" s="12">
        <f>VLOOKUP(A2765,Master!A$6:R$4994,$I$1,0)</f>
        <v>47008.140493203049</v>
      </c>
      <c r="F2765" s="12">
        <f>VLOOKUP($A2764,Master!$A$6:$R$4994,$I$1,0)*(1+0.75*(VLOOKUP($A2765,'Old-UVXY-OHLC'!$A$3:$G$5000,F$1,0)/VLOOKUP($A2764,'Old-UVXY-OHLC'!$A$3:$G$5000,5,0)-1))</f>
        <v>46734.124572569388</v>
      </c>
      <c r="I2765" t="str">
        <f t="shared" si="19"/>
        <v/>
      </c>
    </row>
    <row r="2766" spans="1:9" x14ac:dyDescent="0.25">
      <c r="A2766" s="1">
        <v>42082</v>
      </c>
      <c r="B2766" s="12">
        <f>VLOOKUP($A2765,Master!$A$6:$R$4994,$I$1,0)*(1+0.75*(VLOOKUP($A2766,'Old-UVXY-OHLC'!$A$3:$E$5000,B$1,0)/VLOOKUP('Old-UVXY-OHLC'!$A2765,'Old-UVXY-OHLC'!$A$3:$E$5000,5,0)-1))</f>
        <v>47885.833625781903</v>
      </c>
      <c r="C2766" s="12">
        <f>VLOOKUP($A2765,Master!$A$6:$R$4994,$I$1,0)*(1+0.75*(VLOOKUP($A2766,'Old-UVXY-OHLC'!$A$3:$E$5000,C$1,0)/VLOOKUP('Old-UVXY-OHLC'!$A2765,'Old-UVXY-OHLC'!$A$3:$E$5000,5,0)-1))</f>
        <v>48620.984890012398</v>
      </c>
      <c r="D2766" s="12">
        <f>VLOOKUP($A2765,Master!$A$6:$R$4994,$I$1,0)*(1+0.75*(VLOOKUP($A2766,'Old-UVXY-OHLC'!$A$3:$E$5000,D$1,0)/VLOOKUP('Old-UVXY-OHLC'!$A2765,'Old-UVXY-OHLC'!$A$3:$E$5000,5,0)-1))</f>
        <v>46593.749585619196</v>
      </c>
      <c r="E2766" s="12">
        <f>VLOOKUP(A2766,Master!A$6:R$4994,$I$1,0)</f>
        <v>47052.465760971769</v>
      </c>
      <c r="F2766" s="12">
        <f>VLOOKUP($A2765,Master!$A$6:$R$4994,$I$1,0)*(1+0.75*(VLOOKUP($A2766,'Old-UVXY-OHLC'!$A$3:$G$5000,F$1,0)/VLOOKUP($A2765,'Old-UVXY-OHLC'!$A$3:$G$5000,5,0)-1))</f>
        <v>46771.968073917502</v>
      </c>
      <c r="I2766" t="str">
        <f t="shared" si="19"/>
        <v/>
      </c>
    </row>
    <row r="2767" spans="1:9" x14ac:dyDescent="0.25">
      <c r="A2767" s="1">
        <v>42083</v>
      </c>
      <c r="B2767" s="12">
        <f>VLOOKUP($A2766,Master!$A$6:$R$4994,$I$1,0)*(1+0.75*(VLOOKUP($A2767,'Old-UVXY-OHLC'!$A$3:$E$5000,B$1,0)/VLOOKUP('Old-UVXY-OHLC'!$A2766,'Old-UVXY-OHLC'!$A$3:$E$5000,5,0)-1))</f>
        <v>45971.040229442297</v>
      </c>
      <c r="C2767" s="12">
        <f>VLOOKUP($A2766,Master!$A$6:$R$4994,$I$1,0)*(1+0.75*(VLOOKUP($A2767,'Old-UVXY-OHLC'!$A$3:$E$5000,C$1,0)/VLOOKUP('Old-UVXY-OHLC'!$A2766,'Old-UVXY-OHLC'!$A$3:$E$5000,5,0)-1))</f>
        <v>46460.99747121468</v>
      </c>
      <c r="D2767" s="12">
        <f>VLOOKUP($A2766,Master!$A$6:$R$4994,$I$1,0)*(1+0.75*(VLOOKUP($A2767,'Old-UVXY-OHLC'!$A$3:$E$5000,D$1,0)/VLOOKUP('Old-UVXY-OHLC'!$A2766,'Old-UVXY-OHLC'!$A$3:$E$5000,5,0)-1))</f>
        <v>43654.87872288192</v>
      </c>
      <c r="E2767" s="12">
        <f>VLOOKUP(A2767,Master!A$6:R$4994,$I$1,0)</f>
        <v>45701.931678574765</v>
      </c>
      <c r="F2767" s="12">
        <f>VLOOKUP($A2766,Master!$A$6:$R$4994,$I$1,0)*(1+0.75*(VLOOKUP($A2767,'Old-UVXY-OHLC'!$A$3:$G$5000,F$1,0)/VLOOKUP($A2766,'Old-UVXY-OHLC'!$A$3:$G$5000,5,0)-1))</f>
        <v>45748.332392273027</v>
      </c>
      <c r="I2767" t="str">
        <f t="shared" si="19"/>
        <v/>
      </c>
    </row>
    <row r="2768" spans="1:9" x14ac:dyDescent="0.25">
      <c r="A2768" s="1">
        <v>42086</v>
      </c>
      <c r="B2768" s="12">
        <f>VLOOKUP($A2767,Master!$A$6:$R$4994,$I$1,0)*(1+0.75*(VLOOKUP($A2768,'Old-UVXY-OHLC'!$A$3:$E$5000,B$1,0)/VLOOKUP('Old-UVXY-OHLC'!$A2767,'Old-UVXY-OHLC'!$A$3:$E$5000,5,0)-1))</f>
        <v>45187.187279510268</v>
      </c>
      <c r="C2768" s="12">
        <f>VLOOKUP($A2767,Master!$A$6:$R$4994,$I$1,0)*(1+0.75*(VLOOKUP($A2768,'Old-UVXY-OHLC'!$A$3:$E$5000,C$1,0)/VLOOKUP('Old-UVXY-OHLC'!$A2767,'Old-UVXY-OHLC'!$A$3:$E$5000,5,0)-1))</f>
        <v>45346.577221760526</v>
      </c>
      <c r="D2768" s="12">
        <f>VLOOKUP($A2767,Master!$A$6:$R$4994,$I$1,0)*(1+0.75*(VLOOKUP($A2768,'Old-UVXY-OHLC'!$A$3:$E$5000,D$1,0)/VLOOKUP('Old-UVXY-OHLC'!$A2767,'Old-UVXY-OHLC'!$A$3:$E$5000,5,0)-1))</f>
        <v>43702.661971215006</v>
      </c>
      <c r="E2768" s="12">
        <f>VLOOKUP(A2768,Master!A$6:R$4994,$I$1,0)</f>
        <v>45348.702159404835</v>
      </c>
      <c r="F2768" s="12">
        <f>VLOOKUP($A2767,Master!$A$6:$R$4994,$I$1,0)*(1+0.75*(VLOOKUP($A2768,'Old-UVXY-OHLC'!$A$3:$G$5000,F$1,0)/VLOOKUP($A2767,'Old-UVXY-OHLC'!$A$3:$G$5000,5,0)-1))</f>
        <v>44489.910240765523</v>
      </c>
      <c r="I2768" t="str">
        <f t="shared" si="19"/>
        <v/>
      </c>
    </row>
    <row r="2769" spans="1:9" x14ac:dyDescent="0.25">
      <c r="A2769" s="1">
        <v>42087</v>
      </c>
      <c r="B2769" s="12">
        <f>VLOOKUP($A2768,Master!$A$6:$R$4994,$I$1,0)*(1+0.75*(VLOOKUP($A2769,'Old-UVXY-OHLC'!$A$3:$E$5000,B$1,0)/VLOOKUP('Old-UVXY-OHLC'!$A2768,'Old-UVXY-OHLC'!$A$3:$E$5000,5,0)-1))</f>
        <v>44579.962428180057</v>
      </c>
      <c r="C2769" s="12">
        <f>VLOOKUP($A2768,Master!$A$6:$R$4994,$I$1,0)*(1+0.75*(VLOOKUP($A2769,'Old-UVXY-OHLC'!$A$3:$E$5000,C$1,0)/VLOOKUP('Old-UVXY-OHLC'!$A2768,'Old-UVXY-OHLC'!$A$3:$E$5000,5,0)-1))</f>
        <v>44985.912335907276</v>
      </c>
      <c r="D2769" s="12">
        <f>VLOOKUP($A2768,Master!$A$6:$R$4994,$I$1,0)*(1+0.75*(VLOOKUP($A2769,'Old-UVXY-OHLC'!$A$3:$E$5000,D$1,0)/VLOOKUP('Old-UVXY-OHLC'!$A2768,'Old-UVXY-OHLC'!$A$3:$E$5000,5,0)-1))</f>
        <v>42911.057251968159</v>
      </c>
      <c r="E2769" s="12">
        <f>VLOOKUP(A2769,Master!A$6:R$4994,$I$1,0)</f>
        <v>44649.758128517373</v>
      </c>
      <c r="F2769" s="12">
        <f>VLOOKUP($A2768,Master!$A$6:$R$4994,$I$1,0)*(1+0.75*(VLOOKUP($A2769,'Old-UVXY-OHLC'!$A$3:$G$5000,F$1,0)/VLOOKUP($A2768,'Old-UVXY-OHLC'!$A$3:$G$5000,5,0)-1))</f>
        <v>44128.906975149817</v>
      </c>
      <c r="I2769" t="str">
        <f t="shared" si="19"/>
        <v/>
      </c>
    </row>
    <row r="2770" spans="1:9" x14ac:dyDescent="0.25">
      <c r="A2770" s="1">
        <v>42088</v>
      </c>
      <c r="B2770" s="12">
        <f>VLOOKUP($A2769,Master!$A$6:$R$4994,$I$1,0)*(1+0.75*(VLOOKUP($A2770,'Old-UVXY-OHLC'!$A$3:$E$5000,B$1,0)/VLOOKUP('Old-UVXY-OHLC'!$A2769,'Old-UVXY-OHLC'!$A$3:$E$5000,5,0)-1))</f>
        <v>43877.475157341833</v>
      </c>
      <c r="C2770" s="12">
        <f>VLOOKUP($A2769,Master!$A$6:$R$4994,$I$1,0)*(1+0.75*(VLOOKUP($A2770,'Old-UVXY-OHLC'!$A$3:$E$5000,C$1,0)/VLOOKUP('Old-UVXY-OHLC'!$A2769,'Old-UVXY-OHLC'!$A$3:$E$5000,5,0)-1))</f>
        <v>47304.850077927498</v>
      </c>
      <c r="D2770" s="12">
        <f>VLOOKUP($A2769,Master!$A$6:$R$4994,$I$1,0)*(1+0.75*(VLOOKUP($A2770,'Old-UVXY-OHLC'!$A$3:$E$5000,D$1,0)/VLOOKUP('Old-UVXY-OHLC'!$A2769,'Old-UVXY-OHLC'!$A$3:$E$5000,5,0)-1))</f>
        <v>43469.387394865167</v>
      </c>
      <c r="E2770" s="12">
        <f>VLOOKUP(A2770,Master!A$6:R$4994,$I$1,0)</f>
        <v>47305.61444886656</v>
      </c>
      <c r="F2770" s="12">
        <f>VLOOKUP($A2769,Master!$A$6:$R$4994,$I$1,0)*(1+0.75*(VLOOKUP($A2770,'Old-UVXY-OHLC'!$A$3:$G$5000,F$1,0)/VLOOKUP($A2769,'Old-UVXY-OHLC'!$A$3:$G$5000,5,0)-1))</f>
        <v>47028.819545356062</v>
      </c>
      <c r="I2770" t="str">
        <f t="shared" si="19"/>
        <v/>
      </c>
    </row>
    <row r="2771" spans="1:9" x14ac:dyDescent="0.25">
      <c r="A2771" s="1">
        <v>42089</v>
      </c>
      <c r="B2771" s="12">
        <f>VLOOKUP($A2770,Master!$A$6:$R$4994,$I$1,0)*(1+0.75*(VLOOKUP($A2771,'Old-UVXY-OHLC'!$A$3:$E$5000,B$1,0)/VLOOKUP('Old-UVXY-OHLC'!$A2770,'Old-UVXY-OHLC'!$A$3:$E$5000,5,0)-1))</f>
        <v>48548.024880074707</v>
      </c>
      <c r="C2771" s="12">
        <f>VLOOKUP($A2770,Master!$A$6:$R$4994,$I$1,0)*(1+0.75*(VLOOKUP($A2771,'Old-UVXY-OHLC'!$A$3:$E$5000,C$1,0)/VLOOKUP('Old-UVXY-OHLC'!$A2770,'Old-UVXY-OHLC'!$A$3:$E$5000,5,0)-1))</f>
        <v>49282.457305431853</v>
      </c>
      <c r="D2771" s="12">
        <f>VLOOKUP($A2770,Master!$A$6:$R$4994,$I$1,0)*(1+0.75*(VLOOKUP($A2771,'Old-UVXY-OHLC'!$A$3:$E$5000,D$1,0)/VLOOKUP('Old-UVXY-OHLC'!$A2770,'Old-UVXY-OHLC'!$A$3:$E$5000,5,0)-1))</f>
        <v>46166.683379674214</v>
      </c>
      <c r="E2771" s="12">
        <f>VLOOKUP(A2771,Master!A$6:R$4994,$I$1,0)</f>
        <v>46691.802064343741</v>
      </c>
      <c r="F2771" s="12">
        <f>VLOOKUP($A2770,Master!$A$6:$R$4994,$I$1,0)*(1+0.75*(VLOOKUP($A2771,'Old-UVXY-OHLC'!$A$3:$G$5000,F$1,0)/VLOOKUP($A2770,'Old-UVXY-OHLC'!$A$3:$G$5000,5,0)-1))</f>
        <v>46611.793940496726</v>
      </c>
      <c r="I2771" t="str">
        <f t="shared" si="19"/>
        <v/>
      </c>
    </row>
    <row r="2772" spans="1:9" x14ac:dyDescent="0.25">
      <c r="A2772" s="1">
        <v>42090</v>
      </c>
      <c r="B2772" s="12">
        <f>VLOOKUP($A2771,Master!$A$6:$R$4994,$I$1,0)*(1+0.75*(VLOOKUP($A2772,'Old-UVXY-OHLC'!$A$3:$E$5000,B$1,0)/VLOOKUP('Old-UVXY-OHLC'!$A2771,'Old-UVXY-OHLC'!$A$3:$E$5000,5,0)-1))</f>
        <v>46612.170537770064</v>
      </c>
      <c r="C2772" s="12">
        <f>VLOOKUP($A2771,Master!$A$6:$R$4994,$I$1,0)*(1+0.75*(VLOOKUP($A2772,'Old-UVXY-OHLC'!$A$3:$E$5000,C$1,0)/VLOOKUP('Old-UVXY-OHLC'!$A2771,'Old-UVXY-OHLC'!$A$3:$E$5000,5,0)-1))</f>
        <v>46835.710013276686</v>
      </c>
      <c r="D2772" s="12">
        <f>VLOOKUP($A2771,Master!$A$6:$R$4994,$I$1,0)*(1+0.75*(VLOOKUP($A2772,'Old-UVXY-OHLC'!$A$3:$E$5000,D$1,0)/VLOOKUP('Old-UVXY-OHLC'!$A2771,'Old-UVXY-OHLC'!$A$3:$E$5000,5,0)-1))</f>
        <v>45472.119212686324</v>
      </c>
      <c r="E2772" s="12">
        <f>VLOOKUP(A2772,Master!A$6:R$4994,$I$1,0)</f>
        <v>45887.76879295746</v>
      </c>
      <c r="F2772" s="12">
        <f>VLOOKUP($A2771,Master!$A$6:$R$4994,$I$1,0)*(1+0.75*(VLOOKUP($A2772,'Old-UVXY-OHLC'!$A$3:$G$5000,F$1,0)/VLOOKUP($A2771,'Old-UVXY-OHLC'!$A$3:$G$5000,5,0)-1))</f>
        <v>45740.366583294264</v>
      </c>
      <c r="I2772" t="str">
        <f t="shared" si="19"/>
        <v/>
      </c>
    </row>
    <row r="2773" spans="1:9" x14ac:dyDescent="0.25">
      <c r="A2773" s="1">
        <v>42093</v>
      </c>
      <c r="B2773" s="12">
        <f>VLOOKUP($A2772,Master!$A$6:$R$4994,$I$1,0)*(1+0.75*(VLOOKUP($A2773,'Old-UVXY-OHLC'!$A$3:$E$5000,B$1,0)/VLOOKUP('Old-UVXY-OHLC'!$A2772,'Old-UVXY-OHLC'!$A$3:$E$5000,5,0)-1))</f>
        <v>44143.726947424089</v>
      </c>
      <c r="C2773" s="12">
        <f>VLOOKUP($A2772,Master!$A$6:$R$4994,$I$1,0)*(1+0.75*(VLOOKUP($A2773,'Old-UVXY-OHLC'!$A$3:$E$5000,C$1,0)/VLOOKUP('Old-UVXY-OHLC'!$A2772,'Old-UVXY-OHLC'!$A$3:$E$5000,5,0)-1))</f>
        <v>44346.098635478229</v>
      </c>
      <c r="D2773" s="12">
        <f>VLOOKUP($A2772,Master!$A$6:$R$4994,$I$1,0)*(1+0.75*(VLOOKUP($A2773,'Old-UVXY-OHLC'!$A$3:$E$5000,D$1,0)/VLOOKUP('Old-UVXY-OHLC'!$A2772,'Old-UVXY-OHLC'!$A$3:$E$5000,5,0)-1))</f>
        <v>43356.725938324656</v>
      </c>
      <c r="E2773" s="12">
        <f>VLOOKUP(A2773,Master!A$6:R$4994,$I$1,0)</f>
        <v>44220.907799238834</v>
      </c>
      <c r="F2773" s="12">
        <f>VLOOKUP($A2772,Master!$A$6:$R$4994,$I$1,0)*(1+0.75*(VLOOKUP($A2773,'Old-UVXY-OHLC'!$A$3:$G$5000,F$1,0)/VLOOKUP($A2772,'Old-UVXY-OHLC'!$A$3:$G$5000,5,0)-1))</f>
        <v>43649.040598847307</v>
      </c>
      <c r="I2773" t="str">
        <f t="shared" si="19"/>
        <v/>
      </c>
    </row>
    <row r="2774" spans="1:9" x14ac:dyDescent="0.25">
      <c r="A2774" s="1">
        <v>42094</v>
      </c>
      <c r="B2774" s="12">
        <f>VLOOKUP($A2773,Master!$A$6:$R$4994,$I$1,0)*(1+0.75*(VLOOKUP($A2774,'Old-UVXY-OHLC'!$A$3:$E$5000,B$1,0)/VLOOKUP('Old-UVXY-OHLC'!$A2773,'Old-UVXY-OHLC'!$A$3:$E$5000,5,0)-1))</f>
        <v>43962.618480313489</v>
      </c>
      <c r="C2774" s="12">
        <f>VLOOKUP($A2773,Master!$A$6:$R$4994,$I$1,0)*(1+0.75*(VLOOKUP($A2774,'Old-UVXY-OHLC'!$A$3:$E$5000,C$1,0)/VLOOKUP('Old-UVXY-OHLC'!$A2773,'Old-UVXY-OHLC'!$A$3:$E$5000,5,0)-1))</f>
        <v>54597.74086422025</v>
      </c>
      <c r="D2774" s="12">
        <f>VLOOKUP($A2773,Master!$A$6:$R$4994,$I$1,0)*(1+0.75*(VLOOKUP($A2774,'Old-UVXY-OHLC'!$A$3:$E$5000,D$1,0)/VLOOKUP('Old-UVXY-OHLC'!$A2773,'Old-UVXY-OHLC'!$A$3:$E$5000,5,0)-1))</f>
        <v>43757.658948289587</v>
      </c>
      <c r="E2774" s="12">
        <f>VLOOKUP(A2774,Master!A$6:R$4994,$I$1,0)</f>
        <v>46131.483385636813</v>
      </c>
      <c r="F2774" s="12">
        <f>VLOOKUP($A2773,Master!$A$6:$R$4994,$I$1,0)*(1+0.75*(VLOOKUP($A2774,'Old-UVXY-OHLC'!$A$3:$G$5000,F$1,0)/VLOOKUP($A2773,'Old-UVXY-OHLC'!$A$3:$G$5000,5,0)-1))</f>
        <v>45329.015360472818</v>
      </c>
      <c r="I2774" t="str">
        <f t="shared" si="19"/>
        <v/>
      </c>
    </row>
    <row r="2775" spans="1:9" x14ac:dyDescent="0.25">
      <c r="A2775" s="1">
        <v>42095</v>
      </c>
      <c r="B2775" s="12">
        <f>VLOOKUP($A2774,Master!$A$6:$R$4994,$I$1,0)*(1+0.75*(VLOOKUP($A2775,'Old-UVXY-OHLC'!$A$3:$E$5000,B$1,0)/VLOOKUP('Old-UVXY-OHLC'!$A2774,'Old-UVXY-OHLC'!$A$3:$E$5000,5,0)-1))</f>
        <v>45452.973956984999</v>
      </c>
      <c r="C2775" s="12">
        <f>VLOOKUP($A2774,Master!$A$6:$R$4994,$I$1,0)*(1+0.75*(VLOOKUP($A2775,'Old-UVXY-OHLC'!$A$3:$E$5000,C$1,0)/VLOOKUP('Old-UVXY-OHLC'!$A2774,'Old-UVXY-OHLC'!$A$3:$E$5000,5,0)-1))</f>
        <v>47497.165601397195</v>
      </c>
      <c r="D2775" s="12">
        <f>VLOOKUP($A2774,Master!$A$6:$R$4994,$I$1,0)*(1+0.75*(VLOOKUP($A2775,'Old-UVXY-OHLC'!$A$3:$E$5000,D$1,0)/VLOOKUP('Old-UVXY-OHLC'!$A2774,'Old-UVXY-OHLC'!$A$3:$E$5000,5,0)-1))</f>
        <v>43633.418757013722</v>
      </c>
      <c r="E2775" s="12">
        <f>VLOOKUP(A2775,Master!A$6:R$4994,$I$1,0)</f>
        <v>45331.946108178585</v>
      </c>
      <c r="F2775" s="12">
        <f>VLOOKUP($A2774,Master!$A$6:$R$4994,$I$1,0)*(1+0.75*(VLOOKUP($A2775,'Old-UVXY-OHLC'!$A$3:$G$5000,F$1,0)/VLOOKUP($A2774,'Old-UVXY-OHLC'!$A$3:$G$5000,5,0)-1))</f>
        <v>45228.337512544102</v>
      </c>
      <c r="I2775" t="str">
        <f t="shared" si="19"/>
        <v/>
      </c>
    </row>
    <row r="2776" spans="1:9" x14ac:dyDescent="0.25">
      <c r="A2776" s="1">
        <v>42096</v>
      </c>
      <c r="B2776" s="12">
        <f>VLOOKUP($A2775,Master!$A$6:$R$4994,$I$1,0)*(1+0.75*(VLOOKUP($A2776,'Old-UVXY-OHLC'!$A$3:$E$5000,B$1,0)/VLOOKUP('Old-UVXY-OHLC'!$A2775,'Old-UVXY-OHLC'!$A$3:$E$5000,5,0)-1))</f>
        <v>44776.49183214832</v>
      </c>
      <c r="C2776" s="12">
        <f>VLOOKUP($A2775,Master!$A$6:$R$4994,$I$1,0)*(1+0.75*(VLOOKUP($A2776,'Old-UVXY-OHLC'!$A$3:$E$5000,C$1,0)/VLOOKUP('Old-UVXY-OHLC'!$A2775,'Old-UVXY-OHLC'!$A$3:$E$5000,5,0)-1))</f>
        <v>45183.237166940125</v>
      </c>
      <c r="D2776" s="12">
        <f>VLOOKUP($A2775,Master!$A$6:$R$4994,$I$1,0)*(1+0.75*(VLOOKUP($A2776,'Old-UVXY-OHLC'!$A$3:$E$5000,D$1,0)/VLOOKUP('Old-UVXY-OHLC'!$A2775,'Old-UVXY-OHLC'!$A$3:$E$5000,5,0)-1))</f>
        <v>43737.031532124834</v>
      </c>
      <c r="E2776" s="12">
        <f>VLOOKUP(A2776,Master!A$6:R$4994,$I$1,0)</f>
        <v>44193.398277633154</v>
      </c>
      <c r="F2776" s="12">
        <f>VLOOKUP($A2775,Master!$A$6:$R$4994,$I$1,0)*(1+0.75*(VLOOKUP($A2776,'Old-UVXY-OHLC'!$A$3:$G$5000,F$1,0)/VLOOKUP($A2775,'Old-UVXY-OHLC'!$A$3:$G$5000,5,0)-1))</f>
        <v>43895.210273432756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="1">
        <v>42100</v>
      </c>
      <c r="B2777" s="12">
        <f>VLOOKUP($A2776,Master!$A$6:$R$4994,$I$1,0)*(1+0.75*(VLOOKUP($A2777,'Old-UVXY-OHLC'!$A$3:$E$5000,B$1,0)/VLOOKUP('Old-UVXY-OHLC'!$A2776,'Old-UVXY-OHLC'!$A$3:$E$5000,5,0)-1))</f>
        <v>44622.692144402085</v>
      </c>
      <c r="C2777" s="12">
        <f>VLOOKUP($A2776,Master!$A$6:$R$4994,$I$1,0)*(1+0.75*(VLOOKUP($A2777,'Old-UVXY-OHLC'!$A$3:$E$5000,C$1,0)/VLOOKUP('Old-UVXY-OHLC'!$A2776,'Old-UVXY-OHLC'!$A$3:$E$5000,5,0)-1))</f>
        <v>44873.417038037471</v>
      </c>
      <c r="D2777" s="12">
        <f>VLOOKUP($A2776,Master!$A$6:$R$4994,$I$1,0)*(1+0.75*(VLOOKUP($A2777,'Old-UVXY-OHLC'!$A$3:$E$5000,D$1,0)/VLOOKUP('Old-UVXY-OHLC'!$A2776,'Old-UVXY-OHLC'!$A$3:$E$5000,5,0)-1))</f>
        <v>41955.891003007469</v>
      </c>
      <c r="E2777" s="12">
        <f>VLOOKUP(A2777,Master!A$6:R$4994,$I$1,0)</f>
        <v>42810.170704917626</v>
      </c>
      <c r="F2777" s="12">
        <f>VLOOKUP($A2776,Master!$A$6:$R$4994,$I$1,0)*(1+0.75*(VLOOKUP($A2777,'Old-UVXY-OHLC'!$A$3:$G$5000,F$1,0)/VLOOKUP($A2776,'Old-UVXY-OHLC'!$A$3:$G$5000,5,0)-1))</f>
        <v>42525.720306724259</v>
      </c>
      <c r="I2777" t="str">
        <f t="shared" si="20"/>
        <v/>
      </c>
    </row>
    <row r="2778" spans="1:9" x14ac:dyDescent="0.25">
      <c r="A2778" s="1">
        <v>42101</v>
      </c>
      <c r="B2778" s="12">
        <f>VLOOKUP($A2777,Master!$A$6:$R$4994,$I$1,0)*(1+0.75*(VLOOKUP($A2778,'Old-UVXY-OHLC'!$A$3:$E$5000,B$1,0)/VLOOKUP('Old-UVXY-OHLC'!$A2777,'Old-UVXY-OHLC'!$A$3:$E$5000,5,0)-1))</f>
        <v>42041.359463905806</v>
      </c>
      <c r="C2778" s="12">
        <f>VLOOKUP($A2777,Master!$A$6:$R$4994,$I$1,0)*(1+0.75*(VLOOKUP($A2778,'Old-UVXY-OHLC'!$A$3:$E$5000,C$1,0)/VLOOKUP('Old-UVXY-OHLC'!$A2777,'Old-UVXY-OHLC'!$A$3:$E$5000,5,0)-1))</f>
        <v>42676.282450860861</v>
      </c>
      <c r="D2778" s="12">
        <f>VLOOKUP($A2777,Master!$A$6:$R$4994,$I$1,0)*(1+0.75*(VLOOKUP($A2778,'Old-UVXY-OHLC'!$A$3:$E$5000,D$1,0)/VLOOKUP('Old-UVXY-OHLC'!$A2777,'Old-UVXY-OHLC'!$A$3:$E$5000,5,0)-1))</f>
        <v>41373.105282403885</v>
      </c>
      <c r="E2778" s="12">
        <f>VLOOKUP(A2778,Master!A$6:R$4994,$I$1,0)</f>
        <v>42676.950723443646</v>
      </c>
      <c r="F2778" s="12">
        <f>VLOOKUP($A2777,Master!$A$6:$R$4994,$I$1,0)*(1+0.75*(VLOOKUP($A2778,'Old-UVXY-OHLC'!$A$3:$G$5000,F$1,0)/VLOOKUP($A2777,'Old-UVXY-OHLC'!$A$3:$G$5000,5,0)-1))</f>
        <v>42317.878435561775</v>
      </c>
      <c r="I2778" t="str">
        <f t="shared" si="20"/>
        <v/>
      </c>
    </row>
    <row r="2779" spans="1:9" x14ac:dyDescent="0.25">
      <c r="A2779" s="1">
        <v>42102</v>
      </c>
      <c r="B2779" s="12">
        <f>VLOOKUP($A2778,Master!$A$6:$R$4994,$I$1,0)*(1+0.75*(VLOOKUP($A2779,'Old-UVXY-OHLC'!$A$3:$E$5000,B$1,0)/VLOOKUP('Old-UVXY-OHLC'!$A2778,'Old-UVXY-OHLC'!$A$3:$E$5000,5,0)-1))</f>
        <v>41949.082179866942</v>
      </c>
      <c r="C2779" s="12">
        <f>VLOOKUP($A2778,Master!$A$6:$R$4994,$I$1,0)*(1+0.75*(VLOOKUP($A2779,'Old-UVXY-OHLC'!$A$3:$E$5000,C$1,0)/VLOOKUP('Old-UVXY-OHLC'!$A2778,'Old-UVXY-OHLC'!$A$3:$E$5000,5,0)-1))</f>
        <v>42387.369086563922</v>
      </c>
      <c r="D2779" s="12">
        <f>VLOOKUP($A2778,Master!$A$6:$R$4994,$I$1,0)*(1+0.75*(VLOOKUP($A2779,'Old-UVXY-OHLC'!$A$3:$E$5000,D$1,0)/VLOOKUP('Old-UVXY-OHLC'!$A2778,'Old-UVXY-OHLC'!$A$3:$E$5000,5,0)-1))</f>
        <v>40980.237438747281</v>
      </c>
      <c r="E2779" s="12">
        <f>VLOOKUP(A2779,Master!A$6:R$4994,$I$1,0)</f>
        <v>41225.467545256601</v>
      </c>
      <c r="F2779" s="12">
        <f>VLOOKUP($A2778,Master!$A$6:$R$4994,$I$1,0)*(1+0.75*(VLOOKUP($A2779,'Old-UVXY-OHLC'!$A$3:$G$5000,F$1,0)/VLOOKUP($A2778,'Old-UVXY-OHLC'!$A$3:$G$5000,5,0)-1))</f>
        <v>41095.576098404388</v>
      </c>
      <c r="I2779" t="str">
        <f t="shared" si="20"/>
        <v/>
      </c>
    </row>
    <row r="2780" spans="1:9" x14ac:dyDescent="0.25">
      <c r="A2780" s="1">
        <v>42103</v>
      </c>
      <c r="B2780" s="12">
        <f>VLOOKUP($A2779,Master!$A$6:$R$4994,$I$1,0)*(1+0.75*(VLOOKUP($A2780,'Old-UVXY-OHLC'!$A$3:$E$5000,B$1,0)/VLOOKUP('Old-UVXY-OHLC'!$A2779,'Old-UVXY-OHLC'!$A$3:$E$5000,5,0)-1))</f>
        <v>40837.909055682881</v>
      </c>
      <c r="C2780" s="12">
        <f>VLOOKUP($A2779,Master!$A$6:$R$4994,$I$1,0)*(1+0.75*(VLOOKUP($A2780,'Old-UVXY-OHLC'!$A$3:$E$5000,C$1,0)/VLOOKUP('Old-UVXY-OHLC'!$A2779,'Old-UVXY-OHLC'!$A$3:$E$5000,5,0)-1))</f>
        <v>41538.17378433812</v>
      </c>
      <c r="D2780" s="12">
        <f>VLOOKUP($A2779,Master!$A$6:$R$4994,$I$1,0)*(1+0.75*(VLOOKUP($A2780,'Old-UVXY-OHLC'!$A$3:$E$5000,D$1,0)/VLOOKUP('Old-UVXY-OHLC'!$A2779,'Old-UVXY-OHLC'!$A$3:$E$5000,5,0)-1))</f>
        <v>38947.194288313716</v>
      </c>
      <c r="E2780" s="12">
        <f>VLOOKUP(A2780,Master!A$6:R$4994,$I$1,0)</f>
        <v>38982.235074055665</v>
      </c>
      <c r="F2780" s="12">
        <f>VLOOKUP($A2779,Master!$A$6:$R$4994,$I$1,0)*(1+0.75*(VLOOKUP($A2780,'Old-UVXY-OHLC'!$A$3:$G$5000,F$1,0)/VLOOKUP($A2779,'Old-UVXY-OHLC'!$A$3:$G$5000,5,0)-1))</f>
        <v>39063.905076422925</v>
      </c>
      <c r="I2780" t="str">
        <f t="shared" si="20"/>
        <v/>
      </c>
    </row>
    <row r="2781" spans="1:9" x14ac:dyDescent="0.25">
      <c r="A2781" s="1">
        <v>42104</v>
      </c>
      <c r="B2781" s="12">
        <f>VLOOKUP($A2780,Master!$A$6:$R$4994,$I$1,0)*(1+0.75*(VLOOKUP($A2781,'Old-UVXY-OHLC'!$A$3:$E$5000,B$1,0)/VLOOKUP('Old-UVXY-OHLC'!$A2780,'Old-UVXY-OHLC'!$A$3:$E$5000,5,0)-1))</f>
        <v>38494.928612329779</v>
      </c>
      <c r="C2781" s="12">
        <f>VLOOKUP($A2780,Master!$A$6:$R$4994,$I$1,0)*(1+0.75*(VLOOKUP($A2781,'Old-UVXY-OHLC'!$A$3:$E$5000,C$1,0)/VLOOKUP('Old-UVXY-OHLC'!$A2780,'Old-UVXY-OHLC'!$A$3:$E$5000,5,0)-1))</f>
        <v>38590.125201216586</v>
      </c>
      <c r="D2781" s="12">
        <f>VLOOKUP($A2780,Master!$A$6:$R$4994,$I$1,0)*(1+0.75*(VLOOKUP($A2781,'Old-UVXY-OHLC'!$A$3:$E$5000,D$1,0)/VLOOKUP('Old-UVXY-OHLC'!$A2780,'Old-UVXY-OHLC'!$A$3:$E$5000,5,0)-1))</f>
        <v>36271.58957102667</v>
      </c>
      <c r="E2781" s="12">
        <f>VLOOKUP(A2781,Master!A$6:R$4994,$I$1,0)</f>
        <v>36272.135673716744</v>
      </c>
      <c r="F2781" s="12">
        <f>VLOOKUP($A2780,Master!$A$6:$R$4994,$I$1,0)*(1+0.75*(VLOOKUP($A2781,'Old-UVXY-OHLC'!$A$3:$G$5000,F$1,0)/VLOOKUP($A2780,'Old-UVXY-OHLC'!$A$3:$G$5000,5,0)-1))</f>
        <v>36448.201951263414</v>
      </c>
      <c r="I2781" t="str">
        <f t="shared" si="20"/>
        <v/>
      </c>
    </row>
    <row r="2782" spans="1:9" x14ac:dyDescent="0.25">
      <c r="A2782" s="1">
        <v>42107</v>
      </c>
      <c r="B2782" s="12">
        <f>VLOOKUP($A2781,Master!$A$6:$R$4994,$I$1,0)*(1+0.75*(VLOOKUP($A2782,'Old-UVXY-OHLC'!$A$3:$E$5000,B$1,0)/VLOOKUP('Old-UVXY-OHLC'!$A2781,'Old-UVXY-OHLC'!$A$3:$E$5000,5,0)-1))</f>
        <v>35672.222310050129</v>
      </c>
      <c r="C2782" s="12">
        <f>VLOOKUP($A2781,Master!$A$6:$R$4994,$I$1,0)*(1+0.75*(VLOOKUP($A2782,'Old-UVXY-OHLC'!$A$3:$E$5000,C$1,0)/VLOOKUP('Old-UVXY-OHLC'!$A2781,'Old-UVXY-OHLC'!$A$3:$E$5000,5,0)-1))</f>
        <v>38687.705981693027</v>
      </c>
      <c r="D2782" s="12">
        <f>VLOOKUP($A2781,Master!$A$6:$R$4994,$I$1,0)*(1+0.75*(VLOOKUP($A2782,'Old-UVXY-OHLC'!$A$3:$E$5000,D$1,0)/VLOOKUP('Old-UVXY-OHLC'!$A2781,'Old-UVXY-OHLC'!$A$3:$E$5000,5,0)-1))</f>
        <v>35135.257039760523</v>
      </c>
      <c r="E2782" s="12">
        <f>VLOOKUP(A2782,Master!A$6:R$4994,$I$1,0)</f>
        <v>38689.587601159677</v>
      </c>
      <c r="F2782" s="12">
        <f>VLOOKUP($A2781,Master!$A$6:$R$4994,$I$1,0)*(1+0.75*(VLOOKUP($A2782,'Old-UVXY-OHLC'!$A$3:$G$5000,F$1,0)/VLOOKUP($A2781,'Old-UVXY-OHLC'!$A$3:$G$5000,5,0)-1))</f>
        <v>37844.490903494407</v>
      </c>
      <c r="I2782" t="str">
        <f t="shared" si="20"/>
        <v/>
      </c>
    </row>
    <row r="2783" spans="1:9" x14ac:dyDescent="0.25">
      <c r="A2783" s="1">
        <v>42108</v>
      </c>
      <c r="B2783" s="12">
        <f>VLOOKUP($A2782,Master!$A$6:$R$4994,$I$1,0)*(1+0.75*(VLOOKUP($A2783,'Old-UVXY-OHLC'!$A$3:$E$5000,B$1,0)/VLOOKUP('Old-UVXY-OHLC'!$A2782,'Old-UVXY-OHLC'!$A$3:$E$5000,5,0)-1))</f>
        <v>38365.656043232855</v>
      </c>
      <c r="C2783" s="12">
        <f>VLOOKUP($A2782,Master!$A$6:$R$4994,$I$1,0)*(1+0.75*(VLOOKUP($A2783,'Old-UVXY-OHLC'!$A$3:$E$5000,C$1,0)/VLOOKUP('Old-UVXY-OHLC'!$A2782,'Old-UVXY-OHLC'!$A$3:$E$5000,5,0)-1))</f>
        <v>38939.521226091718</v>
      </c>
      <c r="D2783" s="12">
        <f>VLOOKUP($A2782,Master!$A$6:$R$4994,$I$1,0)*(1+0.75*(VLOOKUP($A2783,'Old-UVXY-OHLC'!$A$3:$E$5000,D$1,0)/VLOOKUP('Old-UVXY-OHLC'!$A2782,'Old-UVXY-OHLC'!$A$3:$E$5000,5,0)-1))</f>
        <v>36739.704691799423</v>
      </c>
      <c r="E2783" s="12">
        <f>VLOOKUP(A2783,Master!A$6:R$4994,$I$1,0)</f>
        <v>36997.932767009632</v>
      </c>
      <c r="F2783" s="12">
        <f>VLOOKUP($A2782,Master!$A$6:$R$4994,$I$1,0)*(1+0.75*(VLOOKUP($A2783,'Old-UVXY-OHLC'!$A$3:$G$5000,F$1,0)/VLOOKUP($A2782,'Old-UVXY-OHLC'!$A$3:$G$5000,5,0)-1))</f>
        <v>37289.658825372499</v>
      </c>
      <c r="I2783" t="str">
        <f t="shared" si="20"/>
        <v/>
      </c>
    </row>
    <row r="2784" spans="1:9" x14ac:dyDescent="0.25">
      <c r="A2784" s="1">
        <v>42109</v>
      </c>
      <c r="B2784" s="12">
        <f>VLOOKUP($A2783,Master!$A$6:$R$4994,$I$1,0)*(1+0.75*(VLOOKUP($A2784,'Old-UVXY-OHLC'!$A$3:$E$5000,B$1,0)/VLOOKUP('Old-UVXY-OHLC'!$A2783,'Old-UVXY-OHLC'!$A$3:$E$5000,5,0)-1))</f>
        <v>36542.024573981093</v>
      </c>
      <c r="C2784" s="12">
        <f>VLOOKUP($A2783,Master!$A$6:$R$4994,$I$1,0)*(1+0.75*(VLOOKUP($A2784,'Old-UVXY-OHLC'!$A$3:$E$5000,C$1,0)/VLOOKUP('Old-UVXY-OHLC'!$A2783,'Old-UVXY-OHLC'!$A$3:$E$5000,5,0)-1))</f>
        <v>36614.869435321561</v>
      </c>
      <c r="D2784" s="12">
        <f>VLOOKUP($A2783,Master!$A$6:$R$4994,$I$1,0)*(1+0.75*(VLOOKUP($A2784,'Old-UVXY-OHLC'!$A$3:$E$5000,D$1,0)/VLOOKUP('Old-UVXY-OHLC'!$A2783,'Old-UVXY-OHLC'!$A$3:$E$5000,5,0)-1))</f>
        <v>35449.351653874073</v>
      </c>
      <c r="E2784" s="12">
        <f>VLOOKUP(A2784,Master!A$6:R$4994,$I$1,0)</f>
        <v>35932.045599093493</v>
      </c>
      <c r="F2784" s="12">
        <f>VLOOKUP($A2783,Master!$A$6:$R$4994,$I$1,0)*(1+0.75*(VLOOKUP($A2784,'Old-UVXY-OHLC'!$A$3:$G$5000,F$1,0)/VLOOKUP($A2783,'Old-UVXY-OHLC'!$A$3:$G$5000,5,0)-1))</f>
        <v>36056.392165044643</v>
      </c>
      <c r="I2784" t="str">
        <f t="shared" si="20"/>
        <v/>
      </c>
    </row>
    <row r="2785" spans="1:9" x14ac:dyDescent="0.25">
      <c r="A2785" s="1">
        <v>42110</v>
      </c>
      <c r="B2785" s="12">
        <f>VLOOKUP($A2784,Master!$A$6:$R$4994,$I$1,0)*(1+0.75*(VLOOKUP($A2785,'Old-UVXY-OHLC'!$A$3:$E$5000,B$1,0)/VLOOKUP('Old-UVXY-OHLC'!$A2784,'Old-UVXY-OHLC'!$A$3:$E$5000,5,0)-1))</f>
        <v>36278.918382834687</v>
      </c>
      <c r="C2785" s="12">
        <f>VLOOKUP($A2784,Master!$A$6:$R$4994,$I$1,0)*(1+0.75*(VLOOKUP($A2785,'Old-UVXY-OHLC'!$A$3:$E$5000,C$1,0)/VLOOKUP('Old-UVXY-OHLC'!$A2784,'Old-UVXY-OHLC'!$A$3:$E$5000,5,0)-1))</f>
        <v>36450.59075379734</v>
      </c>
      <c r="D2785" s="12">
        <f>VLOOKUP($A2784,Master!$A$6:$R$4994,$I$1,0)*(1+0.75*(VLOOKUP($A2785,'Old-UVXY-OHLC'!$A$3:$E$5000,D$1,0)/VLOOKUP('Old-UVXY-OHLC'!$A2784,'Old-UVXY-OHLC'!$A$3:$E$5000,5,0)-1))</f>
        <v>34439.571551092013</v>
      </c>
      <c r="E2785" s="12">
        <f>VLOOKUP(A2785,Master!A$6:R$4994,$I$1,0)</f>
        <v>35244.619908804321</v>
      </c>
      <c r="F2785" s="12">
        <f>VLOOKUP($A2784,Master!$A$6:$R$4994,$I$1,0)*(1+0.75*(VLOOKUP($A2785,'Old-UVXY-OHLC'!$A$3:$G$5000,F$1,0)/VLOOKUP($A2784,'Old-UVXY-OHLC'!$A$3:$G$5000,5,0)-1))</f>
        <v>34930.064039556724</v>
      </c>
      <c r="I2785" t="str">
        <f t="shared" si="20"/>
        <v/>
      </c>
    </row>
    <row r="2786" spans="1:9" x14ac:dyDescent="0.25">
      <c r="A2786" s="1">
        <v>42111</v>
      </c>
      <c r="B2786" s="12">
        <f>VLOOKUP($A2785,Master!$A$6:$R$4994,$I$1,0)*(1+0.75*(VLOOKUP($A2786,'Old-UVXY-OHLC'!$A$3:$E$5000,B$1,0)/VLOOKUP('Old-UVXY-OHLC'!$A2785,'Old-UVXY-OHLC'!$A$3:$E$5000,5,0)-1))</f>
        <v>36631.85794794088</v>
      </c>
      <c r="C2786" s="12">
        <f>VLOOKUP($A2785,Master!$A$6:$R$4994,$I$1,0)*(1+0.75*(VLOOKUP($A2786,'Old-UVXY-OHLC'!$A$3:$E$5000,C$1,0)/VLOOKUP('Old-UVXY-OHLC'!$A2785,'Old-UVXY-OHLC'!$A$3:$E$5000,5,0)-1))</f>
        <v>38162.366895754429</v>
      </c>
      <c r="D2786" s="12">
        <f>VLOOKUP($A2785,Master!$A$6:$R$4994,$I$1,0)*(1+0.75*(VLOOKUP($A2786,'Old-UVXY-OHLC'!$A$3:$E$5000,D$1,0)/VLOOKUP('Old-UVXY-OHLC'!$A2785,'Old-UVXY-OHLC'!$A$3:$E$5000,5,0)-1))</f>
        <v>36360.316037844925</v>
      </c>
      <c r="E2786" s="12">
        <f>VLOOKUP(A2786,Master!A$6:R$4994,$I$1,0)</f>
        <v>37111.41952625136</v>
      </c>
      <c r="F2786" s="12">
        <f>VLOOKUP($A2785,Master!$A$6:$R$4994,$I$1,0)*(1+0.75*(VLOOKUP($A2786,'Old-UVXY-OHLC'!$A$3:$G$5000,F$1,0)/VLOOKUP($A2785,'Old-UVXY-OHLC'!$A$3:$G$5000,5,0)-1))</f>
        <v>36681.229204321964</v>
      </c>
      <c r="I2786" t="str">
        <f t="shared" si="20"/>
        <v/>
      </c>
    </row>
    <row r="2787" spans="1:9" x14ac:dyDescent="0.25">
      <c r="A2787" s="1">
        <v>42114</v>
      </c>
      <c r="B2787" s="12">
        <f>VLOOKUP($A2786,Master!$A$6:$R$4994,$I$1,0)*(1+0.75*(VLOOKUP($A2787,'Old-UVXY-OHLC'!$A$3:$E$5000,B$1,0)/VLOOKUP('Old-UVXY-OHLC'!$A2786,'Old-UVXY-OHLC'!$A$3:$E$5000,5,0)-1))</f>
        <v>35620.624310956337</v>
      </c>
      <c r="C2787" s="12">
        <f>VLOOKUP($A2786,Master!$A$6:$R$4994,$I$1,0)*(1+0.75*(VLOOKUP($A2787,'Old-UVXY-OHLC'!$A$3:$E$5000,C$1,0)/VLOOKUP('Old-UVXY-OHLC'!$A2786,'Old-UVXY-OHLC'!$A$3:$E$5000,5,0)-1))</f>
        <v>35911.972912940415</v>
      </c>
      <c r="D2787" s="12">
        <f>VLOOKUP($A2786,Master!$A$6:$R$4994,$I$1,0)*(1+0.75*(VLOOKUP($A2787,'Old-UVXY-OHLC'!$A$3:$E$5000,D$1,0)/VLOOKUP('Old-UVXY-OHLC'!$A2786,'Old-UVXY-OHLC'!$A$3:$E$5000,5,0)-1))</f>
        <v>34552.346103681397</v>
      </c>
      <c r="E2787" s="12">
        <f>VLOOKUP(A2787,Master!A$6:R$4994,$I$1,0)</f>
        <v>35435.355152385469</v>
      </c>
      <c r="F2787" s="12">
        <f>VLOOKUP($A2786,Master!$A$6:$R$4994,$I$1,0)*(1+0.75*(VLOOKUP($A2787,'Old-UVXY-OHLC'!$A$3:$G$5000,F$1,0)/VLOOKUP($A2786,'Old-UVXY-OHLC'!$A$3:$G$5000,5,0)-1))</f>
        <v>34892.252805996148</v>
      </c>
      <c r="I2787" t="str">
        <f t="shared" si="20"/>
        <v/>
      </c>
    </row>
    <row r="2788" spans="1:9" x14ac:dyDescent="0.25">
      <c r="A2788" s="1">
        <v>42115</v>
      </c>
      <c r="B2788" s="12">
        <f>VLOOKUP($A2787,Master!$A$6:$R$4994,$I$1,0)*(1+0.75*(VLOOKUP($A2788,'Old-UVXY-OHLC'!$A$3:$E$5000,B$1,0)/VLOOKUP('Old-UVXY-OHLC'!$A2787,'Old-UVXY-OHLC'!$A$3:$E$5000,5,0)-1))</f>
        <v>34268.432055634519</v>
      </c>
      <c r="C2788" s="12">
        <f>VLOOKUP($A2787,Master!$A$6:$R$4994,$I$1,0)*(1+0.75*(VLOOKUP($A2788,'Old-UVXY-OHLC'!$A$3:$E$5000,C$1,0)/VLOOKUP('Old-UVXY-OHLC'!$A2787,'Old-UVXY-OHLC'!$A$3:$E$5000,5,0)-1))</f>
        <v>35477.237948944588</v>
      </c>
      <c r="D2788" s="12">
        <f>VLOOKUP($A2787,Master!$A$6:$R$4994,$I$1,0)*(1+0.75*(VLOOKUP($A2788,'Old-UVXY-OHLC'!$A$3:$E$5000,D$1,0)/VLOOKUP('Old-UVXY-OHLC'!$A2787,'Old-UVXY-OHLC'!$A$3:$E$5000,5,0)-1))</f>
        <v>34071.075991420628</v>
      </c>
      <c r="E2788" s="12">
        <f>VLOOKUP(A2788,Master!A$6:R$4994,$I$1,0)</f>
        <v>35262.42598792939</v>
      </c>
      <c r="F2788" s="12">
        <f>VLOOKUP($A2787,Master!$A$6:$R$4994,$I$1,0)*(1+0.75*(VLOOKUP($A2788,'Old-UVXY-OHLC'!$A$3:$G$5000,F$1,0)/VLOOKUP($A2787,'Old-UVXY-OHLC'!$A$3:$G$5000,5,0)-1))</f>
        <v>34885.169756302923</v>
      </c>
      <c r="I2788" t="str">
        <f t="shared" si="20"/>
        <v/>
      </c>
    </row>
    <row r="2789" spans="1:9" x14ac:dyDescent="0.25">
      <c r="A2789" s="1">
        <v>42116</v>
      </c>
      <c r="B2789" s="12">
        <f>VLOOKUP($A2788,Master!$A$6:$R$4994,$I$1,0)*(1+0.75*(VLOOKUP($A2789,'Old-UVXY-OHLC'!$A$3:$E$5000,B$1,0)/VLOOKUP('Old-UVXY-OHLC'!$A2788,'Old-UVXY-OHLC'!$A$3:$E$5000,5,0)-1))</f>
        <v>34563.861285847037</v>
      </c>
      <c r="C2789" s="12">
        <f>VLOOKUP($A2788,Master!$A$6:$R$4994,$I$1,0)*(1+0.75*(VLOOKUP($A2789,'Old-UVXY-OHLC'!$A$3:$E$5000,C$1,0)/VLOOKUP('Old-UVXY-OHLC'!$A2788,'Old-UVXY-OHLC'!$A$3:$E$5000,5,0)-1))</f>
        <v>35626.409228189819</v>
      </c>
      <c r="D2789" s="12">
        <f>VLOOKUP($A2788,Master!$A$6:$R$4994,$I$1,0)*(1+0.75*(VLOOKUP($A2789,'Old-UVXY-OHLC'!$A$3:$E$5000,D$1,0)/VLOOKUP('Old-UVXY-OHLC'!$A2788,'Old-UVXY-OHLC'!$A$3:$E$5000,5,0)-1))</f>
        <v>34094.363357835115</v>
      </c>
      <c r="E2789" s="12">
        <f>VLOOKUP(A2789,Master!A$6:R$4994,$I$1,0)</f>
        <v>34575.385501015036</v>
      </c>
      <c r="F2789" s="12">
        <f>VLOOKUP($A2788,Master!$A$6:$R$4994,$I$1,0)*(1+0.75*(VLOOKUP($A2789,'Old-UVXY-OHLC'!$A$3:$G$5000,F$1,0)/VLOOKUP($A2788,'Old-UVXY-OHLC'!$A$3:$G$5000,5,0)-1))</f>
        <v>34316.757113209183</v>
      </c>
      <c r="I2789" t="str">
        <f t="shared" si="20"/>
        <v/>
      </c>
    </row>
    <row r="2790" spans="1:9" x14ac:dyDescent="0.25">
      <c r="A2790" s="1">
        <v>42117</v>
      </c>
      <c r="B2790" s="12">
        <f>VLOOKUP($A2789,Master!$A$6:$R$4994,$I$1,0)*(1+0.75*(VLOOKUP($A2790,'Old-UVXY-OHLC'!$A$3:$E$5000,B$1,0)/VLOOKUP('Old-UVXY-OHLC'!$A2789,'Old-UVXY-OHLC'!$A$3:$E$5000,5,0)-1))</f>
        <v>34738.454214909812</v>
      </c>
      <c r="C2790" s="12">
        <f>VLOOKUP($A2789,Master!$A$6:$R$4994,$I$1,0)*(1+0.75*(VLOOKUP($A2790,'Old-UVXY-OHLC'!$A$3:$E$5000,C$1,0)/VLOOKUP('Old-UVXY-OHLC'!$A2789,'Old-UVXY-OHLC'!$A$3:$E$5000,5,0)-1))</f>
        <v>34862.832707949165</v>
      </c>
      <c r="D2790" s="12">
        <f>VLOOKUP($A2789,Master!$A$6:$R$4994,$I$1,0)*(1+0.75*(VLOOKUP($A2790,'Old-UVXY-OHLC'!$A$3:$E$5000,D$1,0)/VLOOKUP('Old-UVXY-OHLC'!$A2789,'Old-UVXY-OHLC'!$A$3:$E$5000,5,0)-1))</f>
        <v>33345.415092869072</v>
      </c>
      <c r="E2790" s="12">
        <f>VLOOKUP(A2790,Master!A$6:R$4994,$I$1,0)</f>
        <v>33936.156383754169</v>
      </c>
      <c r="F2790" s="12">
        <f>VLOOKUP($A2789,Master!$A$6:$R$4994,$I$1,0)*(1+0.75*(VLOOKUP($A2790,'Old-UVXY-OHLC'!$A$3:$G$5000,F$1,0)/VLOOKUP($A2789,'Old-UVXY-OHLC'!$A$3:$G$5000,5,0)-1))</f>
        <v>33818.053366418608</v>
      </c>
      <c r="I2790" t="str">
        <f t="shared" si="20"/>
        <v/>
      </c>
    </row>
    <row r="2791" spans="1:9" x14ac:dyDescent="0.25">
      <c r="A2791" s="1">
        <v>42118</v>
      </c>
      <c r="B2791" s="12">
        <f>VLOOKUP($A2790,Master!$A$6:$R$4994,$I$1,0)*(1+0.75*(VLOOKUP($A2791,'Old-UVXY-OHLC'!$A$3:$E$5000,B$1,0)/VLOOKUP('Old-UVXY-OHLC'!$A2790,'Old-UVXY-OHLC'!$A$3:$E$5000,5,0)-1))</f>
        <v>33492.400779776202</v>
      </c>
      <c r="C2791" s="12">
        <f>VLOOKUP($A2790,Master!$A$6:$R$4994,$I$1,0)*(1+0.75*(VLOOKUP($A2791,'Old-UVXY-OHLC'!$A$3:$E$5000,C$1,0)/VLOOKUP('Old-UVXY-OHLC'!$A2790,'Old-UVXY-OHLC'!$A$3:$E$5000,5,0)-1))</f>
        <v>33917.968496117785</v>
      </c>
      <c r="D2791" s="12">
        <f>VLOOKUP($A2790,Master!$A$6:$R$4994,$I$1,0)*(1+0.75*(VLOOKUP($A2791,'Old-UVXY-OHLC'!$A$3:$E$5000,D$1,0)/VLOOKUP('Old-UVXY-OHLC'!$A2790,'Old-UVXY-OHLC'!$A$3:$E$5000,5,0)-1))</f>
        <v>33192.00003882921</v>
      </c>
      <c r="E2791" s="12">
        <f>VLOOKUP(A2791,Master!A$6:R$4994,$I$1,0)</f>
        <v>33693.611538641489</v>
      </c>
      <c r="F2791" s="12">
        <f>VLOOKUP($A2790,Master!$A$6:$R$4994,$I$1,0)*(1+0.75*(VLOOKUP($A2791,'Old-UVXY-OHLC'!$A$3:$G$5000,F$1,0)/VLOOKUP($A2790,'Old-UVXY-OHLC'!$A$3:$G$5000,5,0)-1))</f>
        <v>33342.200409302706</v>
      </c>
      <c r="I2791" t="str">
        <f t="shared" si="20"/>
        <v/>
      </c>
    </row>
    <row r="2792" spans="1:9" x14ac:dyDescent="0.25">
      <c r="A2792" s="1">
        <v>42121</v>
      </c>
      <c r="B2792" s="12">
        <f>VLOOKUP($A2791,Master!$A$6:$R$4994,$I$1,0)*(1+0.75*(VLOOKUP($A2792,'Old-UVXY-OHLC'!$A$3:$E$5000,B$1,0)/VLOOKUP('Old-UVXY-OHLC'!$A2791,'Old-UVXY-OHLC'!$A$3:$E$5000,5,0)-1))</f>
        <v>32839.992901378755</v>
      </c>
      <c r="C2792" s="12">
        <f>VLOOKUP($A2791,Master!$A$6:$R$4994,$I$1,0)*(1+0.75*(VLOOKUP($A2792,'Old-UVXY-OHLC'!$A$3:$E$5000,C$1,0)/VLOOKUP('Old-UVXY-OHLC'!$A2791,'Old-UVXY-OHLC'!$A$3:$E$5000,5,0)-1))</f>
        <v>35148.1990690526</v>
      </c>
      <c r="D2792" s="12">
        <f>VLOOKUP($A2791,Master!$A$6:$R$4994,$I$1,0)*(1+0.75*(VLOOKUP($A2792,'Old-UVXY-OHLC'!$A$3:$E$5000,D$1,0)/VLOOKUP('Old-UVXY-OHLC'!$A2791,'Old-UVXY-OHLC'!$A$3:$E$5000,5,0)-1))</f>
        <v>32714.522243533334</v>
      </c>
      <c r="E2792" s="12">
        <f>VLOOKUP(A2792,Master!A$6:R$4994,$I$1,0)</f>
        <v>35149.889837613882</v>
      </c>
      <c r="F2792" s="12">
        <f>VLOOKUP($A2791,Master!$A$6:$R$4994,$I$1,0)*(1+0.75*(VLOOKUP($A2792,'Old-UVXY-OHLC'!$A$3:$G$5000,F$1,0)/VLOOKUP($A2791,'Old-UVXY-OHLC'!$A$3:$G$5000,5,0)-1))</f>
        <v>34822.429295336362</v>
      </c>
      <c r="I2792" t="str">
        <f t="shared" si="20"/>
        <v/>
      </c>
    </row>
    <row r="2793" spans="1:9" x14ac:dyDescent="0.25">
      <c r="A2793" s="1">
        <v>42122</v>
      </c>
      <c r="B2793" s="12">
        <f>VLOOKUP($A2792,Master!$A$6:$R$4994,$I$1,0)*(1+0.75*(VLOOKUP($A2793,'Old-UVXY-OHLC'!$A$3:$E$5000,B$1,0)/VLOOKUP('Old-UVXY-OHLC'!$A2792,'Old-UVXY-OHLC'!$A$3:$E$5000,5,0)-1))</f>
        <v>35125.583755074811</v>
      </c>
      <c r="C2793" s="12">
        <f>VLOOKUP($A2792,Master!$A$6:$R$4994,$I$1,0)*(1+0.75*(VLOOKUP($A2793,'Old-UVXY-OHLC'!$A$3:$E$5000,C$1,0)/VLOOKUP('Old-UVXY-OHLC'!$A2792,'Old-UVXY-OHLC'!$A$3:$E$5000,5,0)-1))</f>
        <v>36561.307867056894</v>
      </c>
      <c r="D2793" s="12">
        <f>VLOOKUP($A2792,Master!$A$6:$R$4994,$I$1,0)*(1+0.75*(VLOOKUP($A2793,'Old-UVXY-OHLC'!$A$3:$E$5000,D$1,0)/VLOOKUP('Old-UVXY-OHLC'!$A2792,'Old-UVXY-OHLC'!$A$3:$E$5000,5,0)-1))</f>
        <v>32922.489859102301</v>
      </c>
      <c r="E2793" s="12">
        <f>VLOOKUP(A2793,Master!A$6:R$4994,$I$1,0)</f>
        <v>33136.630671317587</v>
      </c>
      <c r="F2793" s="12">
        <f>VLOOKUP($A2792,Master!$A$6:$R$4994,$I$1,0)*(1+0.75*(VLOOKUP($A2793,'Old-UVXY-OHLC'!$A$3:$G$5000,F$1,0)/VLOOKUP($A2792,'Old-UVXY-OHLC'!$A$3:$G$5000,5,0)-1))</f>
        <v>32922.489859102301</v>
      </c>
      <c r="I2793" t="str">
        <f t="shared" si="20"/>
        <v/>
      </c>
    </row>
    <row r="2794" spans="1:9" x14ac:dyDescent="0.25">
      <c r="A2794" s="1">
        <v>42123</v>
      </c>
      <c r="B2794" s="12">
        <f>VLOOKUP($A2793,Master!$A$6:$R$4994,$I$1,0)*(1+0.75*(VLOOKUP($A2794,'Old-UVXY-OHLC'!$A$3:$E$5000,B$1,0)/VLOOKUP('Old-UVXY-OHLC'!$A2793,'Old-UVXY-OHLC'!$A$3:$E$5000,5,0)-1))</f>
        <v>34181.875399676232</v>
      </c>
      <c r="C2794" s="12">
        <f>VLOOKUP($A2793,Master!$A$6:$R$4994,$I$1,0)*(1+0.75*(VLOOKUP($A2794,'Old-UVXY-OHLC'!$A$3:$E$5000,C$1,0)/VLOOKUP('Old-UVXY-OHLC'!$A2793,'Old-UVXY-OHLC'!$A$3:$E$5000,5,0)-1))</f>
        <v>35066.187712471001</v>
      </c>
      <c r="D2794" s="12">
        <f>VLOOKUP($A2793,Master!$A$6:$R$4994,$I$1,0)*(1+0.75*(VLOOKUP($A2794,'Old-UVXY-OHLC'!$A$3:$E$5000,D$1,0)/VLOOKUP('Old-UVXY-OHLC'!$A2793,'Old-UVXY-OHLC'!$A$3:$E$5000,5,0)-1))</f>
        <v>33221.764888641912</v>
      </c>
      <c r="E2794" s="12">
        <f>VLOOKUP(A2794,Master!A$6:R$4994,$I$1,0)</f>
        <v>34982.716431315843</v>
      </c>
      <c r="F2794" s="12">
        <f>VLOOKUP($A2793,Master!$A$6:$R$4994,$I$1,0)*(1+0.75*(VLOOKUP($A2794,'Old-UVXY-OHLC'!$A$3:$G$5000,F$1,0)/VLOOKUP($A2793,'Old-UVXY-OHLC'!$A$3:$G$5000,5,0)-1))</f>
        <v>34207.141465756082</v>
      </c>
      <c r="I2794" t="str">
        <f t="shared" si="20"/>
        <v/>
      </c>
    </row>
    <row r="2795" spans="1:9" x14ac:dyDescent="0.25">
      <c r="A2795" s="1">
        <v>42124</v>
      </c>
      <c r="B2795" s="12">
        <f>VLOOKUP($A2794,Master!$A$6:$R$4994,$I$1,0)*(1+0.75*(VLOOKUP($A2795,'Old-UVXY-OHLC'!$A$3:$E$5000,B$1,0)/VLOOKUP('Old-UVXY-OHLC'!$A2794,'Old-UVXY-OHLC'!$A$3:$E$5000,5,0)-1))</f>
        <v>34866.662393573111</v>
      </c>
      <c r="C2795" s="12">
        <f>VLOOKUP($A2794,Master!$A$6:$R$4994,$I$1,0)*(1+0.75*(VLOOKUP($A2795,'Old-UVXY-OHLC'!$A$3:$E$5000,C$1,0)/VLOOKUP('Old-UVXY-OHLC'!$A2794,'Old-UVXY-OHLC'!$A$3:$E$5000,5,0)-1))</f>
        <v>36679.24013108197</v>
      </c>
      <c r="D2795" s="12">
        <f>VLOOKUP($A2794,Master!$A$6:$R$4994,$I$1,0)*(1+0.75*(VLOOKUP($A2795,'Old-UVXY-OHLC'!$A$3:$E$5000,D$1,0)/VLOOKUP('Old-UVXY-OHLC'!$A2794,'Old-UVXY-OHLC'!$A$3:$E$5000,5,0)-1))</f>
        <v>34345.235921139058</v>
      </c>
      <c r="E2795" s="12">
        <f>VLOOKUP(A2795,Master!A$6:R$4994,$I$1,0)</f>
        <v>36045.829501891123</v>
      </c>
      <c r="F2795" s="12">
        <f>VLOOKUP($A2794,Master!$A$6:$R$4994,$I$1,0)*(1+0.75*(VLOOKUP($A2795,'Old-UVXY-OHLC'!$A$3:$G$5000,F$1,0)/VLOOKUP($A2794,'Old-UVXY-OHLC'!$A$3:$G$5000,5,0)-1))</f>
        <v>35611.557354193188</v>
      </c>
      <c r="I2795" t="str">
        <f t="shared" si="20"/>
        <v/>
      </c>
    </row>
    <row r="2796" spans="1:9" x14ac:dyDescent="0.25">
      <c r="A2796" s="1">
        <v>42125</v>
      </c>
      <c r="B2796" s="12">
        <f>VLOOKUP($A2795,Master!$A$6:$R$4994,$I$1,0)*(1+0.75*(VLOOKUP($A2796,'Old-UVXY-OHLC'!$A$3:$E$5000,B$1,0)/VLOOKUP('Old-UVXY-OHLC'!$A2795,'Old-UVXY-OHLC'!$A$3:$E$5000,5,0)-1))</f>
        <v>34927.863510080919</v>
      </c>
      <c r="C2796" s="12">
        <f>VLOOKUP($A2795,Master!$A$6:$R$4994,$I$1,0)*(1+0.75*(VLOOKUP($A2796,'Old-UVXY-OHLC'!$A$3:$E$5000,C$1,0)/VLOOKUP('Old-UVXY-OHLC'!$A2795,'Old-UVXY-OHLC'!$A$3:$E$5000,5,0)-1))</f>
        <v>34952.45213070199</v>
      </c>
      <c r="D2796" s="12">
        <f>VLOOKUP($A2795,Master!$A$6:$R$4994,$I$1,0)*(1+0.75*(VLOOKUP($A2796,'Old-UVXY-OHLC'!$A$3:$E$5000,D$1,0)/VLOOKUP('Old-UVXY-OHLC'!$A2795,'Old-UVXY-OHLC'!$A$3:$E$5000,5,0)-1))</f>
        <v>33034.539722258502</v>
      </c>
      <c r="E2796" s="12">
        <f>VLOOKUP(A2796,Master!A$6:R$4994,$I$1,0)</f>
        <v>33155.643691429599</v>
      </c>
      <c r="F2796" s="12">
        <f>VLOOKUP($A2795,Master!$A$6:$R$4994,$I$1,0)*(1+0.75*(VLOOKUP($A2796,'Old-UVXY-OHLC'!$A$3:$G$5000,F$1,0)/VLOOKUP($A2795,'Old-UVXY-OHLC'!$A$3:$G$5000,5,0)-1))</f>
        <v>33034.539722258502</v>
      </c>
      <c r="I2796" t="str">
        <f t="shared" si="20"/>
        <v/>
      </c>
    </row>
    <row r="2797" spans="1:9" x14ac:dyDescent="0.25">
      <c r="A2797" s="1">
        <v>42128</v>
      </c>
      <c r="B2797" s="12">
        <f>VLOOKUP($A2796,Master!$A$6:$R$4994,$I$1,0)*(1+0.75*(VLOOKUP($A2797,'Old-UVXY-OHLC'!$A$3:$E$5000,B$1,0)/VLOOKUP('Old-UVXY-OHLC'!$A2796,'Old-UVXY-OHLC'!$A$3:$E$5000,5,0)-1))</f>
        <v>32676.873691945559</v>
      </c>
      <c r="C2797" s="12">
        <f>VLOOKUP($A2796,Master!$A$6:$R$4994,$I$1,0)*(1+0.75*(VLOOKUP($A2797,'Old-UVXY-OHLC'!$A$3:$E$5000,C$1,0)/VLOOKUP('Old-UVXY-OHLC'!$A2796,'Old-UVXY-OHLC'!$A$3:$E$5000,5,0)-1))</f>
        <v>33689.873183911841</v>
      </c>
      <c r="D2797" s="12">
        <f>VLOOKUP($A2796,Master!$A$6:$R$4994,$I$1,0)*(1+0.75*(VLOOKUP($A2797,'Old-UVXY-OHLC'!$A$3:$E$5000,D$1,0)/VLOOKUP('Old-UVXY-OHLC'!$A2796,'Old-UVXY-OHLC'!$A$3:$E$5000,5,0)-1))</f>
        <v>32296.998882458207</v>
      </c>
      <c r="E2797" s="12">
        <f>VLOOKUP(A2797,Master!A$6:R$4994,$I$1,0)</f>
        <v>33154.689908085769</v>
      </c>
      <c r="F2797" s="12">
        <f>VLOOKUP($A2796,Master!$A$6:$R$4994,$I$1,0)*(1+0.75*(VLOOKUP($A2797,'Old-UVXY-OHLC'!$A$3:$G$5000,F$1,0)/VLOOKUP($A2796,'Old-UVXY-OHLC'!$A$3:$G$5000,5,0)-1))</f>
        <v>33132.723463330381</v>
      </c>
      <c r="I2797" t="str">
        <f t="shared" si="20"/>
        <v/>
      </c>
    </row>
    <row r="2798" spans="1:9" x14ac:dyDescent="0.25">
      <c r="A2798" s="1">
        <v>42129</v>
      </c>
      <c r="B2798" s="12">
        <f>VLOOKUP($A2797,Master!$A$6:$R$4994,$I$1,0)*(1+0.75*(VLOOKUP($A2798,'Old-UVXY-OHLC'!$A$3:$E$5000,B$1,0)/VLOOKUP('Old-UVXY-OHLC'!$A2797,'Old-UVXY-OHLC'!$A$3:$E$5000,5,0)-1))</f>
        <v>33387.550235009912</v>
      </c>
      <c r="C2798" s="12">
        <f>VLOOKUP($A2797,Master!$A$6:$R$4994,$I$1,0)*(1+0.75*(VLOOKUP($A2798,'Old-UVXY-OHLC'!$A$3:$E$5000,C$1,0)/VLOOKUP('Old-UVXY-OHLC'!$A2797,'Old-UVXY-OHLC'!$A$3:$E$5000,5,0)-1))</f>
        <v>35225.543636788563</v>
      </c>
      <c r="D2798" s="12">
        <f>VLOOKUP($A2797,Master!$A$6:$R$4994,$I$1,0)*(1+0.75*(VLOOKUP($A2798,'Old-UVXY-OHLC'!$A$3:$E$5000,D$1,0)/VLOOKUP('Old-UVXY-OHLC'!$A2797,'Old-UVXY-OHLC'!$A$3:$E$5000,5,0)-1))</f>
        <v>33007.647948057514</v>
      </c>
      <c r="E2798" s="12">
        <f>VLOOKUP(A2798,Master!A$6:R$4994,$I$1,0)</f>
        <v>35226.113615147136</v>
      </c>
      <c r="F2798" s="12">
        <f>VLOOKUP($A2797,Master!$A$6:$R$4994,$I$1,0)*(1+0.75*(VLOOKUP($A2798,'Old-UVXY-OHLC'!$A$3:$G$5000,F$1,0)/VLOOKUP($A2797,'Old-UVXY-OHLC'!$A$3:$G$5000,5,0)-1))</f>
        <v>34755.198468038543</v>
      </c>
      <c r="I2798" t="str">
        <f t="shared" si="20"/>
        <v/>
      </c>
    </row>
    <row r="2799" spans="1:9" x14ac:dyDescent="0.25">
      <c r="A2799" s="1">
        <v>42130</v>
      </c>
      <c r="B2799" s="12">
        <f>VLOOKUP($A2798,Master!$A$6:$R$4994,$I$1,0)*(1+0.75*(VLOOKUP($A2799,'Old-UVXY-OHLC'!$A$3:$E$5000,B$1,0)/VLOOKUP('Old-UVXY-OHLC'!$A2798,'Old-UVXY-OHLC'!$A$3:$E$5000,5,0)-1))</f>
        <v>34168.629936252182</v>
      </c>
      <c r="C2799" s="12">
        <f>VLOOKUP($A2798,Master!$A$6:$R$4994,$I$1,0)*(1+0.75*(VLOOKUP($A2799,'Old-UVXY-OHLC'!$A$3:$E$5000,C$1,0)/VLOOKUP('Old-UVXY-OHLC'!$A2798,'Old-UVXY-OHLC'!$A$3:$E$5000,5,0)-1))</f>
        <v>37373.048249364845</v>
      </c>
      <c r="D2799" s="12">
        <f>VLOOKUP($A2798,Master!$A$6:$R$4994,$I$1,0)*(1+0.75*(VLOOKUP($A2799,'Old-UVXY-OHLC'!$A$3:$E$5000,D$1,0)/VLOOKUP('Old-UVXY-OHLC'!$A2798,'Old-UVXY-OHLC'!$A$3:$E$5000,5,0)-1))</f>
        <v>33920.22541585585</v>
      </c>
      <c r="E2799" s="12">
        <f>VLOOKUP(A2799,Master!A$6:R$4994,$I$1,0)</f>
        <v>36117.14916889093</v>
      </c>
      <c r="F2799" s="12">
        <f>VLOOKUP($A2798,Master!$A$6:$R$4994,$I$1,0)*(1+0.75*(VLOOKUP($A2799,'Old-UVXY-OHLC'!$A$3:$G$5000,F$1,0)/VLOOKUP($A2798,'Old-UVXY-OHLC'!$A$3:$G$5000,5,0)-1))</f>
        <v>35609.37615455089</v>
      </c>
      <c r="I2799" t="str">
        <f t="shared" si="20"/>
        <v/>
      </c>
    </row>
    <row r="2800" spans="1:9" x14ac:dyDescent="0.25">
      <c r="A2800" s="1">
        <v>42131</v>
      </c>
      <c r="B2800" s="12">
        <f>VLOOKUP($A2799,Master!$A$6:$R$4994,$I$1,0)*(1+0.75*(VLOOKUP($A2800,'Old-UVXY-OHLC'!$A$3:$E$5000,B$1,0)/VLOOKUP('Old-UVXY-OHLC'!$A2799,'Old-UVXY-OHLC'!$A$3:$E$5000,5,0)-1))</f>
        <v>35934.37522207031</v>
      </c>
      <c r="C2800" s="12">
        <f>VLOOKUP($A2799,Master!$A$6:$R$4994,$I$1,0)*(1+0.75*(VLOOKUP($A2800,'Old-UVXY-OHLC'!$A$3:$E$5000,C$1,0)/VLOOKUP('Old-UVXY-OHLC'!$A2799,'Old-UVXY-OHLC'!$A$3:$E$5000,5,0)-1))</f>
        <v>36648.887630463701</v>
      </c>
      <c r="D2800" s="12">
        <f>VLOOKUP($A2799,Master!$A$6:$R$4994,$I$1,0)*(1+0.75*(VLOOKUP($A2800,'Old-UVXY-OHLC'!$A$3:$E$5000,D$1,0)/VLOOKUP('Old-UVXY-OHLC'!$A2799,'Old-UVXY-OHLC'!$A$3:$E$5000,5,0)-1))</f>
        <v>34776.372353294821</v>
      </c>
      <c r="E2800" s="12">
        <f>VLOOKUP(A2800,Master!A$6:R$4994,$I$1,0)</f>
        <v>35392.917827727586</v>
      </c>
      <c r="F2800" s="12">
        <f>VLOOKUP($A2799,Master!$A$6:$R$4994,$I$1,0)*(1+0.75*(VLOOKUP($A2800,'Old-UVXY-OHLC'!$A$3:$G$5000,F$1,0)/VLOOKUP($A2799,'Old-UVXY-OHLC'!$A$3:$G$5000,5,0)-1))</f>
        <v>35269.139531497152</v>
      </c>
      <c r="I2800" t="str">
        <f t="shared" si="20"/>
        <v/>
      </c>
    </row>
    <row r="2801" spans="1:9" x14ac:dyDescent="0.25">
      <c r="A2801" s="1">
        <v>42132</v>
      </c>
      <c r="B2801" s="12">
        <f>VLOOKUP($A2800,Master!$A$6:$R$4994,$I$1,0)*(1+0.75*(VLOOKUP($A2801,'Old-UVXY-OHLC'!$A$3:$E$5000,B$1,0)/VLOOKUP('Old-UVXY-OHLC'!$A2800,'Old-UVXY-OHLC'!$A$3:$E$5000,5,0)-1))</f>
        <v>33234.576739395918</v>
      </c>
      <c r="C2801" s="12">
        <f>VLOOKUP($A2800,Master!$A$6:$R$4994,$I$1,0)*(1+0.75*(VLOOKUP($A2801,'Old-UVXY-OHLC'!$A$3:$E$5000,C$1,0)/VLOOKUP('Old-UVXY-OHLC'!$A2800,'Old-UVXY-OHLC'!$A$3:$E$5000,5,0)-1))</f>
        <v>33581.889925514428</v>
      </c>
      <c r="D2801" s="12">
        <f>VLOOKUP($A2800,Master!$A$6:$R$4994,$I$1,0)*(1+0.75*(VLOOKUP($A2801,'Old-UVXY-OHLC'!$A$3:$E$5000,D$1,0)/VLOOKUP('Old-UVXY-OHLC'!$A2800,'Old-UVXY-OHLC'!$A$3:$E$5000,5,0)-1))</f>
        <v>32415.909943545146</v>
      </c>
      <c r="E2801" s="12">
        <f>VLOOKUP(A2801,Master!A$6:R$4994,$I$1,0)</f>
        <v>33112.974818923562</v>
      </c>
      <c r="F2801" s="12">
        <f>VLOOKUP($A2800,Master!$A$6:$R$4994,$I$1,0)*(1+0.75*(VLOOKUP($A2801,'Old-UVXY-OHLC'!$A$3:$G$5000,F$1,0)/VLOOKUP($A2800,'Old-UVXY-OHLC'!$A$3:$G$5000,5,0)-1))</f>
        <v>32465.526112990643</v>
      </c>
      <c r="I2801" t="str">
        <f t="shared" si="20"/>
        <v/>
      </c>
    </row>
    <row r="2802" spans="1:9" x14ac:dyDescent="0.25">
      <c r="A2802" s="1">
        <v>42135</v>
      </c>
      <c r="B2802" s="12">
        <f>VLOOKUP($A2801,Master!$A$6:$R$4994,$I$1,0)*(1+0.75*(VLOOKUP($A2802,'Old-UVXY-OHLC'!$A$3:$E$5000,B$1,0)/VLOOKUP('Old-UVXY-OHLC'!$A2801,'Old-UVXY-OHLC'!$A$3:$E$5000,5,0)-1))</f>
        <v>32653.946490428152</v>
      </c>
      <c r="C2802" s="12">
        <f>VLOOKUP($A2801,Master!$A$6:$R$4994,$I$1,0)*(1+0.75*(VLOOKUP($A2802,'Old-UVXY-OHLC'!$A$3:$E$5000,C$1,0)/VLOOKUP('Old-UVXY-OHLC'!$A2801,'Old-UVXY-OHLC'!$A$3:$E$5000,5,0)-1))</f>
        <v>34583.518068014993</v>
      </c>
      <c r="D2802" s="12">
        <f>VLOOKUP($A2801,Master!$A$6:$R$4994,$I$1,0)*(1+0.75*(VLOOKUP($A2802,'Old-UVXY-OHLC'!$A$3:$E$5000,D$1,0)/VLOOKUP('Old-UVXY-OHLC'!$A2801,'Old-UVXY-OHLC'!$A$3:$E$5000,5,0)-1))</f>
        <v>32476.206990949111</v>
      </c>
      <c r="E2802" s="12">
        <f>VLOOKUP(A2802,Master!A$6:R$4994,$I$1,0)</f>
        <v>34585.182667097964</v>
      </c>
      <c r="F2802" s="12">
        <f>VLOOKUP($A2801,Master!$A$6:$R$4994,$I$1,0)*(1+0.75*(VLOOKUP($A2802,'Old-UVXY-OHLC'!$A$3:$G$5000,F$1,0)/VLOOKUP($A2801,'Old-UVXY-OHLC'!$A$3:$G$5000,5,0)-1))</f>
        <v>33796.557558507709</v>
      </c>
      <c r="I2802" t="str">
        <f t="shared" si="20"/>
        <v/>
      </c>
    </row>
    <row r="2803" spans="1:9" x14ac:dyDescent="0.25">
      <c r="A2803" s="1">
        <v>42136</v>
      </c>
      <c r="B2803" s="12">
        <f>VLOOKUP($A2802,Master!$A$6:$R$4994,$I$1,0)*(1+0.75*(VLOOKUP($A2803,'Old-UVXY-OHLC'!$A$3:$E$5000,B$1,0)/VLOOKUP('Old-UVXY-OHLC'!$A2802,'Old-UVXY-OHLC'!$A$3:$E$5000,5,0)-1))</f>
        <v>34685.502633205659</v>
      </c>
      <c r="C2803" s="12">
        <f>VLOOKUP($A2802,Master!$A$6:$R$4994,$I$1,0)*(1+0.75*(VLOOKUP($A2803,'Old-UVXY-OHLC'!$A$3:$E$5000,C$1,0)/VLOOKUP('Old-UVXY-OHLC'!$A2802,'Old-UVXY-OHLC'!$A$3:$E$5000,5,0)-1))</f>
        <v>35311.445108360262</v>
      </c>
      <c r="D2803" s="12">
        <f>VLOOKUP($A2802,Master!$A$6:$R$4994,$I$1,0)*(1+0.75*(VLOOKUP($A2803,'Old-UVXY-OHLC'!$A$3:$E$5000,D$1,0)/VLOOKUP('Old-UVXY-OHLC'!$A2802,'Old-UVXY-OHLC'!$A$3:$E$5000,5,0)-1))</f>
        <v>33308.429187865557</v>
      </c>
      <c r="E2803" s="12">
        <f>VLOOKUP(A2803,Master!A$6:R$4994,$I$1,0)</f>
        <v>33736.789137016778</v>
      </c>
      <c r="F2803" s="12">
        <f>VLOOKUP($A2802,Master!$A$6:$R$4994,$I$1,0)*(1+0.75*(VLOOKUP($A2803,'Old-UVXY-OHLC'!$A$3:$G$5000,F$1,0)/VLOOKUP($A2802,'Old-UVXY-OHLC'!$A$3:$G$5000,5,0)-1))</f>
        <v>33608.881575939762</v>
      </c>
      <c r="I2803" t="str">
        <f t="shared" si="20"/>
        <v/>
      </c>
    </row>
    <row r="2804" spans="1:9" x14ac:dyDescent="0.25">
      <c r="A2804" s="1">
        <v>42137</v>
      </c>
      <c r="B2804" s="12">
        <f>VLOOKUP($A2803,Master!$A$6:$R$4994,$I$1,0)*(1+0.75*(VLOOKUP($A2804,'Old-UVXY-OHLC'!$A$3:$E$5000,B$1,0)/VLOOKUP('Old-UVXY-OHLC'!$A2803,'Old-UVXY-OHLC'!$A$3:$E$5000,5,0)-1))</f>
        <v>33204.326066966983</v>
      </c>
      <c r="C2804" s="12">
        <f>VLOOKUP($A2803,Master!$A$6:$R$4994,$I$1,0)*(1+0.75*(VLOOKUP($A2804,'Old-UVXY-OHLC'!$A$3:$E$5000,C$1,0)/VLOOKUP('Old-UVXY-OHLC'!$A2803,'Old-UVXY-OHLC'!$A$3:$E$5000,5,0)-1))</f>
        <v>33709.323595666538</v>
      </c>
      <c r="D2804" s="12">
        <f>VLOOKUP($A2803,Master!$A$6:$R$4994,$I$1,0)*(1+0.75*(VLOOKUP($A2804,'Old-UVXY-OHLC'!$A$3:$E$5000,D$1,0)/VLOOKUP('Old-UVXY-OHLC'!$A2803,'Old-UVXY-OHLC'!$A$3:$E$5000,5,0)-1))</f>
        <v>32648.828785397491</v>
      </c>
      <c r="E2804" s="12">
        <f>VLOOKUP(A2804,Master!A$6:R$4994,$I$1,0)</f>
        <v>33032.960872700562</v>
      </c>
      <c r="F2804" s="12">
        <f>VLOOKUP($A2803,Master!$A$6:$R$4994,$I$1,0)*(1+0.75*(VLOOKUP($A2804,'Old-UVXY-OHLC'!$A$3:$G$5000,F$1,0)/VLOOKUP($A2803,'Old-UVXY-OHLC'!$A$3:$G$5000,5,0)-1))</f>
        <v>32800.32804400735</v>
      </c>
      <c r="I2804" t="str">
        <f t="shared" si="20"/>
        <v/>
      </c>
    </row>
    <row r="2805" spans="1:9" x14ac:dyDescent="0.25">
      <c r="A2805" s="1">
        <v>42138</v>
      </c>
      <c r="B2805" s="12">
        <f>VLOOKUP($A2804,Master!$A$6:$R$4994,$I$1,0)*(1+0.75*(VLOOKUP($A2805,'Old-UVXY-OHLC'!$A$3:$E$5000,B$1,0)/VLOOKUP('Old-UVXY-OHLC'!$A2804,'Old-UVXY-OHLC'!$A$3:$E$5000,5,0)-1))</f>
        <v>32188.830503301466</v>
      </c>
      <c r="C2805" s="12">
        <f>VLOOKUP($A2804,Master!$A$6:$R$4994,$I$1,0)*(1+0.75*(VLOOKUP($A2805,'Old-UVXY-OHLC'!$A$3:$E$5000,C$1,0)/VLOOKUP('Old-UVXY-OHLC'!$A2804,'Old-UVXY-OHLC'!$A$3:$E$5000,5,0)-1))</f>
        <v>32417.70968775007</v>
      </c>
      <c r="D2805" s="12">
        <f>VLOOKUP($A2804,Master!$A$6:$R$4994,$I$1,0)*(1+0.75*(VLOOKUP($A2805,'Old-UVXY-OHLC'!$A$3:$E$5000,D$1,0)/VLOOKUP('Old-UVXY-OHLC'!$A2804,'Old-UVXY-OHLC'!$A$3:$E$5000,5,0)-1))</f>
        <v>31731.072134404258</v>
      </c>
      <c r="E2805" s="12">
        <f>VLOOKUP(A2805,Master!A$6:R$4994,$I$1,0)</f>
        <v>31932.191021684703</v>
      </c>
      <c r="F2805" s="12">
        <f>VLOOKUP($A2804,Master!$A$6:$R$4994,$I$1,0)*(1+0.75*(VLOOKUP($A2805,'Old-UVXY-OHLC'!$A$3:$G$5000,F$1,0)/VLOOKUP($A2804,'Old-UVXY-OHLC'!$A$3:$G$5000,5,0)-1))</f>
        <v>31756.503154898546</v>
      </c>
      <c r="I2805" t="str">
        <f t="shared" si="20"/>
        <v/>
      </c>
    </row>
    <row r="2806" spans="1:9" x14ac:dyDescent="0.25">
      <c r="A2806" s="1">
        <v>42139</v>
      </c>
      <c r="B2806" s="12">
        <f>VLOOKUP($A2805,Master!$A$6:$R$4994,$I$1,0)*(1+0.75*(VLOOKUP($A2806,'Old-UVXY-OHLC'!$A$3:$E$5000,B$1,0)/VLOOKUP('Old-UVXY-OHLC'!$A2805,'Old-UVXY-OHLC'!$A$3:$E$5000,5,0)-1))</f>
        <v>31549.137158556499</v>
      </c>
      <c r="C2806" s="12">
        <f>VLOOKUP($A2805,Master!$A$6:$R$4994,$I$1,0)*(1+0.75*(VLOOKUP($A2806,'Old-UVXY-OHLC'!$A$3:$E$5000,C$1,0)/VLOOKUP('Old-UVXY-OHLC'!$A2805,'Old-UVXY-OHLC'!$A$3:$E$5000,5,0)-1))</f>
        <v>32269.497970006047</v>
      </c>
      <c r="D2806" s="12">
        <f>VLOOKUP($A2805,Master!$A$6:$R$4994,$I$1,0)*(1+0.75*(VLOOKUP($A2806,'Old-UVXY-OHLC'!$A$3:$E$5000,D$1,0)/VLOOKUP('Old-UVXY-OHLC'!$A2805,'Old-UVXY-OHLC'!$A$3:$E$5000,5,0)-1))</f>
        <v>31291.86544018166</v>
      </c>
      <c r="E2806" s="12">
        <f>VLOOKUP(A2806,Master!A$6:R$4994,$I$1,0)</f>
        <v>31639.469404497631</v>
      </c>
      <c r="F2806" s="12">
        <f>VLOOKUP($A2805,Master!$A$6:$R$4994,$I$1,0)*(1+0.75*(VLOOKUP($A2806,'Old-UVXY-OHLC'!$A$3:$G$5000,F$1,0)/VLOOKUP($A2805,'Old-UVXY-OHLC'!$A$3:$G$5000,5,0)-1))</f>
        <v>31317.592612019143</v>
      </c>
      <c r="I2806" t="str">
        <f t="shared" si="20"/>
        <v/>
      </c>
    </row>
    <row r="2807" spans="1:9" x14ac:dyDescent="0.25">
      <c r="A2807" s="1">
        <v>42142</v>
      </c>
      <c r="B2807" s="12">
        <f>VLOOKUP($A2806,Master!$A$6:$R$4994,$I$1,0)*(1+0.75*(VLOOKUP($A2807,'Old-UVXY-OHLC'!$A$3:$E$5000,B$1,0)/VLOOKUP('Old-UVXY-OHLC'!$A2806,'Old-UVXY-OHLC'!$A$3:$E$5000,5,0)-1))</f>
        <v>31317.085498448854</v>
      </c>
      <c r="C2807" s="12">
        <f>VLOOKUP($A2806,Master!$A$6:$R$4994,$I$1,0)*(1+0.75*(VLOOKUP($A2807,'Old-UVXY-OHLC'!$A$3:$E$5000,C$1,0)/VLOOKUP('Old-UVXY-OHLC'!$A2806,'Old-UVXY-OHLC'!$A$3:$E$5000,5,0)-1))</f>
        <v>31394.507388682563</v>
      </c>
      <c r="D2807" s="12">
        <f>VLOOKUP($A2806,Master!$A$6:$R$4994,$I$1,0)*(1+0.75*(VLOOKUP($A2807,'Old-UVXY-OHLC'!$A$3:$E$5000,D$1,0)/VLOOKUP('Old-UVXY-OHLC'!$A2806,'Old-UVXY-OHLC'!$A$3:$E$5000,5,0)-1))</f>
        <v>29381.538242606151</v>
      </c>
      <c r="E2807" s="12">
        <f>VLOOKUP(A2807,Master!A$6:R$4994,$I$1,0)</f>
        <v>29978.135912679772</v>
      </c>
      <c r="F2807" s="12">
        <f>VLOOKUP($A2806,Master!$A$6:$R$4994,$I$1,0)*(1+0.75*(VLOOKUP($A2807,'Old-UVXY-OHLC'!$A$3:$G$5000,F$1,0)/VLOOKUP($A2806,'Old-UVXY-OHLC'!$A$3:$G$5000,5,0)-1))</f>
        <v>29768.647693774692</v>
      </c>
      <c r="I2807" t="str">
        <f t="shared" si="20"/>
        <v/>
      </c>
    </row>
    <row r="2808" spans="1:9" x14ac:dyDescent="0.25">
      <c r="A2808" s="1">
        <v>42143</v>
      </c>
      <c r="B2808" s="12">
        <f>VLOOKUP($A2807,Master!$A$6:$R$4994,$I$1,0)*(1+0.75*(VLOOKUP($A2808,'Old-UVXY-OHLC'!$A$3:$E$5000,B$1,0)/VLOOKUP('Old-UVXY-OHLC'!$A2807,'Old-UVXY-OHLC'!$A$3:$E$5000,5,0)-1))</f>
        <v>29503.139965328039</v>
      </c>
      <c r="C2808" s="12">
        <f>VLOOKUP($A2807,Master!$A$6:$R$4994,$I$1,0)*(1+0.75*(VLOOKUP($A2808,'Old-UVXY-OHLC'!$A$3:$E$5000,C$1,0)/VLOOKUP('Old-UVXY-OHLC'!$A2807,'Old-UVXY-OHLC'!$A$3:$E$5000,5,0)-1))</f>
        <v>30107.916473935729</v>
      </c>
      <c r="D2808" s="12">
        <f>VLOOKUP($A2807,Master!$A$6:$R$4994,$I$1,0)*(1+0.75*(VLOOKUP($A2808,'Old-UVXY-OHLC'!$A$3:$E$5000,D$1,0)/VLOOKUP('Old-UVXY-OHLC'!$A2807,'Old-UVXY-OHLC'!$A$3:$E$5000,5,0)-1))</f>
        <v>28766.890302675198</v>
      </c>
      <c r="E2808" s="12">
        <f>VLOOKUP(A2808,Master!A$6:R$4994,$I$1,0)</f>
        <v>29670.169942938697</v>
      </c>
      <c r="F2808" s="12">
        <f>VLOOKUP($A2807,Master!$A$6:$R$4994,$I$1,0)*(1+0.75*(VLOOKUP($A2808,'Old-UVXY-OHLC'!$A$3:$G$5000,F$1,0)/VLOOKUP($A2807,'Old-UVXY-OHLC'!$A$3:$G$5000,5,0)-1))</f>
        <v>29135.015134001616</v>
      </c>
      <c r="I2808" t="str">
        <f t="shared" si="20"/>
        <v/>
      </c>
    </row>
    <row r="2809" spans="1:9" x14ac:dyDescent="0.25">
      <c r="A2809" s="1">
        <v>42144</v>
      </c>
      <c r="B2809" s="12">
        <f>VLOOKUP($A2808,Master!$A$6:$R$4994,$I$1,0)*(1+0.75*(VLOOKUP($A2809,'Old-UVXY-OHLC'!$A$3:$E$5000,B$1,0)/VLOOKUP('Old-UVXY-OHLC'!$A2808,'Old-UVXY-OHLC'!$A$3:$E$5000,5,0)-1))</f>
        <v>29033.341728517502</v>
      </c>
      <c r="C2809" s="12">
        <f>VLOOKUP($A2808,Master!$A$6:$R$4994,$I$1,0)*(1+0.75*(VLOOKUP($A2809,'Old-UVXY-OHLC'!$A$3:$E$5000,C$1,0)/VLOOKUP('Old-UVXY-OHLC'!$A2808,'Old-UVXY-OHLC'!$A$3:$E$5000,5,0)-1))</f>
        <v>29809.104054857609</v>
      </c>
      <c r="D2809" s="12">
        <f>VLOOKUP($A2808,Master!$A$6:$R$4994,$I$1,0)*(1+0.75*(VLOOKUP($A2809,'Old-UVXY-OHLC'!$A$3:$E$5000,D$1,0)/VLOOKUP('Old-UVXY-OHLC'!$A2808,'Old-UVXY-OHLC'!$A$3:$E$5000,5,0)-1))</f>
        <v>28811.69534956319</v>
      </c>
      <c r="E2809" s="12">
        <f>VLOOKUP(A2809,Master!A$6:R$4994,$I$1,0)</f>
        <v>29669.885434459789</v>
      </c>
      <c r="F2809" s="12">
        <f>VLOOKUP($A2808,Master!$A$6:$R$4994,$I$1,0)*(1+0.75*(VLOOKUP($A2809,'Old-UVXY-OHLC'!$A$3:$G$5000,F$1,0)/VLOOKUP($A2808,'Old-UVXY-OHLC'!$A$3:$G$5000,5,0)-1))</f>
        <v>29207.492454838753</v>
      </c>
      <c r="I2809" t="str">
        <f t="shared" si="20"/>
        <v/>
      </c>
    </row>
    <row r="2810" spans="1:9" x14ac:dyDescent="0.25">
      <c r="A2810" s="1">
        <v>42145</v>
      </c>
      <c r="B2810" s="12">
        <f>VLOOKUP($A2809,Master!$A$6:$R$4994,$I$1,0)*(1+0.75*(VLOOKUP($A2810,'Old-UVXY-OHLC'!$A$3:$E$5000,B$1,0)/VLOOKUP('Old-UVXY-OHLC'!$A2809,'Old-UVXY-OHLC'!$A$3:$E$5000,5,0)-1))</f>
        <v>29434.875837074276</v>
      </c>
      <c r="C2810" s="12">
        <f>VLOOKUP($A2809,Master!$A$6:$R$4994,$I$1,0)*(1+0.75*(VLOOKUP($A2810,'Old-UVXY-OHLC'!$A$3:$E$5000,C$1,0)/VLOOKUP('Old-UVXY-OHLC'!$A2809,'Old-UVXY-OHLC'!$A$3:$E$5000,5,0)-1))</f>
        <v>29672.359825935899</v>
      </c>
      <c r="D2810" s="12">
        <f>VLOOKUP($A2809,Master!$A$6:$R$4994,$I$1,0)*(1+0.75*(VLOOKUP($A2810,'Old-UVXY-OHLC'!$A$3:$E$5000,D$1,0)/VLOOKUP('Old-UVXY-OHLC'!$A2809,'Old-UVXY-OHLC'!$A$3:$E$5000,5,0)-1))</f>
        <v>27777.765337017656</v>
      </c>
      <c r="E2810" s="12">
        <f>VLOOKUP(A2810,Master!A$6:R$4994,$I$1,0)</f>
        <v>28046.122299475861</v>
      </c>
      <c r="F2810" s="12">
        <f>VLOOKUP($A2809,Master!$A$6:$R$4994,$I$1,0)*(1+0.75*(VLOOKUP($A2810,'Old-UVXY-OHLC'!$A$3:$G$5000,F$1,0)/VLOOKUP($A2809,'Old-UVXY-OHLC'!$A$3:$G$5000,5,0)-1))</f>
        <v>27994.139637980465</v>
      </c>
      <c r="I2810" t="str">
        <f t="shared" si="20"/>
        <v/>
      </c>
    </row>
    <row r="2811" spans="1:9" x14ac:dyDescent="0.25">
      <c r="A2811" s="1">
        <v>42146</v>
      </c>
      <c r="B2811" s="12">
        <f>VLOOKUP($A2810,Master!$A$6:$R$4994,$I$1,0)*(1+0.75*(VLOOKUP($A2811,'Old-UVXY-OHLC'!$A$3:$E$5000,B$1,0)/VLOOKUP('Old-UVXY-OHLC'!$A2810,'Old-UVXY-OHLC'!$A$3:$E$5000,5,0)-1))</f>
        <v>27891.303914376</v>
      </c>
      <c r="C2811" s="12">
        <f>VLOOKUP($A2810,Master!$A$6:$R$4994,$I$1,0)*(1+0.75*(VLOOKUP($A2811,'Old-UVXY-OHLC'!$A$3:$E$5000,C$1,0)/VLOOKUP('Old-UVXY-OHLC'!$A2810,'Old-UVXY-OHLC'!$A$3:$E$5000,5,0)-1))</f>
        <v>28367.159835545102</v>
      </c>
      <c r="D2811" s="12">
        <f>VLOOKUP($A2810,Master!$A$6:$R$4994,$I$1,0)*(1+0.75*(VLOOKUP($A2811,'Old-UVXY-OHLC'!$A$3:$E$5000,D$1,0)/VLOOKUP('Old-UVXY-OHLC'!$A2810,'Old-UVXY-OHLC'!$A$3:$E$5000,5,0)-1))</f>
        <v>27573.802206378343</v>
      </c>
      <c r="E2811" s="12">
        <f>VLOOKUP(A2811,Master!A$6:R$4994,$I$1,0)</f>
        <v>28367.607494486649</v>
      </c>
      <c r="F2811" s="12">
        <f>VLOOKUP($A2810,Master!$A$6:$R$4994,$I$1,0)*(1+0.75*(VLOOKUP($A2811,'Old-UVXY-OHLC'!$A$3:$G$5000,F$1,0)/VLOOKUP($A2810,'Old-UVXY-OHLC'!$A$3:$G$5000,5,0)-1))</f>
        <v>28063.508230578122</v>
      </c>
      <c r="I2811" t="str">
        <f t="shared" si="20"/>
        <v/>
      </c>
    </row>
    <row r="2812" spans="1:9" x14ac:dyDescent="0.25">
      <c r="A2812" s="1">
        <v>42150</v>
      </c>
      <c r="B2812" s="12">
        <f>VLOOKUP($A2811,Master!$A$6:$R$4994,$I$1,0)*(1+0.75*(VLOOKUP($A2812,'Old-UVXY-OHLC'!$A$3:$E$5000,B$1,0)/VLOOKUP('Old-UVXY-OHLC'!$A2811,'Old-UVXY-OHLC'!$A$3:$E$5000,5,0)-1))</f>
        <v>28542.243113339162</v>
      </c>
      <c r="C2812" s="12">
        <f>VLOOKUP($A2811,Master!$A$6:$R$4994,$I$1,0)*(1+0.75*(VLOOKUP($A2812,'Old-UVXY-OHLC'!$A$3:$E$5000,C$1,0)/VLOOKUP('Old-UVXY-OHLC'!$A2811,'Old-UVXY-OHLC'!$A$3:$E$5000,5,0)-1))</f>
        <v>30086.281672958918</v>
      </c>
      <c r="D2812" s="12">
        <f>VLOOKUP($A2811,Master!$A$6:$R$4994,$I$1,0)*(1+0.75*(VLOOKUP($A2812,'Old-UVXY-OHLC'!$A$3:$E$5000,D$1,0)/VLOOKUP('Old-UVXY-OHLC'!$A2811,'Old-UVXY-OHLC'!$A$3:$E$5000,5,0)-1))</f>
        <v>28349.238293386694</v>
      </c>
      <c r="E2812" s="12">
        <f>VLOOKUP(A2812,Master!A$6:R$4994,$I$1,0)</f>
        <v>29705.885575161679</v>
      </c>
      <c r="F2812" s="12">
        <f>VLOOKUP($A2811,Master!$A$6:$R$4994,$I$1,0)*(1+0.75*(VLOOKUP($A2812,'Old-UVXY-OHLC'!$A$3:$G$5000,F$1,0)/VLOOKUP($A2811,'Old-UVXY-OHLC'!$A$3:$G$5000,5,0)-1))</f>
        <v>29705.633278052661</v>
      </c>
      <c r="I2812" t="str">
        <f t="shared" si="20"/>
        <v/>
      </c>
    </row>
    <row r="2813" spans="1:9" x14ac:dyDescent="0.25">
      <c r="A2813" s="1">
        <v>42151</v>
      </c>
      <c r="B2813" s="12">
        <f>VLOOKUP($A2812,Master!$A$6:$R$4994,$I$1,0)*(1+0.75*(VLOOKUP($A2813,'Old-UVXY-OHLC'!$A$3:$E$5000,B$1,0)/VLOOKUP('Old-UVXY-OHLC'!$A2812,'Old-UVXY-OHLC'!$A$3:$E$5000,5,0)-1))</f>
        <v>29300.775051075263</v>
      </c>
      <c r="C2813" s="12">
        <f>VLOOKUP($A2812,Master!$A$6:$R$4994,$I$1,0)*(1+0.75*(VLOOKUP($A2813,'Old-UVXY-OHLC'!$A$3:$E$5000,C$1,0)/VLOOKUP('Old-UVXY-OHLC'!$A2812,'Old-UVXY-OHLC'!$A$3:$E$5000,5,0)-1))</f>
        <v>29575.458410210449</v>
      </c>
      <c r="D2813" s="12">
        <f>VLOOKUP($A2812,Master!$A$6:$R$4994,$I$1,0)*(1+0.75*(VLOOKUP($A2813,'Old-UVXY-OHLC'!$A$3:$E$5000,D$1,0)/VLOOKUP('Old-UVXY-OHLC'!$A2812,'Old-UVXY-OHLC'!$A$3:$E$5000,5,0)-1))</f>
        <v>27800.581320413854</v>
      </c>
      <c r="E2813" s="12">
        <f>VLOOKUP(A2813,Master!A$6:R$4994,$I$1,0)</f>
        <v>28590.769011648779</v>
      </c>
      <c r="F2813" s="12">
        <f>VLOOKUP($A2812,Master!$A$6:$R$4994,$I$1,0)*(1+0.75*(VLOOKUP($A2813,'Old-UVXY-OHLC'!$A$3:$G$5000,F$1,0)/VLOOKUP($A2812,'Old-UVXY-OHLC'!$A$3:$G$5000,5,0)-1))</f>
        <v>28075.264679549044</v>
      </c>
      <c r="I2813" t="str">
        <f t="shared" si="20"/>
        <v/>
      </c>
    </row>
    <row r="2814" spans="1:9" x14ac:dyDescent="0.25">
      <c r="A2814" s="1">
        <v>42152</v>
      </c>
      <c r="B2814" s="12">
        <f>VLOOKUP($A2813,Master!$A$6:$R$4994,$I$1,0)*(1+0.75*(VLOOKUP($A2814,'Old-UVXY-OHLC'!$A$3:$E$5000,B$1,0)/VLOOKUP('Old-UVXY-OHLC'!$A2813,'Old-UVXY-OHLC'!$A$3:$E$5000,5,0)-1))</f>
        <v>28545.242046466417</v>
      </c>
      <c r="C2814" s="12">
        <f>VLOOKUP($A2813,Master!$A$6:$R$4994,$I$1,0)*(1+0.75*(VLOOKUP($A2814,'Old-UVXY-OHLC'!$A$3:$E$5000,C$1,0)/VLOOKUP('Old-UVXY-OHLC'!$A2813,'Old-UVXY-OHLC'!$A$3:$E$5000,5,0)-1))</f>
        <v>29133.969029280568</v>
      </c>
      <c r="D2814" s="12">
        <f>VLOOKUP($A2813,Master!$A$6:$R$4994,$I$1,0)*(1+0.75*(VLOOKUP($A2814,'Old-UVXY-OHLC'!$A$3:$E$5000,D$1,0)/VLOOKUP('Old-UVXY-OHLC'!$A2813,'Old-UVXY-OHLC'!$A$3:$E$5000,5,0)-1))</f>
        <v>28288.342999420242</v>
      </c>
      <c r="E2814" s="12">
        <f>VLOOKUP(A2814,Master!A$6:R$4994,$I$1,0)</f>
        <v>28521.995647488471</v>
      </c>
      <c r="F2814" s="12">
        <f>VLOOKUP($A2813,Master!$A$6:$R$4994,$I$1,0)*(1+0.75*(VLOOKUP($A2814,'Old-UVXY-OHLC'!$A$3:$G$5000,F$1,0)/VLOOKUP($A2813,'Old-UVXY-OHLC'!$A$3:$G$5000,5,0)-1))</f>
        <v>28539.889982986286</v>
      </c>
      <c r="I2814" t="str">
        <f t="shared" si="20"/>
        <v/>
      </c>
    </row>
    <row r="2815" spans="1:9" x14ac:dyDescent="0.25">
      <c r="A2815" s="1">
        <v>42153</v>
      </c>
      <c r="B2815" s="12">
        <f>VLOOKUP($A2814,Master!$A$6:$R$4994,$I$1,0)*(1+0.75*(VLOOKUP($A2815,'Old-UVXY-OHLC'!$A$3:$E$5000,B$1,0)/VLOOKUP('Old-UVXY-OHLC'!$A2814,'Old-UVXY-OHLC'!$A$3:$E$5000,5,0)-1))</f>
        <v>28636.768563911315</v>
      </c>
      <c r="C2815" s="12">
        <f>VLOOKUP($A2814,Master!$A$6:$R$4994,$I$1,0)*(1+0.75*(VLOOKUP($A2815,'Old-UVXY-OHLC'!$A$3:$E$5000,C$1,0)/VLOOKUP('Old-UVXY-OHLC'!$A2814,'Old-UVXY-OHLC'!$A$3:$E$5000,5,0)-1))</f>
        <v>29408.101771854937</v>
      </c>
      <c r="D2815" s="12">
        <f>VLOOKUP($A2814,Master!$A$6:$R$4994,$I$1,0)*(1+0.75*(VLOOKUP($A2815,'Old-UVXY-OHLC'!$A$3:$E$5000,D$1,0)/VLOOKUP('Old-UVXY-OHLC'!$A2814,'Old-UVXY-OHLC'!$A$3:$E$5000,5,0)-1))</f>
        <v>28213.606595664467</v>
      </c>
      <c r="E2815" s="12">
        <f>VLOOKUP(A2815,Master!A$6:R$4994,$I$1,0)</f>
        <v>28907.870424165816</v>
      </c>
      <c r="F2815" s="12">
        <f>VLOOKUP($A2814,Master!$A$6:$R$4994,$I$1,0)*(1+0.75*(VLOOKUP($A2815,'Old-UVXY-OHLC'!$A$3:$G$5000,F$1,0)/VLOOKUP($A2814,'Old-UVXY-OHLC'!$A$3:$G$5000,5,0)-1))</f>
        <v>28834.958346507941</v>
      </c>
      <c r="I2815" t="str">
        <f t="shared" si="20"/>
        <v/>
      </c>
    </row>
    <row r="2816" spans="1:9" x14ac:dyDescent="0.25">
      <c r="A2816" s="1">
        <v>42156</v>
      </c>
      <c r="B2816" s="12">
        <f>VLOOKUP($A2815,Master!$A$6:$R$4994,$I$1,0)*(1+0.75*(VLOOKUP($A2816,'Old-UVXY-OHLC'!$A$3:$E$5000,B$1,0)/VLOOKUP('Old-UVXY-OHLC'!$A2815,'Old-UVXY-OHLC'!$A$3:$E$5000,5,0)-1))</f>
        <v>28318.446615565932</v>
      </c>
      <c r="C2816" s="12">
        <f>VLOOKUP($A2815,Master!$A$6:$R$4994,$I$1,0)*(1+0.75*(VLOOKUP($A2816,'Old-UVXY-OHLC'!$A$3:$E$5000,C$1,0)/VLOOKUP('Old-UVXY-OHLC'!$A2815,'Old-UVXY-OHLC'!$A$3:$E$5000,5,0)-1))</f>
        <v>29059.714777974004</v>
      </c>
      <c r="D2816" s="12">
        <f>VLOOKUP($A2815,Master!$A$6:$R$4994,$I$1,0)*(1+0.75*(VLOOKUP($A2816,'Old-UVXY-OHLC'!$A$3:$E$5000,D$1,0)/VLOOKUP('Old-UVXY-OHLC'!$A2815,'Old-UVXY-OHLC'!$A$3:$E$5000,5,0)-1))</f>
        <v>27950.478966600778</v>
      </c>
      <c r="E2816" s="12">
        <f>VLOOKUP(A2816,Master!A$6:R$4994,$I$1,0)</f>
        <v>28763.143350611572</v>
      </c>
      <c r="F2816" s="12">
        <f>VLOOKUP($A2815,Master!$A$6:$R$4994,$I$1,0)*(1+0.75*(VLOOKUP($A2816,'Old-UVXY-OHLC'!$A$3:$G$5000,F$1,0)/VLOOKUP($A2815,'Old-UVXY-OHLC'!$A$3:$G$5000,5,0)-1))</f>
        <v>28398.43958273227</v>
      </c>
      <c r="I2816" t="str">
        <f t="shared" si="20"/>
        <v/>
      </c>
    </row>
    <row r="2817" spans="1:9" x14ac:dyDescent="0.25">
      <c r="A2817" s="1">
        <v>42157</v>
      </c>
      <c r="B2817" s="12">
        <f>VLOOKUP($A2816,Master!$A$6:$R$4994,$I$1,0)*(1+0.75*(VLOOKUP($A2817,'Old-UVXY-OHLC'!$A$3:$E$5000,B$1,0)/VLOOKUP('Old-UVXY-OHLC'!$A2816,'Old-UVXY-OHLC'!$A$3:$E$5000,5,0)-1))</f>
        <v>28906.661180564901</v>
      </c>
      <c r="C2817" s="12">
        <f>VLOOKUP($A2816,Master!$A$6:$R$4994,$I$1,0)*(1+0.75*(VLOOKUP($A2817,'Old-UVXY-OHLC'!$A$3:$E$5000,C$1,0)/VLOOKUP('Old-UVXY-OHLC'!$A2816,'Old-UVXY-OHLC'!$A$3:$E$5000,5,0)-1))</f>
        <v>29560.463906994275</v>
      </c>
      <c r="D2817" s="12">
        <f>VLOOKUP($A2816,Master!$A$6:$R$4994,$I$1,0)*(1+0.75*(VLOOKUP($A2817,'Old-UVXY-OHLC'!$A$3:$E$5000,D$1,0)/VLOOKUP('Old-UVXY-OHLC'!$A2816,'Old-UVXY-OHLC'!$A$3:$E$5000,5,0)-1))</f>
        <v>28345.734511190789</v>
      </c>
      <c r="E2817" s="12">
        <f>VLOOKUP(A2817,Master!A$6:R$4994,$I$1,0)</f>
        <v>29560.934296173687</v>
      </c>
      <c r="F2817" s="12">
        <f>VLOOKUP($A2816,Master!$A$6:$R$4994,$I$1,0)*(1+0.75*(VLOOKUP($A2817,'Old-UVXY-OHLC'!$A$3:$G$5000,F$1,0)/VLOOKUP($A2816,'Old-UVXY-OHLC'!$A$3:$G$5000,5,0)-1))</f>
        <v>29088.294578266989</v>
      </c>
      <c r="I2817" t="str">
        <f t="shared" si="20"/>
        <v/>
      </c>
    </row>
    <row r="2818" spans="1:9" x14ac:dyDescent="0.25">
      <c r="A2818" s="1">
        <v>42158</v>
      </c>
      <c r="B2818" s="12">
        <f>VLOOKUP($A2817,Master!$A$6:$R$4994,$I$1,0)*(1+0.75*(VLOOKUP($A2818,'Old-UVXY-OHLC'!$A$3:$E$5000,B$1,0)/VLOOKUP('Old-UVXY-OHLC'!$A2817,'Old-UVXY-OHLC'!$A$3:$E$5000,5,0)-1))</f>
        <v>28711.750779377231</v>
      </c>
      <c r="C2818" s="12">
        <f>VLOOKUP($A2817,Master!$A$6:$R$4994,$I$1,0)*(1+0.75*(VLOOKUP($A2818,'Old-UVXY-OHLC'!$A$3:$E$5000,C$1,0)/VLOOKUP('Old-UVXY-OHLC'!$A2817,'Old-UVXY-OHLC'!$A$3:$E$5000,5,0)-1))</f>
        <v>29029.429208063608</v>
      </c>
      <c r="D2818" s="12">
        <f>VLOOKUP($A2817,Master!$A$6:$R$4994,$I$1,0)*(1+0.75*(VLOOKUP($A2818,'Old-UVXY-OHLC'!$A$3:$E$5000,D$1,0)/VLOOKUP('Old-UVXY-OHLC'!$A2817,'Old-UVXY-OHLC'!$A$3:$E$5000,5,0)-1))</f>
        <v>28214.054574435246</v>
      </c>
      <c r="E2818" s="12">
        <f>VLOOKUP(A2818,Master!A$6:R$4994,$I$1,0)</f>
        <v>28327.174153021206</v>
      </c>
      <c r="F2818" s="12">
        <f>VLOOKUP($A2817,Master!$A$6:$R$4994,$I$1,0)*(1+0.75*(VLOOKUP($A2818,'Old-UVXY-OHLC'!$A$3:$G$5000,F$1,0)/VLOOKUP($A2817,'Old-UVXY-OHLC'!$A$3:$G$5000,5,0)-1))</f>
        <v>28335.83130543169</v>
      </c>
      <c r="I2818" t="str">
        <f t="shared" si="20"/>
        <v/>
      </c>
    </row>
    <row r="2819" spans="1:9" x14ac:dyDescent="0.25">
      <c r="A2819" s="1">
        <v>42159</v>
      </c>
      <c r="B2819" s="12">
        <f>VLOOKUP($A2818,Master!$A$6:$R$4994,$I$1,0)*(1+0.75*(VLOOKUP($A2819,'Old-UVXY-OHLC'!$A$3:$E$5000,B$1,0)/VLOOKUP('Old-UVXY-OHLC'!$A2818,'Old-UVXY-OHLC'!$A$3:$E$5000,5,0)-1))</f>
        <v>28846.81076089188</v>
      </c>
      <c r="C2819" s="12">
        <f>VLOOKUP($A2818,Master!$A$6:$R$4994,$I$1,0)*(1+0.75*(VLOOKUP($A2819,'Old-UVXY-OHLC'!$A$3:$E$5000,C$1,0)/VLOOKUP('Old-UVXY-OHLC'!$A2818,'Old-UVXY-OHLC'!$A$3:$E$5000,5,0)-1))</f>
        <v>30001.952380952815</v>
      </c>
      <c r="D2819" s="12">
        <f>VLOOKUP($A2818,Master!$A$6:$R$4994,$I$1,0)*(1+0.75*(VLOOKUP($A2819,'Old-UVXY-OHLC'!$A$3:$E$5000,D$1,0)/VLOOKUP('Old-UVXY-OHLC'!$A2818,'Old-UVXY-OHLC'!$A$3:$E$5000,5,0)-1))</f>
        <v>28653.391698928186</v>
      </c>
      <c r="E2819" s="12">
        <f>VLOOKUP(A2819,Master!A$6:R$4994,$I$1,0)</f>
        <v>29722.829513810018</v>
      </c>
      <c r="F2819" s="12">
        <f>VLOOKUP($A2818,Master!$A$6:$R$4994,$I$1,0)*(1+0.75*(VLOOKUP($A2819,'Old-UVXY-OHLC'!$A$3:$G$5000,F$1,0)/VLOOKUP($A2818,'Old-UVXY-OHLC'!$A$3:$G$5000,5,0)-1))</f>
        <v>29754.805801776991</v>
      </c>
      <c r="I2819" t="str">
        <f t="shared" si="20"/>
        <v/>
      </c>
    </row>
    <row r="2820" spans="1:9" x14ac:dyDescent="0.25">
      <c r="A2820" s="1">
        <v>42160</v>
      </c>
      <c r="B2820" s="12">
        <f>VLOOKUP($A2819,Master!$A$6:$R$4994,$I$1,0)*(1+0.75*(VLOOKUP($A2820,'Old-UVXY-OHLC'!$A$3:$E$5000,B$1,0)/VLOOKUP('Old-UVXY-OHLC'!$A2819,'Old-UVXY-OHLC'!$A$3:$E$5000,5,0)-1))</f>
        <v>29850.005480649012</v>
      </c>
      <c r="C2820" s="12">
        <f>VLOOKUP($A2819,Master!$A$6:$R$4994,$I$1,0)*(1+0.75*(VLOOKUP($A2820,'Old-UVXY-OHLC'!$A$3:$E$5000,C$1,0)/VLOOKUP('Old-UVXY-OHLC'!$A2819,'Old-UVXY-OHLC'!$A$3:$E$5000,5,0)-1))</f>
        <v>30246.760402231062</v>
      </c>
      <c r="D2820" s="12">
        <f>VLOOKUP($A2819,Master!$A$6:$R$4994,$I$1,0)*(1+0.75*(VLOOKUP($A2820,'Old-UVXY-OHLC'!$A$3:$E$5000,D$1,0)/VLOOKUP('Old-UVXY-OHLC'!$A2819,'Old-UVXY-OHLC'!$A$3:$E$5000,5,0)-1))</f>
        <v>28881.923471988805</v>
      </c>
      <c r="E2820" s="12">
        <f>VLOOKUP(A2820,Master!A$6:R$4994,$I$1,0)</f>
        <v>29256.607067187681</v>
      </c>
      <c r="F2820" s="12">
        <f>VLOOKUP($A2819,Master!$A$6:$R$4994,$I$1,0)*(1+0.75*(VLOOKUP($A2820,'Old-UVXY-OHLC'!$A$3:$G$5000,F$1,0)/VLOOKUP($A2819,'Old-UVXY-OHLC'!$A$3:$G$5000,5,0)-1))</f>
        <v>28977.144653168496</v>
      </c>
      <c r="I2820" t="str">
        <f t="shared" si="20"/>
        <v/>
      </c>
    </row>
    <row r="2821" spans="1:9" x14ac:dyDescent="0.25">
      <c r="A2821" s="1">
        <v>42163</v>
      </c>
      <c r="B2821" s="12">
        <f>VLOOKUP($A2820,Master!$A$6:$R$4994,$I$1,0)*(1+0.75*(VLOOKUP($A2821,'Old-UVXY-OHLC'!$A$3:$E$5000,B$1,0)/VLOOKUP('Old-UVXY-OHLC'!$A2820,'Old-UVXY-OHLC'!$A$3:$E$5000,5,0)-1))</f>
        <v>29183.522447421125</v>
      </c>
      <c r="C2821" s="12">
        <f>VLOOKUP($A2820,Master!$A$6:$R$4994,$I$1,0)*(1+0.75*(VLOOKUP($A2821,'Old-UVXY-OHLC'!$A$3:$E$5000,C$1,0)/VLOOKUP('Old-UVXY-OHLC'!$A2820,'Old-UVXY-OHLC'!$A$3:$E$5000,5,0)-1))</f>
        <v>30311.301668000011</v>
      </c>
      <c r="D2821" s="12">
        <f>VLOOKUP($A2820,Master!$A$6:$R$4994,$I$1,0)*(1+0.75*(VLOOKUP($A2821,'Old-UVXY-OHLC'!$A$3:$E$5000,D$1,0)/VLOOKUP('Old-UVXY-OHLC'!$A2820,'Old-UVXY-OHLC'!$A$3:$E$5000,5,0)-1))</f>
        <v>29071.835486260348</v>
      </c>
      <c r="E2821" s="12">
        <f>VLOOKUP(A2821,Master!A$6:R$4994,$I$1,0)</f>
        <v>30312.754714572227</v>
      </c>
      <c r="F2821" s="12">
        <f>VLOOKUP($A2820,Master!$A$6:$R$4994,$I$1,0)*(1+0.75*(VLOOKUP($A2821,'Old-UVXY-OHLC'!$A$3:$G$5000,F$1,0)/VLOOKUP($A2820,'Old-UVXY-OHLC'!$A$3:$G$5000,5,0)-1))</f>
        <v>29880.236347995487</v>
      </c>
      <c r="I2821" t="str">
        <f t="shared" si="20"/>
        <v/>
      </c>
    </row>
    <row r="2822" spans="1:9" x14ac:dyDescent="0.25">
      <c r="A2822" s="1">
        <v>42164</v>
      </c>
      <c r="B2822" s="12">
        <f>VLOOKUP($A2821,Master!$A$6:$R$4994,$I$1,0)*(1+0.75*(VLOOKUP($A2822,'Old-UVXY-OHLC'!$A$3:$E$5000,B$1,0)/VLOOKUP('Old-UVXY-OHLC'!$A2821,'Old-UVXY-OHLC'!$A$3:$E$5000,5,0)-1))</f>
        <v>30039.084654217793</v>
      </c>
      <c r="C2822" s="12">
        <f>VLOOKUP($A2821,Master!$A$6:$R$4994,$I$1,0)*(1+0.75*(VLOOKUP($A2822,'Old-UVXY-OHLC'!$A$3:$E$5000,C$1,0)/VLOOKUP('Old-UVXY-OHLC'!$A2821,'Old-UVXY-OHLC'!$A$3:$E$5000,5,0)-1))</f>
        <v>30475.473784829381</v>
      </c>
      <c r="D2822" s="12">
        <f>VLOOKUP($A2821,Master!$A$6:$R$4994,$I$1,0)*(1+0.75*(VLOOKUP($A2822,'Old-UVXY-OHLC'!$A$3:$E$5000,D$1,0)/VLOOKUP('Old-UVXY-OHLC'!$A2821,'Old-UVXY-OHLC'!$A$3:$E$5000,5,0)-1))</f>
        <v>29187.337194469877</v>
      </c>
      <c r="E2822" s="12">
        <f>VLOOKUP(A2822,Master!A$6:R$4994,$I$1,0)</f>
        <v>29513.187724865198</v>
      </c>
      <c r="F2822" s="12">
        <f>VLOOKUP($A2821,Master!$A$6:$R$4994,$I$1,0)*(1+0.75*(VLOOKUP($A2822,'Old-UVXY-OHLC'!$A$3:$G$5000,F$1,0)/VLOOKUP($A2821,'Old-UVXY-OHLC'!$A$3:$G$5000,5,0)-1))</f>
        <v>29392.387508853633</v>
      </c>
      <c r="I2822" t="str">
        <f t="shared" si="20"/>
        <v/>
      </c>
    </row>
    <row r="2823" spans="1:9" x14ac:dyDescent="0.25">
      <c r="A2823" s="1">
        <v>42165</v>
      </c>
      <c r="B2823" s="12">
        <f>VLOOKUP($A2822,Master!$A$6:$R$4994,$I$1,0)*(1+0.75*(VLOOKUP($A2823,'Old-UVXY-OHLC'!$A$3:$E$5000,B$1,0)/VLOOKUP('Old-UVXY-OHLC'!$A2822,'Old-UVXY-OHLC'!$A$3:$E$5000,5,0)-1))</f>
        <v>28739.14046881389</v>
      </c>
      <c r="C2823" s="12">
        <f>VLOOKUP($A2822,Master!$A$6:$R$4994,$I$1,0)*(1+0.75*(VLOOKUP($A2823,'Old-UVXY-OHLC'!$A$3:$E$5000,C$1,0)/VLOOKUP('Old-UVXY-OHLC'!$A2822,'Old-UVXY-OHLC'!$A$3:$E$5000,5,0)-1))</f>
        <v>28818.726324021034</v>
      </c>
      <c r="D2823" s="12">
        <f>VLOOKUP($A2822,Master!$A$6:$R$4994,$I$1,0)*(1+0.75*(VLOOKUP($A2823,'Old-UVXY-OHLC'!$A$3:$E$5000,D$1,0)/VLOOKUP('Old-UVXY-OHLC'!$A2822,'Old-UVXY-OHLC'!$A$3:$E$5000,5,0)-1))</f>
        <v>27338.429417168147</v>
      </c>
      <c r="E2823" s="12">
        <f>VLOOKUP(A2823,Master!A$6:R$4994,$I$1,0)</f>
        <v>27512.955372354623</v>
      </c>
      <c r="F2823" s="12">
        <f>VLOOKUP($A2822,Master!$A$6:$R$4994,$I$1,0)*(1+0.75*(VLOOKUP($A2823,'Old-UVXY-OHLC'!$A$3:$G$5000,F$1,0)/VLOOKUP($A2822,'Old-UVXY-OHLC'!$A$3:$G$5000,5,0)-1))</f>
        <v>27486.989680221486</v>
      </c>
      <c r="I2823" t="str">
        <f t="shared" si="20"/>
        <v/>
      </c>
    </row>
    <row r="2824" spans="1:9" x14ac:dyDescent="0.25">
      <c r="A2824" s="1">
        <v>42166</v>
      </c>
      <c r="B2824" s="12">
        <f>VLOOKUP($A2823,Master!$A$6:$R$4994,$I$1,0)*(1+0.75*(VLOOKUP($A2824,'Old-UVXY-OHLC'!$A$3:$E$5000,B$1,0)/VLOOKUP('Old-UVXY-OHLC'!$A2823,'Old-UVXY-OHLC'!$A$3:$E$5000,5,0)-1))</f>
        <v>27030.010272735733</v>
      </c>
      <c r="C2824" s="12">
        <f>VLOOKUP($A2823,Master!$A$6:$R$4994,$I$1,0)*(1+0.75*(VLOOKUP($A2824,'Old-UVXY-OHLC'!$A$3:$E$5000,C$1,0)/VLOOKUP('Old-UVXY-OHLC'!$A2823,'Old-UVXY-OHLC'!$A$3:$E$5000,5,0)-1))</f>
        <v>27193.138481826238</v>
      </c>
      <c r="D2824" s="12">
        <f>VLOOKUP($A2823,Master!$A$6:$R$4994,$I$1,0)*(1+0.75*(VLOOKUP($A2824,'Old-UVXY-OHLC'!$A$3:$E$5000,D$1,0)/VLOOKUP('Old-UVXY-OHLC'!$A2823,'Old-UVXY-OHLC'!$A$3:$E$5000,5,0)-1))</f>
        <v>26377.497436373713</v>
      </c>
      <c r="E2824" s="12">
        <f>VLOOKUP(A2824,Master!A$6:R$4994,$I$1,0)</f>
        <v>26663.933248004116</v>
      </c>
      <c r="F2824" s="12">
        <f>VLOOKUP($A2823,Master!$A$6:$R$4994,$I$1,0)*(1+0.75*(VLOOKUP($A2824,'Old-UVXY-OHLC'!$A$3:$G$5000,F$1,0)/VLOOKUP($A2823,'Old-UVXY-OHLC'!$A$3:$G$5000,5,0)-1))</f>
        <v>26589.564108191371</v>
      </c>
      <c r="I2824" t="str">
        <f t="shared" si="20"/>
        <v/>
      </c>
    </row>
    <row r="2825" spans="1:9" x14ac:dyDescent="0.25">
      <c r="A2825" s="1">
        <v>42167</v>
      </c>
      <c r="B2825" s="12">
        <f>VLOOKUP($A2824,Master!$A$6:$R$4994,$I$1,0)*(1+0.75*(VLOOKUP($A2825,'Old-UVXY-OHLC'!$A$3:$E$5000,B$1,0)/VLOOKUP('Old-UVXY-OHLC'!$A2824,'Old-UVXY-OHLC'!$A$3:$E$5000,5,0)-1))</f>
        <v>27111.305389140085</v>
      </c>
      <c r="C2825" s="12">
        <f>VLOOKUP($A2824,Master!$A$6:$R$4994,$I$1,0)*(1+0.75*(VLOOKUP($A2825,'Old-UVXY-OHLC'!$A$3:$E$5000,C$1,0)/VLOOKUP('Old-UVXY-OHLC'!$A2824,'Old-UVXY-OHLC'!$A$3:$E$5000,5,0)-1))</f>
        <v>27864.264831228269</v>
      </c>
      <c r="D2825" s="12">
        <f>VLOOKUP($A2824,Master!$A$6:$R$4994,$I$1,0)*(1+0.75*(VLOOKUP($A2825,'Old-UVXY-OHLC'!$A$3:$E$5000,D$1,0)/VLOOKUP('Old-UVXY-OHLC'!$A2824,'Old-UVXY-OHLC'!$A$3:$E$5000,5,0)-1))</f>
        <v>26973.904031094789</v>
      </c>
      <c r="E2825" s="12">
        <f>VLOOKUP(A2825,Master!A$6:R$4994,$I$1,0)</f>
        <v>27516.449998838169</v>
      </c>
      <c r="F2825" s="12">
        <f>VLOOKUP($A2824,Master!$A$6:$R$4994,$I$1,0)*(1+0.75*(VLOOKUP($A2825,'Old-UVXY-OHLC'!$A$3:$G$5000,F$1,0)/VLOOKUP($A2824,'Old-UVXY-OHLC'!$A$3:$G$5000,5,0)-1))</f>
        <v>27083.825117531029</v>
      </c>
      <c r="I2825" t="str">
        <f t="shared" si="20"/>
        <v/>
      </c>
    </row>
    <row r="2826" spans="1:9" x14ac:dyDescent="0.25">
      <c r="A2826" s="1">
        <v>42170</v>
      </c>
      <c r="B2826" s="12">
        <f>VLOOKUP($A2825,Master!$A$6:$R$4994,$I$1,0)*(1+0.75*(VLOOKUP($A2826,'Old-UVXY-OHLC'!$A$3:$E$5000,B$1,0)/VLOOKUP('Old-UVXY-OHLC'!$A2825,'Old-UVXY-OHLC'!$A$3:$E$5000,5,0)-1))</f>
        <v>28095.070628787329</v>
      </c>
      <c r="C2826" s="12">
        <f>VLOOKUP($A2825,Master!$A$6:$R$4994,$I$1,0)*(1+0.75*(VLOOKUP($A2826,'Old-UVXY-OHLC'!$A$3:$E$5000,C$1,0)/VLOOKUP('Old-UVXY-OHLC'!$A2825,'Old-UVXY-OHLC'!$A$3:$E$5000,5,0)-1))</f>
        <v>29451.315017630575</v>
      </c>
      <c r="D2826" s="12">
        <f>VLOOKUP($A2825,Master!$A$6:$R$4994,$I$1,0)*(1+0.75*(VLOOKUP($A2826,'Old-UVXY-OHLC'!$A$3:$E$5000,D$1,0)/VLOOKUP('Old-UVXY-OHLC'!$A2825,'Old-UVXY-OHLC'!$A$3:$E$5000,5,0)-1))</f>
        <v>27931.870950871347</v>
      </c>
      <c r="E2826" s="12">
        <f>VLOOKUP(A2826,Master!A$6:R$4994,$I$1,0)</f>
        <v>29452.749841213805</v>
      </c>
      <c r="F2826" s="12">
        <f>VLOOKUP($A2825,Master!$A$6:$R$4994,$I$1,0)*(1+0.75*(VLOOKUP($A2826,'Old-UVXY-OHLC'!$A$3:$G$5000,F$1,0)/VLOOKUP($A2825,'Old-UVXY-OHLC'!$A$3:$G$5000,5,0)-1))</f>
        <v>28807.709222353784</v>
      </c>
      <c r="I2826" t="str">
        <f t="shared" si="20"/>
        <v/>
      </c>
    </row>
    <row r="2827" spans="1:9" x14ac:dyDescent="0.25">
      <c r="A2827" s="1">
        <v>42171</v>
      </c>
      <c r="B2827" s="12">
        <f>VLOOKUP($A2826,Master!$A$6:$R$4994,$I$1,0)*(1+0.75*(VLOOKUP($A2827,'Old-UVXY-OHLC'!$A$3:$E$5000,B$1,0)/VLOOKUP('Old-UVXY-OHLC'!$A2826,'Old-UVXY-OHLC'!$A$3:$E$5000,5,0)-1))</f>
        <v>29238.152007955163</v>
      </c>
      <c r="C2827" s="12">
        <f>VLOOKUP($A2826,Master!$A$6:$R$4994,$I$1,0)*(1+0.75*(VLOOKUP($A2827,'Old-UVXY-OHLC'!$A$3:$E$5000,C$1,0)/VLOOKUP('Old-UVXY-OHLC'!$A2826,'Old-UVXY-OHLC'!$A$3:$E$5000,5,0)-1))</f>
        <v>29456.422523032728</v>
      </c>
      <c r="D2827" s="12">
        <f>VLOOKUP($A2826,Master!$A$6:$R$4994,$I$1,0)*(1+0.75*(VLOOKUP($A2827,'Old-UVXY-OHLC'!$A$3:$E$5000,D$1,0)/VLOOKUP('Old-UVXY-OHLC'!$A2826,'Old-UVXY-OHLC'!$A$3:$E$5000,5,0)-1))</f>
        <v>27822.055495500706</v>
      </c>
      <c r="E2827" s="12">
        <f>VLOOKUP(A2827,Master!A$6:R$4994,$I$1,0)</f>
        <v>28391.337679763492</v>
      </c>
      <c r="F2827" s="12">
        <f>VLOOKUP($A2826,Master!$A$6:$R$4994,$I$1,0)*(1+0.75*(VLOOKUP($A2827,'Old-UVXY-OHLC'!$A$3:$G$5000,F$1,0)/VLOOKUP($A2826,'Old-UVXY-OHLC'!$A$3:$G$5000,5,0)-1))</f>
        <v>28019.031326180462</v>
      </c>
      <c r="I2827" t="str">
        <f t="shared" si="20"/>
        <v/>
      </c>
    </row>
    <row r="2828" spans="1:9" x14ac:dyDescent="0.25">
      <c r="A2828" s="1">
        <v>42172</v>
      </c>
      <c r="B2828" s="12">
        <f>VLOOKUP($A2827,Master!$A$6:$R$4994,$I$1,0)*(1+0.75*(VLOOKUP($A2828,'Old-UVXY-OHLC'!$A$3:$E$5000,B$1,0)/VLOOKUP('Old-UVXY-OHLC'!$A2827,'Old-UVXY-OHLC'!$A$3:$E$5000,5,0)-1))</f>
        <v>27815.301689116382</v>
      </c>
      <c r="C2828" s="12">
        <f>VLOOKUP($A2827,Master!$A$6:$R$4994,$I$1,0)*(1+0.75*(VLOOKUP($A2828,'Old-UVXY-OHLC'!$A$3:$E$5000,C$1,0)/VLOOKUP('Old-UVXY-OHLC'!$A2827,'Old-UVXY-OHLC'!$A$3:$E$5000,5,0)-1))</f>
        <v>28855.757370342213</v>
      </c>
      <c r="D2828" s="12">
        <f>VLOOKUP($A2827,Master!$A$6:$R$4994,$I$1,0)*(1+0.75*(VLOOKUP($A2828,'Old-UVXY-OHLC'!$A$3:$E$5000,D$1,0)/VLOOKUP('Old-UVXY-OHLC'!$A2827,'Old-UVXY-OHLC'!$A$3:$E$5000,5,0)-1))</f>
        <v>27443.325305672948</v>
      </c>
      <c r="E2828" s="12">
        <f>VLOOKUP(A2828,Master!A$6:R$4994,$I$1,0)</f>
        <v>28323.03280359141</v>
      </c>
      <c r="F2828" s="12">
        <f>VLOOKUP($A2827,Master!$A$6:$R$4994,$I$1,0)*(1+0.75*(VLOOKUP($A2828,'Old-UVXY-OHLC'!$A$3:$G$5000,F$1,0)/VLOOKUP($A2827,'Old-UVXY-OHLC'!$A$3:$G$5000,5,0)-1))</f>
        <v>27912.339006536404</v>
      </c>
      <c r="I2828" t="str">
        <f t="shared" si="20"/>
        <v/>
      </c>
    </row>
    <row r="2829" spans="1:9" x14ac:dyDescent="0.25">
      <c r="A2829" s="1">
        <v>42173</v>
      </c>
      <c r="B2829" s="12">
        <f>VLOOKUP($A2828,Master!$A$6:$R$4994,$I$1,0)*(1+0.75*(VLOOKUP($A2829,'Old-UVXY-OHLC'!$A$3:$E$5000,B$1,0)/VLOOKUP('Old-UVXY-OHLC'!$A2828,'Old-UVXY-OHLC'!$A$3:$E$5000,5,0)-1))</f>
        <v>27340.530368005846</v>
      </c>
      <c r="C2829" s="12">
        <f>VLOOKUP($A2828,Master!$A$6:$R$4994,$I$1,0)*(1+0.75*(VLOOKUP($A2829,'Old-UVXY-OHLC'!$A$3:$E$5000,C$1,0)/VLOOKUP('Old-UVXY-OHLC'!$A2828,'Old-UVXY-OHLC'!$A$3:$E$5000,5,0)-1))</f>
        <v>27448.438608576329</v>
      </c>
      <c r="D2829" s="12">
        <f>VLOOKUP($A2828,Master!$A$6:$R$4994,$I$1,0)*(1+0.75*(VLOOKUP($A2829,'Old-UVXY-OHLC'!$A$3:$E$5000,D$1,0)/VLOOKUP('Old-UVXY-OHLC'!$A2828,'Old-UVXY-OHLC'!$A$3:$E$5000,5,0)-1))</f>
        <v>26218.284666072832</v>
      </c>
      <c r="E2829" s="12">
        <f>VLOOKUP(A2829,Master!A$6:R$4994,$I$1,0)</f>
        <v>26581.561506099868</v>
      </c>
      <c r="F2829" s="12">
        <f>VLOOKUP($A2828,Master!$A$6:$R$4994,$I$1,0)*(1+0.75*(VLOOKUP($A2829,'Old-UVXY-OHLC'!$A$3:$G$5000,F$1,0)/VLOOKUP($A2828,'Old-UVXY-OHLC'!$A$3:$G$5000,5,0)-1))</f>
        <v>26698.476336611478</v>
      </c>
      <c r="I2829" t="str">
        <f t="shared" si="20"/>
        <v/>
      </c>
    </row>
    <row r="2830" spans="1:9" x14ac:dyDescent="0.25">
      <c r="A2830" s="1">
        <v>42174</v>
      </c>
      <c r="B2830" s="12">
        <f>VLOOKUP($A2829,Master!$A$6:$R$4994,$I$1,0)*(1+0.75*(VLOOKUP($A2830,'Old-UVXY-OHLC'!$A$3:$E$5000,B$1,0)/VLOOKUP('Old-UVXY-OHLC'!$A2829,'Old-UVXY-OHLC'!$A$3:$E$5000,5,0)-1))</f>
        <v>26624.276508830892</v>
      </c>
      <c r="C2830" s="12">
        <f>VLOOKUP($A2829,Master!$A$6:$R$4994,$I$1,0)*(1+0.75*(VLOOKUP($A2830,'Old-UVXY-OHLC'!$A$3:$E$5000,C$1,0)/VLOOKUP('Old-UVXY-OHLC'!$A2829,'Old-UVXY-OHLC'!$A$3:$E$5000,5,0)-1))</f>
        <v>27761.678068746463</v>
      </c>
      <c r="D2830" s="12">
        <f>VLOOKUP($A2829,Master!$A$6:$R$4994,$I$1,0)*(1+0.75*(VLOOKUP($A2830,'Old-UVXY-OHLC'!$A$3:$E$5000,D$1,0)/VLOOKUP('Old-UVXY-OHLC'!$A2829,'Old-UVXY-OHLC'!$A$3:$E$5000,5,0)-1))</f>
        <v>26547.052763427171</v>
      </c>
      <c r="E2830" s="12">
        <f>VLOOKUP(A2830,Master!A$6:R$4994,$I$1,0)</f>
        <v>27762.1234680001</v>
      </c>
      <c r="F2830" s="12">
        <f>VLOOKUP($A2829,Master!$A$6:$R$4994,$I$1,0)*(1+0.75*(VLOOKUP($A2830,'Old-UVXY-OHLC'!$A$3:$G$5000,F$1,0)/VLOOKUP($A2829,'Old-UVXY-OHLC'!$A$3:$G$5000,5,0)-1))</f>
        <v>27015.911217664059</v>
      </c>
      <c r="I2830" t="str">
        <f t="shared" si="20"/>
        <v/>
      </c>
    </row>
    <row r="2831" spans="1:9" x14ac:dyDescent="0.25">
      <c r="A2831" s="1">
        <v>42177</v>
      </c>
      <c r="B2831" s="12">
        <f>VLOOKUP($A2830,Master!$A$6:$R$4994,$I$1,0)*(1+0.75*(VLOOKUP($A2831,'Old-UVXY-OHLC'!$A$3:$E$5000,B$1,0)/VLOOKUP('Old-UVXY-OHLC'!$A2830,'Old-UVXY-OHLC'!$A$3:$E$5000,5,0)-1))</f>
        <v>26053.183087328653</v>
      </c>
      <c r="C2831" s="12">
        <f>VLOOKUP($A2830,Master!$A$6:$R$4994,$I$1,0)*(1+0.75*(VLOOKUP($A2831,'Old-UVXY-OHLC'!$A$3:$E$5000,C$1,0)/VLOOKUP('Old-UVXY-OHLC'!$A2830,'Old-UVXY-OHLC'!$A$3:$E$5000,5,0)-1))</f>
        <v>26330.572177606613</v>
      </c>
      <c r="D2831" s="12">
        <f>VLOOKUP($A2830,Master!$A$6:$R$4994,$I$1,0)*(1+0.75*(VLOOKUP($A2831,'Old-UVXY-OHLC'!$A$3:$E$5000,D$1,0)/VLOOKUP('Old-UVXY-OHLC'!$A2830,'Old-UVXY-OHLC'!$A$3:$E$5000,5,0)-1))</f>
        <v>25188.381805873825</v>
      </c>
      <c r="E2831" s="12">
        <f>VLOOKUP(A2831,Master!A$6:R$4994,$I$1,0)</f>
        <v>25399.487351112915</v>
      </c>
      <c r="F2831" s="12">
        <f>VLOOKUP($A2830,Master!$A$6:$R$4994,$I$1,0)*(1+0.75*(VLOOKUP($A2831,'Old-UVXY-OHLC'!$A$3:$G$5000,F$1,0)/VLOOKUP($A2830,'Old-UVXY-OHLC'!$A$3:$G$5000,5,0)-1))</f>
        <v>25193.820807643984</v>
      </c>
      <c r="I2831" t="str">
        <f t="shared" si="20"/>
        <v/>
      </c>
    </row>
    <row r="2832" spans="1:9" x14ac:dyDescent="0.25">
      <c r="A2832" s="1">
        <v>42178</v>
      </c>
      <c r="B2832" s="12">
        <f>VLOOKUP($A2831,Master!$A$6:$R$4994,$I$1,0)*(1+0.75*(VLOOKUP($A2832,'Old-UVXY-OHLC'!$A$3:$E$5000,B$1,0)/VLOOKUP('Old-UVXY-OHLC'!$A2831,'Old-UVXY-OHLC'!$A$3:$E$5000,5,0)-1))</f>
        <v>25014.383588389184</v>
      </c>
      <c r="C2832" s="12">
        <f>VLOOKUP($A2831,Master!$A$6:$R$4994,$I$1,0)*(1+0.75*(VLOOKUP($A2832,'Old-UVXY-OHLC'!$A$3:$E$5000,C$1,0)/VLOOKUP('Old-UVXY-OHLC'!$A2831,'Old-UVXY-OHLC'!$A$3:$E$5000,5,0)-1))</f>
        <v>25059.290684330506</v>
      </c>
      <c r="D2832" s="12">
        <f>VLOOKUP($A2831,Master!$A$6:$R$4994,$I$1,0)*(1+0.75*(VLOOKUP($A2832,'Old-UVXY-OHLC'!$A$3:$E$5000,D$1,0)/VLOOKUP('Old-UVXY-OHLC'!$A2831,'Old-UVXY-OHLC'!$A$3:$E$5000,5,0)-1))</f>
        <v>24206.055861445431</v>
      </c>
      <c r="E2832" s="12">
        <f>VLOOKUP(A2832,Master!A$6:R$4994,$I$1,0)</f>
        <v>24297.746973995636</v>
      </c>
      <c r="F2832" s="12">
        <f>VLOOKUP($A2831,Master!$A$6:$R$4994,$I$1,0)*(1+0.75*(VLOOKUP($A2832,'Old-UVXY-OHLC'!$A$3:$G$5000,F$1,0)/VLOOKUP($A2831,'Old-UVXY-OHLC'!$A$3:$G$5000,5,0)-1))</f>
        <v>24206.055861445431</v>
      </c>
      <c r="I2832" t="str">
        <f t="shared" si="20"/>
        <v/>
      </c>
    </row>
    <row r="2833" spans="1:9" x14ac:dyDescent="0.25">
      <c r="A2833" s="1">
        <v>42179</v>
      </c>
      <c r="B2833" s="12">
        <f>VLOOKUP($A2832,Master!$A$6:$R$4994,$I$1,0)*(1+0.75*(VLOOKUP($A2833,'Old-UVXY-OHLC'!$A$3:$E$5000,B$1,0)/VLOOKUP('Old-UVXY-OHLC'!$A2832,'Old-UVXY-OHLC'!$A$3:$E$5000,5,0)-1))</f>
        <v>24421.611062949316</v>
      </c>
      <c r="C2833" s="12">
        <f>VLOOKUP($A2832,Master!$A$6:$R$4994,$I$1,0)*(1+0.75*(VLOOKUP($A2833,'Old-UVXY-OHLC'!$A$3:$E$5000,C$1,0)/VLOOKUP('Old-UVXY-OHLC'!$A2832,'Old-UVXY-OHLC'!$A$3:$E$5000,5,0)-1))</f>
        <v>25489.715862546389</v>
      </c>
      <c r="D2833" s="12">
        <f>VLOOKUP($A2832,Master!$A$6:$R$4994,$I$1,0)*(1+0.75*(VLOOKUP($A2833,'Old-UVXY-OHLC'!$A$3:$E$5000,D$1,0)/VLOOKUP('Old-UVXY-OHLC'!$A2832,'Old-UVXY-OHLC'!$A$3:$E$5000,5,0)-1))</f>
        <v>23931.441137049118</v>
      </c>
      <c r="E2833" s="12">
        <f>VLOOKUP(A2833,Master!A$6:R$4994,$I$1,0)</f>
        <v>25490.12572469817</v>
      </c>
      <c r="F2833" s="12">
        <f>VLOOKUP($A2832,Master!$A$6:$R$4994,$I$1,0)*(1+0.75*(VLOOKUP($A2833,'Old-UVXY-OHLC'!$A$3:$G$5000,F$1,0)/VLOOKUP($A2832,'Old-UVXY-OHLC'!$A$3:$G$5000,5,0)-1))</f>
        <v>24911.780988849507</v>
      </c>
      <c r="I2833" t="str">
        <f t="shared" si="20"/>
        <v/>
      </c>
    </row>
    <row r="2834" spans="1:9" x14ac:dyDescent="0.25">
      <c r="A2834" s="1">
        <v>42180</v>
      </c>
      <c r="B2834" s="12">
        <f>VLOOKUP($A2833,Master!$A$6:$R$4994,$I$1,0)*(1+0.75*(VLOOKUP($A2834,'Old-UVXY-OHLC'!$A$3:$E$5000,B$1,0)/VLOOKUP('Old-UVXY-OHLC'!$A2833,'Old-UVXY-OHLC'!$A$3:$E$5000,5,0)-1))</f>
        <v>24612.37771742426</v>
      </c>
      <c r="C2834" s="12">
        <f>VLOOKUP($A2833,Master!$A$6:$R$4994,$I$1,0)*(1+0.75*(VLOOKUP($A2834,'Old-UVXY-OHLC'!$A$3:$E$5000,C$1,0)/VLOOKUP('Old-UVXY-OHLC'!$A2833,'Old-UVXY-OHLC'!$A$3:$E$5000,5,0)-1))</f>
        <v>25586.111471973585</v>
      </c>
      <c r="D2834" s="12">
        <f>VLOOKUP($A2833,Master!$A$6:$R$4994,$I$1,0)*(1+0.75*(VLOOKUP($A2834,'Old-UVXY-OHLC'!$A$3:$E$5000,D$1,0)/VLOOKUP('Old-UVXY-OHLC'!$A2833,'Old-UVXY-OHLC'!$A$3:$E$5000,5,0)-1))</f>
        <v>24270.029833282344</v>
      </c>
      <c r="E2834" s="12">
        <f>VLOOKUP(A2834,Master!A$6:R$4994,$I$1,0)</f>
        <v>25586.513612637395</v>
      </c>
      <c r="F2834" s="12">
        <f>VLOOKUP($A2833,Master!$A$6:$R$4994,$I$1,0)*(1+0.75*(VLOOKUP($A2834,'Old-UVXY-OHLC'!$A$3:$G$5000,F$1,0)/VLOOKUP($A2833,'Old-UVXY-OHLC'!$A$3:$G$5000,5,0)-1))</f>
        <v>25167.991496605406</v>
      </c>
      <c r="I2834" t="str">
        <f t="shared" si="20"/>
        <v/>
      </c>
    </row>
    <row r="2835" spans="1:9" x14ac:dyDescent="0.25">
      <c r="A2835" s="1">
        <v>42181</v>
      </c>
      <c r="B2835" s="12">
        <f>VLOOKUP($A2834,Master!$A$6:$R$4994,$I$1,0)*(1+0.75*(VLOOKUP($A2835,'Old-UVXY-OHLC'!$A$3:$E$5000,B$1,0)/VLOOKUP('Old-UVXY-OHLC'!$A2834,'Old-UVXY-OHLC'!$A$3:$E$5000,5,0)-1))</f>
        <v>24972.722405965815</v>
      </c>
      <c r="C2835" s="12">
        <f>VLOOKUP($A2834,Master!$A$6:$R$4994,$I$1,0)*(1+0.75*(VLOOKUP($A2835,'Old-UVXY-OHLC'!$A$3:$E$5000,C$1,0)/VLOOKUP('Old-UVXY-OHLC'!$A2834,'Old-UVXY-OHLC'!$A$3:$E$5000,5,0)-1))</f>
        <v>25791.101924496215</v>
      </c>
      <c r="D2835" s="12">
        <f>VLOOKUP($A2834,Master!$A$6:$R$4994,$I$1,0)*(1+0.75*(VLOOKUP($A2835,'Old-UVXY-OHLC'!$A$3:$E$5000,D$1,0)/VLOOKUP('Old-UVXY-OHLC'!$A2834,'Old-UVXY-OHLC'!$A$3:$E$5000,5,0)-1))</f>
        <v>24748.508839245158</v>
      </c>
      <c r="E2835" s="12">
        <f>VLOOKUP(A2835,Master!A$6:R$4994,$I$1,0)</f>
        <v>25291.457797185292</v>
      </c>
      <c r="F2835" s="12">
        <f>VLOOKUP($A2834,Master!$A$6:$R$4994,$I$1,0)*(1+0.75*(VLOOKUP($A2835,'Old-UVXY-OHLC'!$A$3:$G$5000,F$1,0)/VLOOKUP($A2834,'Old-UVXY-OHLC'!$A$3:$G$5000,5,0)-1))</f>
        <v>25000.749101805901</v>
      </c>
      <c r="I2835" t="str">
        <f t="shared" si="20"/>
        <v/>
      </c>
    </row>
    <row r="2836" spans="1:9" x14ac:dyDescent="0.25">
      <c r="A2836" s="1">
        <v>42184</v>
      </c>
      <c r="B2836" s="12">
        <f>VLOOKUP($A2835,Master!$A$6:$R$4994,$I$1,0)*(1+0.75*(VLOOKUP($A2836,'Old-UVXY-OHLC'!$A$3:$E$5000,B$1,0)/VLOOKUP('Old-UVXY-OHLC'!$A2835,'Old-UVXY-OHLC'!$A$3:$E$5000,5,0)-1))</f>
        <v>27301.585679377175</v>
      </c>
      <c r="C2836" s="12">
        <f>VLOOKUP($A2835,Master!$A$6:$R$4994,$I$1,0)*(1+0.75*(VLOOKUP($A2836,'Old-UVXY-OHLC'!$A$3:$E$5000,C$1,0)/VLOOKUP('Old-UVXY-OHLC'!$A2835,'Old-UVXY-OHLC'!$A$3:$E$5000,5,0)-1))</f>
        <v>31807.008221375538</v>
      </c>
      <c r="D2836" s="12">
        <f>VLOOKUP($A2835,Master!$A$6:$R$4994,$I$1,0)*(1+0.75*(VLOOKUP($A2836,'Old-UVXY-OHLC'!$A$3:$E$5000,D$1,0)/VLOOKUP('Old-UVXY-OHLC'!$A2835,'Old-UVXY-OHLC'!$A$3:$E$5000,5,0)-1))</f>
        <v>26716.342383259038</v>
      </c>
      <c r="E2836" s="12">
        <f>VLOOKUP(A2836,Master!A$6:R$4994,$I$1,0)</f>
        <v>31808.669675758447</v>
      </c>
      <c r="F2836" s="12">
        <f>VLOOKUP($A2835,Master!$A$6:$R$4994,$I$1,0)*(1+0.75*(VLOOKUP($A2836,'Old-UVXY-OHLC'!$A$3:$G$5000,F$1,0)/VLOOKUP($A2835,'Old-UVXY-OHLC'!$A$3:$G$5000,5,0)-1))</f>
        <v>31342.015358346605</v>
      </c>
      <c r="I2836" t="str">
        <f t="shared" si="20"/>
        <v/>
      </c>
    </row>
    <row r="2837" spans="1:9" x14ac:dyDescent="0.25">
      <c r="A2837" s="1">
        <v>42185</v>
      </c>
      <c r="B2837" s="12">
        <f>VLOOKUP($A2836,Master!$A$6:$R$4994,$I$1,0)*(1+0.75*(VLOOKUP($A2837,'Old-UVXY-OHLC'!$A$3:$E$5000,B$1,0)/VLOOKUP('Old-UVXY-OHLC'!$A2836,'Old-UVXY-OHLC'!$A$3:$E$5000,5,0)-1))</f>
        <v>28960.664317852366</v>
      </c>
      <c r="C2837" s="12">
        <f>VLOOKUP($A2836,Master!$A$6:$R$4994,$I$1,0)*(1+0.75*(VLOOKUP($A2837,'Old-UVXY-OHLC'!$A$3:$E$5000,C$1,0)/VLOOKUP('Old-UVXY-OHLC'!$A2836,'Old-UVXY-OHLC'!$A$3:$E$5000,5,0)-1))</f>
        <v>33269.829429013516</v>
      </c>
      <c r="D2837" s="12">
        <f>VLOOKUP($A2836,Master!$A$6:$R$4994,$I$1,0)*(1+0.75*(VLOOKUP($A2837,'Old-UVXY-OHLC'!$A$3:$E$5000,D$1,0)/VLOOKUP('Old-UVXY-OHLC'!$A2836,'Old-UVXY-OHLC'!$A$3:$E$5000,5,0)-1))</f>
        <v>28850.037829668527</v>
      </c>
      <c r="E2837" s="12">
        <f>VLOOKUP(A2837,Master!A$6:R$4994,$I$1,0)</f>
        <v>31671.215205075998</v>
      </c>
      <c r="F2837" s="12">
        <f>VLOOKUP($A2836,Master!$A$6:$R$4994,$I$1,0)*(1+0.75*(VLOOKUP($A2837,'Old-UVXY-OHLC'!$A$3:$G$5000,F$1,0)/VLOOKUP($A2836,'Old-UVXY-OHLC'!$A$3:$G$5000,5,0)-1))</f>
        <v>30925.601465117779</v>
      </c>
      <c r="I2837" t="str">
        <f t="shared" si="20"/>
        <v/>
      </c>
    </row>
    <row r="2838" spans="1:9" x14ac:dyDescent="0.25">
      <c r="A2838" s="1">
        <v>42186</v>
      </c>
      <c r="B2838" s="12">
        <f>VLOOKUP($A2837,Master!$A$6:$R$4994,$I$1,0)*(1+0.75*(VLOOKUP($A2838,'Old-UVXY-OHLC'!$A$3:$E$5000,B$1,0)/VLOOKUP('Old-UVXY-OHLC'!$A2837,'Old-UVXY-OHLC'!$A$3:$E$5000,5,0)-1))</f>
        <v>28651.188074265043</v>
      </c>
      <c r="C2838" s="12">
        <f>VLOOKUP($A2837,Master!$A$6:$R$4994,$I$1,0)*(1+0.75*(VLOOKUP($A2838,'Old-UVXY-OHLC'!$A$3:$E$5000,C$1,0)/VLOOKUP('Old-UVXY-OHLC'!$A2837,'Old-UVXY-OHLC'!$A$3:$E$5000,5,0)-1))</f>
        <v>30107.273076643392</v>
      </c>
      <c r="D2838" s="12">
        <f>VLOOKUP($A2837,Master!$A$6:$R$4994,$I$1,0)*(1+0.75*(VLOOKUP($A2838,'Old-UVXY-OHLC'!$A$3:$E$5000,D$1,0)/VLOOKUP('Old-UVXY-OHLC'!$A2837,'Old-UVXY-OHLC'!$A$3:$E$5000,5,0)-1))</f>
        <v>27759.599793823229</v>
      </c>
      <c r="E2838" s="12">
        <f>VLOOKUP(A2838,Master!A$6:R$4994,$I$1,0)</f>
        <v>28064.851466632521</v>
      </c>
      <c r="F2838" s="12">
        <f>VLOOKUP($A2837,Master!$A$6:$R$4994,$I$1,0)*(1+0.75*(VLOOKUP($A2838,'Old-UVXY-OHLC'!$A$3:$G$5000,F$1,0)/VLOOKUP($A2837,'Old-UVXY-OHLC'!$A$3:$G$5000,5,0)-1))</f>
        <v>27875.664540389618</v>
      </c>
      <c r="I2838" t="str">
        <f t="shared" si="20"/>
        <v/>
      </c>
    </row>
    <row r="2839" spans="1:9" x14ac:dyDescent="0.25">
      <c r="A2839" s="1">
        <v>42187</v>
      </c>
      <c r="B2839" s="12">
        <f>VLOOKUP($A2838,Master!$A$6:$R$4994,$I$1,0)*(1+0.75*(VLOOKUP($A2839,'Old-UVXY-OHLC'!$A$3:$E$5000,B$1,0)/VLOOKUP('Old-UVXY-OHLC'!$A2838,'Old-UVXY-OHLC'!$A$3:$E$5000,5,0)-1))</f>
        <v>27834.55124489588</v>
      </c>
      <c r="C2839" s="12">
        <f>VLOOKUP($A2838,Master!$A$6:$R$4994,$I$1,0)*(1+0.75*(VLOOKUP($A2839,'Old-UVXY-OHLC'!$A$3:$E$5000,C$1,0)/VLOOKUP('Old-UVXY-OHLC'!$A2838,'Old-UVXY-OHLC'!$A$3:$E$5000,5,0)-1))</f>
        <v>31268.447143662659</v>
      </c>
      <c r="D2839" s="12">
        <f>VLOOKUP($A2838,Master!$A$6:$R$4994,$I$1,0)*(1+0.75*(VLOOKUP($A2839,'Old-UVXY-OHLC'!$A$3:$E$5000,D$1,0)/VLOOKUP('Old-UVXY-OHLC'!$A2838,'Old-UVXY-OHLC'!$A$3:$E$5000,5,0)-1))</f>
        <v>27685.730716377897</v>
      </c>
      <c r="E2839" s="12">
        <f>VLOOKUP(A2839,Master!A$6:R$4994,$I$1,0)</f>
        <v>30508.701680684884</v>
      </c>
      <c r="F2839" s="12">
        <f>VLOOKUP($A2838,Master!$A$6:$R$4994,$I$1,0)*(1+0.75*(VLOOKUP($A2839,'Old-UVXY-OHLC'!$A$3:$G$5000,F$1,0)/VLOOKUP($A2838,'Old-UVXY-OHLC'!$A$3:$G$5000,5,0)-1))</f>
        <v>30491.273272513197</v>
      </c>
      <c r="I2839" t="str">
        <f t="shared" si="20"/>
        <v/>
      </c>
    </row>
    <row r="2840" spans="1:9" x14ac:dyDescent="0.25">
      <c r="A2840" s="1">
        <v>42191</v>
      </c>
      <c r="B2840" s="12">
        <f>VLOOKUP($A2839,Master!$A$6:$R$4994,$I$1,0)*(1+0.75*(VLOOKUP($A2840,'Old-UVXY-OHLC'!$A$3:$E$5000,B$1,0)/VLOOKUP('Old-UVXY-OHLC'!$A2839,'Old-UVXY-OHLC'!$A$3:$E$5000,5,0)-1))</f>
        <v>32682.617357491657</v>
      </c>
      <c r="C2840" s="12">
        <f>VLOOKUP($A2839,Master!$A$6:$R$4994,$I$1,0)*(1+0.75*(VLOOKUP($A2840,'Old-UVXY-OHLC'!$A$3:$E$5000,C$1,0)/VLOOKUP('Old-UVXY-OHLC'!$A2839,'Old-UVXY-OHLC'!$A$3:$E$5000,5,0)-1))</f>
        <v>33117.477181130598</v>
      </c>
      <c r="D2840" s="12">
        <f>VLOOKUP($A2839,Master!$A$6:$R$4994,$I$1,0)*(1+0.75*(VLOOKUP($A2840,'Old-UVXY-OHLC'!$A$3:$E$5000,D$1,0)/VLOOKUP('Old-UVXY-OHLC'!$A2839,'Old-UVXY-OHLC'!$A$3:$E$5000,5,0)-1))</f>
        <v>30615.691035257161</v>
      </c>
      <c r="E2840" s="12">
        <f>VLOOKUP(A2840,Master!A$6:R$4994,$I$1,0)</f>
        <v>31383.664265652667</v>
      </c>
      <c r="F2840" s="12">
        <f>VLOOKUP($A2839,Master!$A$6:$R$4994,$I$1,0)*(1+0.75*(VLOOKUP($A2840,'Old-UVXY-OHLC'!$A$3:$G$5000,F$1,0)/VLOOKUP($A2839,'Old-UVXY-OHLC'!$A$3:$G$5000,5,0)-1))</f>
        <v>31657.207156071428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2">
        <f>VLOOKUP($A2840,Master!$A$6:$R$4994,$I$1,0)*(1+0.75*(VLOOKUP($A2841,'Old-UVXY-OHLC'!$A$3:$E$5000,B$1,0)/VLOOKUP('Old-UVXY-OHLC'!$A2840,'Old-UVXY-OHLC'!$A$3:$E$5000,5,0)-1))</f>
        <v>31582.216334830213</v>
      </c>
      <c r="C2841" s="12">
        <f>VLOOKUP($A2840,Master!$A$6:$R$4994,$I$1,0)*(1+0.75*(VLOOKUP($A2841,'Old-UVXY-OHLC'!$A$3:$E$5000,C$1,0)/VLOOKUP('Old-UVXY-OHLC'!$A2840,'Old-UVXY-OHLC'!$A$3:$E$5000,5,0)-1))</f>
        <v>34231.404486706437</v>
      </c>
      <c r="D2841" s="12">
        <f>VLOOKUP($A2840,Master!$A$6:$R$4994,$I$1,0)*(1+0.75*(VLOOKUP($A2841,'Old-UVXY-OHLC'!$A$3:$E$5000,D$1,0)/VLOOKUP('Old-UVXY-OHLC'!$A2840,'Old-UVXY-OHLC'!$A$3:$E$5000,5,0)-1))</f>
        <v>29193.691274202862</v>
      </c>
      <c r="E2841" s="12">
        <f>VLOOKUP(A2841,Master!A$6:R$4994,$I$1,0)</f>
        <v>29229.940096426064</v>
      </c>
      <c r="F2841" s="12">
        <f>VLOOKUP($A2840,Master!$A$6:$R$4994,$I$1,0)*(1+0.75*(VLOOKUP($A2841,'Old-UVXY-OHLC'!$A$3:$G$5000,F$1,0)/VLOOKUP($A2840,'Old-UVXY-OHLC'!$A$3:$G$5000,5,0)-1))</f>
        <v>29246.887823437326</v>
      </c>
      <c r="I2841" t="str">
        <f t="shared" si="21"/>
        <v/>
      </c>
    </row>
    <row r="2842" spans="1:9" x14ac:dyDescent="0.25">
      <c r="A2842" s="1">
        <v>42193</v>
      </c>
      <c r="B2842" s="12">
        <f>VLOOKUP($A2841,Master!$A$6:$R$4994,$I$1,0)*(1+0.75*(VLOOKUP($A2842,'Old-UVXY-OHLC'!$A$3:$E$5000,B$1,0)/VLOOKUP('Old-UVXY-OHLC'!$A2841,'Old-UVXY-OHLC'!$A$3:$E$5000,5,0)-1))</f>
        <v>31031.12999505697</v>
      </c>
      <c r="C2842" s="12">
        <f>VLOOKUP($A2841,Master!$A$6:$R$4994,$I$1,0)*(1+0.75*(VLOOKUP($A2842,'Old-UVXY-OHLC'!$A$3:$E$5000,C$1,0)/VLOOKUP('Old-UVXY-OHLC'!$A2841,'Old-UVXY-OHLC'!$A$3:$E$5000,5,0)-1))</f>
        <v>33871.052910667422</v>
      </c>
      <c r="D2842" s="12">
        <f>VLOOKUP($A2841,Master!$A$6:$R$4994,$I$1,0)*(1+0.75*(VLOOKUP($A2842,'Old-UVXY-OHLC'!$A$3:$E$5000,D$1,0)/VLOOKUP('Old-UVXY-OHLC'!$A2841,'Old-UVXY-OHLC'!$A$3:$E$5000,5,0)-1))</f>
        <v>30556.657095637955</v>
      </c>
      <c r="E2842" s="12">
        <f>VLOOKUP(A2842,Master!A$6:R$4994,$I$1,0)</f>
        <v>33871.623297181002</v>
      </c>
      <c r="F2842" s="12">
        <f>VLOOKUP($A2841,Master!$A$6:$R$4994,$I$1,0)*(1+0.75*(VLOOKUP($A2842,'Old-UVXY-OHLC'!$A$3:$G$5000,F$1,0)/VLOOKUP($A2841,'Old-UVXY-OHLC'!$A$3:$G$5000,5,0)-1))</f>
        <v>33518.022433391088</v>
      </c>
      <c r="I2842" t="str">
        <f t="shared" si="21"/>
        <v/>
      </c>
    </row>
    <row r="2843" spans="1:9" x14ac:dyDescent="0.25">
      <c r="A2843" s="1">
        <v>42194</v>
      </c>
      <c r="B2843" s="12">
        <f>VLOOKUP($A2842,Master!$A$6:$R$4994,$I$1,0)*(1+0.75*(VLOOKUP($A2843,'Old-UVXY-OHLC'!$A$3:$E$5000,B$1,0)/VLOOKUP('Old-UVXY-OHLC'!$A2842,'Old-UVXY-OHLC'!$A$3:$E$5000,5,0)-1))</f>
        <v>30847.980993606754</v>
      </c>
      <c r="C2843" s="12">
        <f>VLOOKUP($A2842,Master!$A$6:$R$4994,$I$1,0)*(1+0.75*(VLOOKUP($A2843,'Old-UVXY-OHLC'!$A$3:$E$5000,C$1,0)/VLOOKUP('Old-UVXY-OHLC'!$A2842,'Old-UVXY-OHLC'!$A$3:$E$5000,5,0)-1))</f>
        <v>35156.991005021766</v>
      </c>
      <c r="D2843" s="12">
        <f>VLOOKUP($A2842,Master!$A$6:$R$4994,$I$1,0)*(1+0.75*(VLOOKUP($A2843,'Old-UVXY-OHLC'!$A$3:$E$5000,D$1,0)/VLOOKUP('Old-UVXY-OHLC'!$A2842,'Old-UVXY-OHLC'!$A$3:$E$5000,5,0)-1))</f>
        <v>30665.435519142546</v>
      </c>
      <c r="E2843" s="12">
        <f>VLOOKUP(A2843,Master!A$6:R$4994,$I$1,0)</f>
        <v>35157.553290484961</v>
      </c>
      <c r="F2843" s="12">
        <f>VLOOKUP($A2842,Master!$A$6:$R$4994,$I$1,0)*(1+0.75*(VLOOKUP($A2843,'Old-UVXY-OHLC'!$A$3:$G$5000,F$1,0)/VLOOKUP($A2842,'Old-UVXY-OHLC'!$A$3:$G$5000,5,0)-1))</f>
        <v>33972.116399437</v>
      </c>
      <c r="I2843" t="str">
        <f t="shared" si="21"/>
        <v/>
      </c>
    </row>
    <row r="2844" spans="1:9" x14ac:dyDescent="0.25">
      <c r="A2844" s="1">
        <v>42195</v>
      </c>
      <c r="B2844" s="12">
        <f>VLOOKUP($A2843,Master!$A$6:$R$4994,$I$1,0)*(1+0.75*(VLOOKUP($A2844,'Old-UVXY-OHLC'!$A$3:$E$5000,B$1,0)/VLOOKUP('Old-UVXY-OHLC'!$A2843,'Old-UVXY-OHLC'!$A$3:$E$5000,5,0)-1))</f>
        <v>31333.197674904171</v>
      </c>
      <c r="C2844" s="12">
        <f>VLOOKUP($A2843,Master!$A$6:$R$4994,$I$1,0)*(1+0.75*(VLOOKUP($A2844,'Old-UVXY-OHLC'!$A$3:$E$5000,C$1,0)/VLOOKUP('Old-UVXY-OHLC'!$A2843,'Old-UVXY-OHLC'!$A$3:$E$5000,5,0)-1))</f>
        <v>32842.98879266849</v>
      </c>
      <c r="D2844" s="12">
        <f>VLOOKUP($A2843,Master!$A$6:$R$4994,$I$1,0)*(1+0.75*(VLOOKUP($A2844,'Old-UVXY-OHLC'!$A$3:$E$5000,D$1,0)/VLOOKUP('Old-UVXY-OHLC'!$A2843,'Old-UVXY-OHLC'!$A$3:$E$5000,5,0)-1))</f>
        <v>29895.546747067157</v>
      </c>
      <c r="E2844" s="12">
        <f>VLOOKUP(A2844,Master!A$6:R$4994,$I$1,0)</f>
        <v>30416.386183649745</v>
      </c>
      <c r="F2844" s="12">
        <f>VLOOKUP($A2843,Master!$A$6:$R$4994,$I$1,0)*(1+0.75*(VLOOKUP($A2844,'Old-UVXY-OHLC'!$A$3:$G$5000,F$1,0)/VLOOKUP($A2843,'Old-UVXY-OHLC'!$A$3:$G$5000,5,0)-1))</f>
        <v>30039.827126921769</v>
      </c>
      <c r="I2844" t="str">
        <f t="shared" si="21"/>
        <v/>
      </c>
    </row>
    <row r="2845" spans="1:9" x14ac:dyDescent="0.25">
      <c r="A2845" s="1">
        <v>42198</v>
      </c>
      <c r="B2845" s="12">
        <f>VLOOKUP($A2844,Master!$A$6:$R$4994,$I$1,0)*(1+0.75*(VLOOKUP($A2845,'Old-UVXY-OHLC'!$A$3:$E$5000,B$1,0)/VLOOKUP('Old-UVXY-OHLC'!$A2844,'Old-UVXY-OHLC'!$A$3:$E$5000,5,0)-1))</f>
        <v>27595.458792754544</v>
      </c>
      <c r="C2845" s="12">
        <f>VLOOKUP($A2844,Master!$A$6:$R$4994,$I$1,0)*(1+0.75*(VLOOKUP($A2845,'Old-UVXY-OHLC'!$A$3:$E$5000,C$1,0)/VLOOKUP('Old-UVXY-OHLC'!$A2844,'Old-UVXY-OHLC'!$A$3:$E$5000,5,0)-1))</f>
        <v>27807.438979711271</v>
      </c>
      <c r="D2845" s="12">
        <f>VLOOKUP($A2844,Master!$A$6:$R$4994,$I$1,0)*(1+0.75*(VLOOKUP($A2845,'Old-UVXY-OHLC'!$A$3:$E$5000,D$1,0)/VLOOKUP('Old-UVXY-OHLC'!$A2844,'Old-UVXY-OHLC'!$A$3:$E$5000,5,0)-1))</f>
        <v>25432.1738079141</v>
      </c>
      <c r="E2845" s="12">
        <f>VLOOKUP(A2845,Master!A$6:R$4994,$I$1,0)</f>
        <v>25590.188383525161</v>
      </c>
      <c r="F2845" s="12">
        <f>VLOOKUP($A2844,Master!$A$6:$R$4994,$I$1,0)*(1+0.75*(VLOOKUP($A2845,'Old-UVXY-OHLC'!$A$3:$G$5000,F$1,0)/VLOOKUP($A2844,'Old-UVXY-OHLC'!$A$3:$G$5000,5,0)-1))</f>
        <v>25644.153994870823</v>
      </c>
      <c r="I2845" t="str">
        <f t="shared" si="21"/>
        <v/>
      </c>
    </row>
    <row r="2846" spans="1:9" x14ac:dyDescent="0.25">
      <c r="A2846" s="1">
        <v>42199</v>
      </c>
      <c r="B2846" s="12">
        <f>VLOOKUP($A2845,Master!$A$6:$R$4994,$I$1,0)*(1+0.75*(VLOOKUP($A2846,'Old-UVXY-OHLC'!$A$3:$E$5000,B$1,0)/VLOOKUP('Old-UVXY-OHLC'!$A2845,'Old-UVXY-OHLC'!$A$3:$E$5000,5,0)-1))</f>
        <v>25689.534926635133</v>
      </c>
      <c r="C2846" s="12">
        <f>VLOOKUP($A2845,Master!$A$6:$R$4994,$I$1,0)*(1+0.75*(VLOOKUP($A2846,'Old-UVXY-OHLC'!$A$3:$E$5000,C$1,0)/VLOOKUP('Old-UVXY-OHLC'!$A2845,'Old-UVXY-OHLC'!$A$3:$E$5000,5,0)-1))</f>
        <v>25892.54742635744</v>
      </c>
      <c r="D2846" s="12">
        <f>VLOOKUP($A2845,Master!$A$6:$R$4994,$I$1,0)*(1+0.75*(VLOOKUP($A2846,'Old-UVXY-OHLC'!$A$3:$E$5000,D$1,0)/VLOOKUP('Old-UVXY-OHLC'!$A2845,'Old-UVXY-OHLC'!$A$3:$E$5000,5,0)-1))</f>
        <v>24523.663142515612</v>
      </c>
      <c r="E2846" s="12">
        <f>VLOOKUP(A2846,Master!A$6:R$4994,$I$1,0)</f>
        <v>25339.057788738377</v>
      </c>
      <c r="F2846" s="12">
        <f>VLOOKUP($A2845,Master!$A$6:$R$4994,$I$1,0)*(1+0.75*(VLOOKUP($A2846,'Old-UVXY-OHLC'!$A$3:$G$5000,F$1,0)/VLOOKUP($A2845,'Old-UVXY-OHLC'!$A$3:$G$5000,5,0)-1))</f>
        <v>25254.508141515911</v>
      </c>
      <c r="I2846" t="str">
        <f t="shared" si="21"/>
        <v/>
      </c>
    </row>
    <row r="2847" spans="1:9" x14ac:dyDescent="0.25">
      <c r="A2847" s="1">
        <v>42200</v>
      </c>
      <c r="B2847" s="12">
        <f>VLOOKUP($A2846,Master!$A$6:$R$4994,$I$1,0)*(1+0.75*(VLOOKUP($A2847,'Old-UVXY-OHLC'!$A$3:$E$5000,B$1,0)/VLOOKUP('Old-UVXY-OHLC'!$A2846,'Old-UVXY-OHLC'!$A$3:$E$5000,5,0)-1))</f>
        <v>25109.130172028377</v>
      </c>
      <c r="C2847" s="12">
        <f>VLOOKUP($A2846,Master!$A$6:$R$4994,$I$1,0)*(1+0.75*(VLOOKUP($A2847,'Old-UVXY-OHLC'!$A$3:$E$5000,C$1,0)/VLOOKUP('Old-UVXY-OHLC'!$A2846,'Old-UVXY-OHLC'!$A$3:$E$5000,5,0)-1))</f>
        <v>26069.381363782624</v>
      </c>
      <c r="D2847" s="12">
        <f>VLOOKUP($A2846,Master!$A$6:$R$4994,$I$1,0)*(1+0.75*(VLOOKUP($A2847,'Old-UVXY-OHLC'!$A$3:$E$5000,D$1,0)/VLOOKUP('Old-UVXY-OHLC'!$A2846,'Old-UVXY-OHLC'!$A$3:$E$5000,5,0)-1))</f>
        <v>24614.455315670126</v>
      </c>
      <c r="E2847" s="12">
        <f>VLOOKUP(A2847,Master!A$6:R$4994,$I$1,0)</f>
        <v>24843.350601986986</v>
      </c>
      <c r="F2847" s="12">
        <f>VLOOKUP($A2846,Master!$A$6:$R$4994,$I$1,0)*(1+0.75*(VLOOKUP($A2847,'Old-UVXY-OHLC'!$A$3:$G$5000,F$1,0)/VLOOKUP($A2846,'Old-UVXY-OHLC'!$A$3:$G$5000,5,0)-1))</f>
        <v>25167.327213952874</v>
      </c>
      <c r="I2847" t="str">
        <f t="shared" si="21"/>
        <v/>
      </c>
    </row>
    <row r="2848" spans="1:9" x14ac:dyDescent="0.25">
      <c r="A2848" s="1">
        <v>42201</v>
      </c>
      <c r="B2848" s="12">
        <f>VLOOKUP($A2847,Master!$A$6:$R$4994,$I$1,0)*(1+0.75*(VLOOKUP($A2848,'Old-UVXY-OHLC'!$A$3:$E$5000,B$1,0)/VLOOKUP('Old-UVXY-OHLC'!$A2847,'Old-UVXY-OHLC'!$A$3:$E$5000,5,0)-1))</f>
        <v>23939.544823185315</v>
      </c>
      <c r="C2848" s="12">
        <f>VLOOKUP($A2847,Master!$A$6:$R$4994,$I$1,0)*(1+0.75*(VLOOKUP($A2848,'Old-UVXY-OHLC'!$A$3:$E$5000,C$1,0)/VLOOKUP('Old-UVXY-OHLC'!$A2847,'Old-UVXY-OHLC'!$A$3:$E$5000,5,0)-1))</f>
        <v>24039.144301683566</v>
      </c>
      <c r="D2848" s="12">
        <f>VLOOKUP($A2847,Master!$A$6:$R$4994,$I$1,0)*(1+0.75*(VLOOKUP($A2848,'Old-UVXY-OHLC'!$A$3:$E$5000,D$1,0)/VLOOKUP('Old-UVXY-OHLC'!$A2847,'Old-UVXY-OHLC'!$A$3:$E$5000,5,0)-1))</f>
        <v>22614.494661096225</v>
      </c>
      <c r="E2848" s="12">
        <f>VLOOKUP(A2848,Master!A$6:R$4994,$I$1,0)</f>
        <v>22614.830603875816</v>
      </c>
      <c r="F2848" s="12">
        <f>VLOOKUP($A2847,Master!$A$6:$R$4994,$I$1,0)*(1+0.75*(VLOOKUP($A2848,'Old-UVXY-OHLC'!$A$3:$G$5000,F$1,0)/VLOOKUP($A2847,'Old-UVXY-OHLC'!$A$3:$G$5000,5,0)-1))</f>
        <v>22668.186774119415</v>
      </c>
      <c r="I2848" t="str">
        <f t="shared" si="21"/>
        <v/>
      </c>
    </row>
    <row r="2849" spans="1:9" x14ac:dyDescent="0.25">
      <c r="A2849" s="1">
        <v>42202</v>
      </c>
      <c r="B2849" s="12">
        <f>VLOOKUP($A2848,Master!$A$6:$R$4994,$I$1,0)*(1+0.75*(VLOOKUP($A2849,'Old-UVXY-OHLC'!$A$3:$E$5000,B$1,0)/VLOOKUP('Old-UVXY-OHLC'!$A2848,'Old-UVXY-OHLC'!$A$3:$E$5000,5,0)-1))</f>
        <v>22458.320919761201</v>
      </c>
      <c r="C2849" s="12">
        <f>VLOOKUP($A2848,Master!$A$6:$R$4994,$I$1,0)*(1+0.75*(VLOOKUP($A2849,'Old-UVXY-OHLC'!$A$3:$E$5000,C$1,0)/VLOOKUP('Old-UVXY-OHLC'!$A2848,'Old-UVXY-OHLC'!$A$3:$E$5000,5,0)-1))</f>
        <v>22882.373886169084</v>
      </c>
      <c r="D2849" s="12">
        <f>VLOOKUP($A2848,Master!$A$6:$R$4994,$I$1,0)*(1+0.75*(VLOOKUP($A2849,'Old-UVXY-OHLC'!$A$3:$E$5000,D$1,0)/VLOOKUP('Old-UVXY-OHLC'!$A2848,'Old-UVXY-OHLC'!$A$3:$E$5000,5,0)-1))</f>
        <v>22312.931331278502</v>
      </c>
      <c r="E2849" s="12">
        <f>VLOOKUP(A2849,Master!A$6:R$4994,$I$1,0)</f>
        <v>22510.695154488243</v>
      </c>
      <c r="F2849" s="12">
        <f>VLOOKUP($A2848,Master!$A$6:$R$4994,$I$1,0)*(1+0.75*(VLOOKUP($A2849,'Old-UVXY-OHLC'!$A$3:$G$5000,F$1,0)/VLOOKUP($A2848,'Old-UVXY-OHLC'!$A$3:$G$5000,5,0)-1))</f>
        <v>22325.047130318726</v>
      </c>
      <c r="I2849" t="str">
        <f t="shared" si="21"/>
        <v/>
      </c>
    </row>
    <row r="2850" spans="1:9" x14ac:dyDescent="0.25">
      <c r="A2850" s="1">
        <v>42205</v>
      </c>
      <c r="B2850" s="12">
        <f>VLOOKUP($A2849,Master!$A$6:$R$4994,$I$1,0)*(1+0.75*(VLOOKUP($A2850,'Old-UVXY-OHLC'!$A$3:$E$5000,B$1,0)/VLOOKUP('Old-UVXY-OHLC'!$A2849,'Old-UVXY-OHLC'!$A$3:$E$5000,5,0)-1))</f>
        <v>22349.378817577683</v>
      </c>
      <c r="C2850" s="12">
        <f>VLOOKUP($A2849,Master!$A$6:$R$4994,$I$1,0)*(1+0.75*(VLOOKUP($A2850,'Old-UVXY-OHLC'!$A$3:$E$5000,C$1,0)/VLOOKUP('Old-UVXY-OHLC'!$A2849,'Old-UVXY-OHLC'!$A$3:$E$5000,5,0)-1))</f>
        <v>22555.669808500934</v>
      </c>
      <c r="D2850" s="12">
        <f>VLOOKUP($A2849,Master!$A$6:$R$4994,$I$1,0)*(1+0.75*(VLOOKUP($A2850,'Old-UVXY-OHLC'!$A$3:$E$5000,D$1,0)/VLOOKUP('Old-UVXY-OHLC'!$A2849,'Old-UVXY-OHLC'!$A$3:$E$5000,5,0)-1))</f>
        <v>21572.753910572486</v>
      </c>
      <c r="E2850" s="12">
        <f>VLOOKUP(A2850,Master!A$6:R$4994,$I$1,0)</f>
        <v>21998.454006685606</v>
      </c>
      <c r="F2850" s="12">
        <f>VLOOKUP($A2849,Master!$A$6:$R$4994,$I$1,0)*(1+0.75*(VLOOKUP($A2850,'Old-UVXY-OHLC'!$A$3:$G$5000,F$1,0)/VLOOKUP($A2849,'Old-UVXY-OHLC'!$A$3:$G$5000,5,0)-1))</f>
        <v>22258.36808628801</v>
      </c>
      <c r="I2850" t="str">
        <f t="shared" si="21"/>
        <v/>
      </c>
    </row>
    <row r="2851" spans="1:9" x14ac:dyDescent="0.25">
      <c r="A2851" s="1">
        <v>42206</v>
      </c>
      <c r="B2851" s="12">
        <f>VLOOKUP($A2850,Master!$A$6:$R$4994,$I$1,0)*(1+0.75*(VLOOKUP($A2851,'Old-UVXY-OHLC'!$A$3:$E$5000,B$1,0)/VLOOKUP('Old-UVXY-OHLC'!$A2850,'Old-UVXY-OHLC'!$A$3:$E$5000,5,0)-1))</f>
        <v>22145.258568303521</v>
      </c>
      <c r="C2851" s="12">
        <f>VLOOKUP($A2850,Master!$A$6:$R$4994,$I$1,0)*(1+0.75*(VLOOKUP($A2851,'Old-UVXY-OHLC'!$A$3:$E$5000,C$1,0)/VLOOKUP('Old-UVXY-OHLC'!$A2850,'Old-UVXY-OHLC'!$A$3:$E$5000,5,0)-1))</f>
        <v>22591.670063477712</v>
      </c>
      <c r="D2851" s="12">
        <f>VLOOKUP($A2850,Master!$A$6:$R$4994,$I$1,0)*(1+0.75*(VLOOKUP($A2851,'Old-UVXY-OHLC'!$A$3:$E$5000,D$1,0)/VLOOKUP('Old-UVXY-OHLC'!$A2850,'Old-UVXY-OHLC'!$A$3:$E$5000,5,0)-1))</f>
        <v>21937.340885619651</v>
      </c>
      <c r="E2851" s="12">
        <f>VLOOKUP(A2851,Master!A$6:R$4994,$I$1,0)</f>
        <v>21983.676738580456</v>
      </c>
      <c r="F2851" s="12">
        <f>VLOOKUP($A2850,Master!$A$6:$R$4994,$I$1,0)*(1+0.75*(VLOOKUP($A2851,'Old-UVXY-OHLC'!$A$3:$G$5000,F$1,0)/VLOOKUP($A2850,'Old-UVXY-OHLC'!$A$3:$G$5000,5,0)-1))</f>
        <v>21955.686563503521</v>
      </c>
      <c r="I2851" t="str">
        <f t="shared" si="21"/>
        <v/>
      </c>
    </row>
    <row r="2852" spans="1:9" x14ac:dyDescent="0.25">
      <c r="A2852" s="1">
        <v>42207</v>
      </c>
      <c r="B2852" s="12">
        <f>VLOOKUP($A2851,Master!$A$6:$R$4994,$I$1,0)*(1+0.75*(VLOOKUP($A2852,'Old-UVXY-OHLC'!$A$3:$E$5000,B$1,0)/VLOOKUP('Old-UVXY-OHLC'!$A2851,'Old-UVXY-OHLC'!$A$3:$E$5000,5,0)-1))</f>
        <v>22830.716068456779</v>
      </c>
      <c r="C2852" s="12">
        <f>VLOOKUP($A2851,Master!$A$6:$R$4994,$I$1,0)*(1+0.75*(VLOOKUP($A2852,'Old-UVXY-OHLC'!$A$3:$E$5000,C$1,0)/VLOOKUP('Old-UVXY-OHLC'!$A2851,'Old-UVXY-OHLC'!$A$3:$E$5000,5,0)-1))</f>
        <v>22861.299690340707</v>
      </c>
      <c r="D2852" s="12">
        <f>VLOOKUP($A2851,Master!$A$6:$R$4994,$I$1,0)*(1+0.75*(VLOOKUP($A2852,'Old-UVXY-OHLC'!$A$3:$E$5000,D$1,0)/VLOOKUP('Old-UVXY-OHLC'!$A2851,'Old-UVXY-OHLC'!$A$3:$E$5000,5,0)-1))</f>
        <v>21497.270154317419</v>
      </c>
      <c r="E2852" s="12">
        <f>VLOOKUP(A2852,Master!A$6:R$4994,$I$1,0)</f>
        <v>21867.5628175969</v>
      </c>
      <c r="F2852" s="12">
        <f>VLOOKUP($A2851,Master!$A$6:$R$4994,$I$1,0)*(1+0.75*(VLOOKUP($A2852,'Old-UVXY-OHLC'!$A$3:$G$5000,F$1,0)/VLOOKUP($A2851,'Old-UVXY-OHLC'!$A$3:$G$5000,5,0)-1))</f>
        <v>21833.689995040651</v>
      </c>
      <c r="I2852" t="str">
        <f t="shared" si="21"/>
        <v/>
      </c>
    </row>
    <row r="2853" spans="1:9" x14ac:dyDescent="0.25">
      <c r="A2853" s="1">
        <v>42208</v>
      </c>
      <c r="B2853" s="12">
        <f>VLOOKUP($A2852,Master!$A$6:$R$4994,$I$1,0)*(1+0.75*(VLOOKUP($A2853,'Old-UVXY-OHLC'!$A$3:$E$5000,B$1,0)/VLOOKUP('Old-UVXY-OHLC'!$A2852,'Old-UVXY-OHLC'!$A$3:$E$5000,5,0)-1))</f>
        <v>21509.203868107863</v>
      </c>
      <c r="C2853" s="12">
        <f>VLOOKUP($A2852,Master!$A$6:$R$4994,$I$1,0)*(1+0.75*(VLOOKUP($A2853,'Old-UVXY-OHLC'!$A$3:$E$5000,C$1,0)/VLOOKUP('Old-UVXY-OHLC'!$A2852,'Old-UVXY-OHLC'!$A$3:$E$5000,5,0)-1))</f>
        <v>22710.23266111279</v>
      </c>
      <c r="D2853" s="12">
        <f>VLOOKUP($A2852,Master!$A$6:$R$4994,$I$1,0)*(1+0.75*(VLOOKUP($A2853,'Old-UVXY-OHLC'!$A$3:$E$5000,D$1,0)/VLOOKUP('Old-UVXY-OHLC'!$A2852,'Old-UVXY-OHLC'!$A$3:$E$5000,5,0)-1))</f>
        <v>21325.372930403031</v>
      </c>
      <c r="E2853" s="12">
        <f>VLOOKUP(A2853,Master!A$6:R$4994,$I$1,0)</f>
        <v>22097.818575458365</v>
      </c>
      <c r="F2853" s="12">
        <f>VLOOKUP($A2852,Master!$A$6:$R$4994,$I$1,0)*(1+0.75*(VLOOKUP($A2853,'Old-UVXY-OHLC'!$A$3:$G$5000,F$1,0)/VLOOKUP($A2852,'Old-UVXY-OHLC'!$A$3:$G$5000,5,0)-1))</f>
        <v>22226.144525156724</v>
      </c>
      <c r="I2853" t="str">
        <f t="shared" si="21"/>
        <v/>
      </c>
    </row>
    <row r="2854" spans="1:9" x14ac:dyDescent="0.25">
      <c r="A2854" s="1">
        <v>42209</v>
      </c>
      <c r="B2854" s="12">
        <f>VLOOKUP($A2853,Master!$A$6:$R$4994,$I$1,0)*(1+0.75*(VLOOKUP($A2854,'Old-UVXY-OHLC'!$A$3:$E$5000,B$1,0)/VLOOKUP('Old-UVXY-OHLC'!$A2853,'Old-UVXY-OHLC'!$A$3:$E$5000,5,0)-1))</f>
        <v>22262.690082780569</v>
      </c>
      <c r="C2854" s="12">
        <f>VLOOKUP($A2853,Master!$A$6:$R$4994,$I$1,0)*(1+0.75*(VLOOKUP($A2854,'Old-UVXY-OHLC'!$A$3:$E$5000,C$1,0)/VLOOKUP('Old-UVXY-OHLC'!$A2853,'Old-UVXY-OHLC'!$A$3:$E$5000,5,0)-1))</f>
        <v>23771.024323354177</v>
      </c>
      <c r="D2854" s="12">
        <f>VLOOKUP($A2853,Master!$A$6:$R$4994,$I$1,0)*(1+0.75*(VLOOKUP($A2854,'Old-UVXY-OHLC'!$A$3:$E$5000,D$1,0)/VLOOKUP('Old-UVXY-OHLC'!$A2853,'Old-UVXY-OHLC'!$A$3:$E$5000,5,0)-1))</f>
        <v>21920.719566699107</v>
      </c>
      <c r="E2854" s="12">
        <f>VLOOKUP(A2854,Master!A$6:R$4994,$I$1,0)</f>
        <v>23479.664424108731</v>
      </c>
      <c r="F2854" s="12">
        <f>VLOOKUP($A2853,Master!$A$6:$R$4994,$I$1,0)*(1+0.75*(VLOOKUP($A2854,'Old-UVXY-OHLC'!$A$3:$G$5000,F$1,0)/VLOOKUP($A2853,'Old-UVXY-OHLC'!$A$3:$G$5000,5,0)-1))</f>
        <v>23258.068549231979</v>
      </c>
      <c r="I2854" t="str">
        <f t="shared" si="21"/>
        <v/>
      </c>
    </row>
    <row r="2855" spans="1:9" x14ac:dyDescent="0.25">
      <c r="A2855" s="1">
        <v>42212</v>
      </c>
      <c r="B2855" s="12">
        <f>VLOOKUP($A2854,Master!$A$6:$R$4994,$I$1,0)*(1+0.75*(VLOOKUP($A2855,'Old-UVXY-OHLC'!$A$3:$E$5000,B$1,0)/VLOOKUP('Old-UVXY-OHLC'!$A2854,'Old-UVXY-OHLC'!$A$3:$E$5000,5,0)-1))</f>
        <v>24670.174029673057</v>
      </c>
      <c r="C2855" s="12">
        <f>VLOOKUP($A2854,Master!$A$6:$R$4994,$I$1,0)*(1+0.75*(VLOOKUP($A2855,'Old-UVXY-OHLC'!$A$3:$E$5000,C$1,0)/VLOOKUP('Old-UVXY-OHLC'!$A2854,'Old-UVXY-OHLC'!$A$3:$E$5000,5,0)-1))</f>
        <v>25915.938173705661</v>
      </c>
      <c r="D2855" s="12">
        <f>VLOOKUP($A2854,Master!$A$6:$R$4994,$I$1,0)*(1+0.75*(VLOOKUP($A2855,'Old-UVXY-OHLC'!$A$3:$E$5000,D$1,0)/VLOOKUP('Old-UVXY-OHLC'!$A2854,'Old-UVXY-OHLC'!$A$3:$E$5000,5,0)-1))</f>
        <v>24209.001726353297</v>
      </c>
      <c r="E2855" s="12">
        <f>VLOOKUP(A2855,Master!A$6:R$4994,$I$1,0)</f>
        <v>25405.641473595122</v>
      </c>
      <c r="F2855" s="12">
        <f>VLOOKUP($A2854,Master!$A$6:$R$4994,$I$1,0)*(1+0.75*(VLOOKUP($A2855,'Old-UVXY-OHLC'!$A$3:$G$5000,F$1,0)/VLOOKUP($A2854,'Old-UVXY-OHLC'!$A$3:$G$5000,5,0)-1))</f>
        <v>25125.357082300354</v>
      </c>
      <c r="I2855" t="str">
        <f t="shared" si="21"/>
        <v/>
      </c>
    </row>
    <row r="2856" spans="1:9" x14ac:dyDescent="0.25">
      <c r="A2856" s="1">
        <v>42213</v>
      </c>
      <c r="B2856" s="12">
        <f>VLOOKUP($A2855,Master!$A$6:$R$4994,$I$1,0)*(1+0.75*(VLOOKUP($A2856,'Old-UVXY-OHLC'!$A$3:$E$5000,B$1,0)/VLOOKUP('Old-UVXY-OHLC'!$A2855,'Old-UVXY-OHLC'!$A$3:$E$5000,5,0)-1))</f>
        <v>24029.322109184679</v>
      </c>
      <c r="C2856" s="12">
        <f>VLOOKUP($A2855,Master!$A$6:$R$4994,$I$1,0)*(1+0.75*(VLOOKUP($A2856,'Old-UVXY-OHLC'!$A$3:$E$5000,C$1,0)/VLOOKUP('Old-UVXY-OHLC'!$A2855,'Old-UVXY-OHLC'!$A$3:$E$5000,5,0)-1))</f>
        <v>24981.569172551532</v>
      </c>
      <c r="D2856" s="12">
        <f>VLOOKUP($A2855,Master!$A$6:$R$4994,$I$1,0)*(1+0.75*(VLOOKUP($A2856,'Old-UVXY-OHLC'!$A$3:$E$5000,D$1,0)/VLOOKUP('Old-UVXY-OHLC'!$A2855,'Old-UVXY-OHLC'!$A$3:$E$5000,5,0)-1))</f>
        <v>22054.723904166294</v>
      </c>
      <c r="E2856" s="12">
        <f>VLOOKUP(A2856,Master!A$6:R$4994,$I$1,0)</f>
        <v>22310.68694168704</v>
      </c>
      <c r="F2856" s="12">
        <f>VLOOKUP($A2855,Master!$A$6:$R$4994,$I$1,0)*(1+0.75*(VLOOKUP($A2856,'Old-UVXY-OHLC'!$A$3:$G$5000,F$1,0)/VLOOKUP($A2855,'Old-UVXY-OHLC'!$A$3:$G$5000,5,0)-1))</f>
        <v>22376.034262971061</v>
      </c>
      <c r="I2856" t="str">
        <f t="shared" si="21"/>
        <v/>
      </c>
    </row>
    <row r="2857" spans="1:9" x14ac:dyDescent="0.25">
      <c r="A2857" s="1">
        <v>42214</v>
      </c>
      <c r="B2857" s="12">
        <f>VLOOKUP($A2856,Master!$A$6:$R$4994,$I$1,0)*(1+0.75*(VLOOKUP($A2857,'Old-UVXY-OHLC'!$A$3:$E$5000,B$1,0)/VLOOKUP('Old-UVXY-OHLC'!$A2856,'Old-UVXY-OHLC'!$A$3:$E$5000,5,0)-1))</f>
        <v>22134.52887398492</v>
      </c>
      <c r="C2857" s="12">
        <f>VLOOKUP($A2856,Master!$A$6:$R$4994,$I$1,0)*(1+0.75*(VLOOKUP($A2857,'Old-UVXY-OHLC'!$A$3:$E$5000,C$1,0)/VLOOKUP('Old-UVXY-OHLC'!$A2856,'Old-UVXY-OHLC'!$A$3:$E$5000,5,0)-1))</f>
        <v>22355.04195463171</v>
      </c>
      <c r="D2857" s="12">
        <f>VLOOKUP($A2856,Master!$A$6:$R$4994,$I$1,0)*(1+0.75*(VLOOKUP($A2857,'Old-UVXY-OHLC'!$A$3:$E$5000,D$1,0)/VLOOKUP('Old-UVXY-OHLC'!$A2856,'Old-UVXY-OHLC'!$A$3:$E$5000,5,0)-1))</f>
        <v>21515.867175503648</v>
      </c>
      <c r="E2857" s="12">
        <f>VLOOKUP(A2857,Master!A$6:R$4994,$I$1,0)</f>
        <v>21739.387388186144</v>
      </c>
      <c r="F2857" s="12">
        <f>VLOOKUP($A2856,Master!$A$6:$R$4994,$I$1,0)*(1+0.75*(VLOOKUP($A2857,'Old-UVXY-OHLC'!$A$3:$G$5000,F$1,0)/VLOOKUP($A2856,'Old-UVXY-OHLC'!$A$3:$G$5000,5,0)-1))</f>
        <v>21809.884616366035</v>
      </c>
      <c r="I2857" t="str">
        <f t="shared" si="21"/>
        <v/>
      </c>
    </row>
    <row r="2858" spans="1:9" x14ac:dyDescent="0.25">
      <c r="A2858" s="1">
        <v>42215</v>
      </c>
      <c r="B2858" s="12">
        <f>VLOOKUP($A2857,Master!$A$6:$R$4994,$I$1,0)*(1+0.75*(VLOOKUP($A2858,'Old-UVXY-OHLC'!$A$3:$E$5000,B$1,0)/VLOOKUP('Old-UVXY-OHLC'!$A2857,'Old-UVXY-OHLC'!$A$3:$E$5000,5,0)-1))</f>
        <v>21909.722217785074</v>
      </c>
      <c r="C2858" s="12">
        <f>VLOOKUP($A2857,Master!$A$6:$R$4994,$I$1,0)*(1+0.75*(VLOOKUP($A2858,'Old-UVXY-OHLC'!$A$3:$E$5000,C$1,0)/VLOOKUP('Old-UVXY-OHLC'!$A2857,'Old-UVXY-OHLC'!$A$3:$E$5000,5,0)-1))</f>
        <v>22589.480766465211</v>
      </c>
      <c r="D2858" s="12">
        <f>VLOOKUP($A2857,Master!$A$6:$R$4994,$I$1,0)*(1+0.75*(VLOOKUP($A2858,'Old-UVXY-OHLC'!$A$3:$E$5000,D$1,0)/VLOOKUP('Old-UVXY-OHLC'!$A2857,'Old-UVXY-OHLC'!$A$3:$E$5000,5,0)-1))</f>
        <v>21452.430103218434</v>
      </c>
      <c r="E2858" s="12">
        <f>VLOOKUP(A2858,Master!A$6:R$4994,$I$1,0)</f>
        <v>21468.661696286599</v>
      </c>
      <c r="F2858" s="12">
        <f>VLOOKUP($A2857,Master!$A$6:$R$4994,$I$1,0)*(1+0.75*(VLOOKUP($A2858,'Old-UVXY-OHLC'!$A$3:$G$5000,F$1,0)/VLOOKUP($A2857,'Old-UVXY-OHLC'!$A$3:$G$5000,5,0)-1))</f>
        <v>21594.561436124284</v>
      </c>
      <c r="I2858" t="str">
        <f t="shared" si="21"/>
        <v/>
      </c>
    </row>
    <row r="2859" spans="1:9" x14ac:dyDescent="0.25">
      <c r="A2859" s="1">
        <v>42216</v>
      </c>
      <c r="B2859" s="12">
        <f>VLOOKUP($A2858,Master!$A$6:$R$4994,$I$1,0)*(1+0.75*(VLOOKUP($A2859,'Old-UVXY-OHLC'!$A$3:$E$5000,B$1,0)/VLOOKUP('Old-UVXY-OHLC'!$A2858,'Old-UVXY-OHLC'!$A$3:$E$5000,5,0)-1))</f>
        <v>21359.609556702362</v>
      </c>
      <c r="C2859" s="12">
        <f>VLOOKUP($A2858,Master!$A$6:$R$4994,$I$1,0)*(1+0.75*(VLOOKUP($A2859,'Old-UVXY-OHLC'!$A$3:$E$5000,C$1,0)/VLOOKUP('Old-UVXY-OHLC'!$A2858,'Old-UVXY-OHLC'!$A$3:$E$5000,5,0)-1))</f>
        <v>21949.164152200978</v>
      </c>
      <c r="D2859" s="12">
        <f>VLOOKUP($A2858,Master!$A$6:$R$4994,$I$1,0)*(1+0.75*(VLOOKUP($A2859,'Old-UVXY-OHLC'!$A$3:$E$5000,D$1,0)/VLOOKUP('Old-UVXY-OHLC'!$A2858,'Old-UVXY-OHLC'!$A$3:$E$5000,5,0)-1))</f>
        <v>21074.14101572409</v>
      </c>
      <c r="E2859" s="12">
        <f>VLOOKUP(A2859,Master!A$6:R$4994,$I$1,0)</f>
        <v>21541.063857844903</v>
      </c>
      <c r="F2859" s="12">
        <f>VLOOKUP($A2858,Master!$A$6:$R$4994,$I$1,0)*(1+0.75*(VLOOKUP($A2859,'Old-UVXY-OHLC'!$A$3:$G$5000,F$1,0)/VLOOKUP($A2858,'Old-UVXY-OHLC'!$A$3:$G$5000,5,0)-1))</f>
        <v>21527.167178580916</v>
      </c>
      <c r="I2859" t="str">
        <f t="shared" si="21"/>
        <v/>
      </c>
    </row>
    <row r="2860" spans="1:9" x14ac:dyDescent="0.25">
      <c r="A2860" s="1">
        <v>42219</v>
      </c>
      <c r="B2860" s="12">
        <f>VLOOKUP($A2859,Master!$A$6:$R$4994,$I$1,0)*(1+0.75*(VLOOKUP($A2860,'Old-UVXY-OHLC'!$A$3:$E$5000,B$1,0)/VLOOKUP('Old-UVXY-OHLC'!$A2859,'Old-UVXY-OHLC'!$A$3:$E$5000,5,0)-1))</f>
        <v>21415.938148462516</v>
      </c>
      <c r="C2860" s="12">
        <f>VLOOKUP($A2859,Master!$A$6:$R$4994,$I$1,0)*(1+0.75*(VLOOKUP($A2860,'Old-UVXY-OHLC'!$A$3:$E$5000,C$1,0)/VLOOKUP('Old-UVXY-OHLC'!$A2859,'Old-UVXY-OHLC'!$A$3:$E$5000,5,0)-1))</f>
        <v>22345.791523404587</v>
      </c>
      <c r="D2860" s="12">
        <f>VLOOKUP($A2859,Master!$A$6:$R$4994,$I$1,0)*(1+0.75*(VLOOKUP($A2860,'Old-UVXY-OHLC'!$A$3:$E$5000,D$1,0)/VLOOKUP('Old-UVXY-OHLC'!$A2859,'Old-UVXY-OHLC'!$A$3:$E$5000,5,0)-1))</f>
        <v>20975.807550989935</v>
      </c>
      <c r="E2860" s="12">
        <f>VLOOKUP(A2860,Master!A$6:R$4994,$I$1,0)</f>
        <v>21228.802759551418</v>
      </c>
      <c r="F2860" s="12">
        <f>VLOOKUP($A2859,Master!$A$6:$R$4994,$I$1,0)*(1+0.75*(VLOOKUP($A2860,'Old-UVXY-OHLC'!$A$3:$G$5000,F$1,0)/VLOOKUP($A2859,'Old-UVXY-OHLC'!$A$3:$G$5000,5,0)-1))</f>
        <v>21043.996798485688</v>
      </c>
      <c r="I2860" t="str">
        <f t="shared" si="21"/>
        <v/>
      </c>
    </row>
    <row r="2861" spans="1:9" x14ac:dyDescent="0.25">
      <c r="A2861" s="1">
        <v>42220</v>
      </c>
      <c r="B2861" s="12">
        <f>VLOOKUP($A2860,Master!$A$6:$R$4994,$I$1,0)*(1+0.75*(VLOOKUP($A2861,'Old-UVXY-OHLC'!$A$3:$E$5000,B$1,0)/VLOOKUP('Old-UVXY-OHLC'!$A2860,'Old-UVXY-OHLC'!$A$3:$E$5000,5,0)-1))</f>
        <v>21249.659120989869</v>
      </c>
      <c r="C2861" s="12">
        <f>VLOOKUP($A2860,Master!$A$6:$R$4994,$I$1,0)*(1+0.75*(VLOOKUP($A2861,'Old-UVXY-OHLC'!$A$3:$E$5000,C$1,0)/VLOOKUP('Old-UVXY-OHLC'!$A2860,'Old-UVXY-OHLC'!$A$3:$E$5000,5,0)-1))</f>
        <v>21754.285589500723</v>
      </c>
      <c r="D2861" s="12">
        <f>VLOOKUP($A2860,Master!$A$6:$R$4994,$I$1,0)*(1+0.75*(VLOOKUP($A2861,'Old-UVXY-OHLC'!$A$3:$E$5000,D$1,0)/VLOOKUP('Old-UVXY-OHLC'!$A2860,'Old-UVXY-OHLC'!$A$3:$E$5000,5,0)-1))</f>
        <v>20894.551606111865</v>
      </c>
      <c r="E2861" s="12">
        <f>VLOOKUP(A2861,Master!A$6:R$4994,$I$1,0)</f>
        <v>21631.113144211384</v>
      </c>
      <c r="F2861" s="12">
        <f>VLOOKUP($A2860,Master!$A$6:$R$4994,$I$1,0)*(1+0.75*(VLOOKUP($A2861,'Old-UVXY-OHLC'!$A$3:$G$5000,F$1,0)/VLOOKUP($A2860,'Old-UVXY-OHLC'!$A$3:$G$5000,5,0)-1))</f>
        <v>21162.439731370712</v>
      </c>
      <c r="I2861" t="str">
        <f t="shared" si="21"/>
        <v/>
      </c>
    </row>
    <row r="2862" spans="1:9" x14ac:dyDescent="0.25">
      <c r="A2862" s="1">
        <v>42221</v>
      </c>
      <c r="B2862" s="12">
        <f>VLOOKUP($A2861,Master!$A$6:$R$4994,$I$1,0)*(1+0.75*(VLOOKUP($A2862,'Old-UVXY-OHLC'!$A$3:$E$5000,B$1,0)/VLOOKUP('Old-UVXY-OHLC'!$A2861,'Old-UVXY-OHLC'!$A$3:$E$5000,5,0)-1))</f>
        <v>21023.249063431897</v>
      </c>
      <c r="C2862" s="12">
        <f>VLOOKUP($A2861,Master!$A$6:$R$4994,$I$1,0)*(1+0.75*(VLOOKUP($A2862,'Old-UVXY-OHLC'!$A$3:$E$5000,C$1,0)/VLOOKUP('Old-UVXY-OHLC'!$A2861,'Old-UVXY-OHLC'!$A$3:$E$5000,5,0)-1))</f>
        <v>21394.751143781916</v>
      </c>
      <c r="D2862" s="12">
        <f>VLOOKUP($A2861,Master!$A$6:$R$4994,$I$1,0)*(1+0.75*(VLOOKUP($A2862,'Old-UVXY-OHLC'!$A$3:$E$5000,D$1,0)/VLOOKUP('Old-UVXY-OHLC'!$A2861,'Old-UVXY-OHLC'!$A$3:$E$5000,5,0)-1))</f>
        <v>20478.379345585206</v>
      </c>
      <c r="E2862" s="12">
        <f>VLOOKUP(A2862,Master!A$6:R$4994,$I$1,0)</f>
        <v>21354.527804040972</v>
      </c>
      <c r="F2862" s="12">
        <f>VLOOKUP($A2861,Master!$A$6:$R$4994,$I$1,0)*(1+0.75*(VLOOKUP($A2862,'Old-UVXY-OHLC'!$A$3:$G$5000,F$1,0)/VLOOKUP($A2861,'Old-UVXY-OHLC'!$A$3:$G$5000,5,0)-1))</f>
        <v>20948.948647361893</v>
      </c>
      <c r="I2862" t="str">
        <f t="shared" si="21"/>
        <v/>
      </c>
    </row>
    <row r="2863" spans="1:9" x14ac:dyDescent="0.25">
      <c r="A2863" s="1">
        <v>42222</v>
      </c>
      <c r="B2863" s="12">
        <f>VLOOKUP($A2862,Master!$A$6:$R$4994,$I$1,0)*(1+0.75*(VLOOKUP($A2863,'Old-UVXY-OHLC'!$A$3:$E$5000,B$1,0)/VLOOKUP('Old-UVXY-OHLC'!$A2862,'Old-UVXY-OHLC'!$A$3:$E$5000,5,0)-1))</f>
        <v>20991.04634794236</v>
      </c>
      <c r="C2863" s="12">
        <f>VLOOKUP($A2862,Master!$A$6:$R$4994,$I$1,0)*(1+0.75*(VLOOKUP($A2863,'Old-UVXY-OHLC'!$A$3:$E$5000,C$1,0)/VLOOKUP('Old-UVXY-OHLC'!$A2862,'Old-UVXY-OHLC'!$A$3:$E$5000,5,0)-1))</f>
        <v>22682.526966124933</v>
      </c>
      <c r="D2863" s="12">
        <f>VLOOKUP($A2862,Master!$A$6:$R$4994,$I$1,0)*(1+0.75*(VLOOKUP($A2863,'Old-UVXY-OHLC'!$A$3:$E$5000,D$1,0)/VLOOKUP('Old-UVXY-OHLC'!$A2862,'Old-UVXY-OHLC'!$A$3:$E$5000,5,0)-1))</f>
        <v>20947.515596739129</v>
      </c>
      <c r="E2863" s="12">
        <f>VLOOKUP(A2863,Master!A$6:R$4994,$I$1,0)</f>
        <v>22198.266926719014</v>
      </c>
      <c r="F2863" s="12">
        <f>VLOOKUP($A2862,Master!$A$6:$R$4994,$I$1,0)*(1+0.75*(VLOOKUP($A2863,'Old-UVXY-OHLC'!$A$3:$G$5000,F$1,0)/VLOOKUP($A2862,'Old-UVXY-OHLC'!$A$3:$G$5000,5,0)-1))</f>
        <v>22073.096449279739</v>
      </c>
      <c r="I2863" t="str">
        <f t="shared" si="21"/>
        <v/>
      </c>
    </row>
    <row r="2864" spans="1:9" x14ac:dyDescent="0.25">
      <c r="A2864" s="1">
        <v>42223</v>
      </c>
      <c r="B2864" s="12">
        <f>VLOOKUP($A2863,Master!$A$6:$R$4994,$I$1,0)*(1+0.75*(VLOOKUP($A2864,'Old-UVXY-OHLC'!$A$3:$E$5000,B$1,0)/VLOOKUP('Old-UVXY-OHLC'!$A2863,'Old-UVXY-OHLC'!$A$3:$E$5000,5,0)-1))</f>
        <v>22013.600686728623</v>
      </c>
      <c r="C2864" s="12">
        <f>VLOOKUP($A2863,Master!$A$6:$R$4994,$I$1,0)*(1+0.75*(VLOOKUP($A2864,'Old-UVXY-OHLC'!$A$3:$E$5000,C$1,0)/VLOOKUP('Old-UVXY-OHLC'!$A2863,'Old-UVXY-OHLC'!$A$3:$E$5000,5,0)-1))</f>
        <v>22707.534232763879</v>
      </c>
      <c r="D2864" s="12">
        <f>VLOOKUP($A2863,Master!$A$6:$R$4994,$I$1,0)*(1+0.75*(VLOOKUP($A2864,'Old-UVXY-OHLC'!$A$3:$E$5000,D$1,0)/VLOOKUP('Old-UVXY-OHLC'!$A2863,'Old-UVXY-OHLC'!$A$3:$E$5000,5,0)-1))</f>
        <v>21559.166329148014</v>
      </c>
      <c r="E2864" s="12">
        <f>VLOOKUP(A2864,Master!A$6:R$4994,$I$1,0)</f>
        <v>21755.4182557608</v>
      </c>
      <c r="F2864" s="12">
        <f>VLOOKUP($A2863,Master!$A$6:$R$4994,$I$1,0)*(1+0.75*(VLOOKUP($A2864,'Old-UVXY-OHLC'!$A$3:$G$5000,F$1,0)/VLOOKUP($A2863,'Old-UVXY-OHLC'!$A$3:$G$5000,5,0)-1))</f>
        <v>21767.960493441806</v>
      </c>
      <c r="I2864" t="str">
        <f t="shared" si="21"/>
        <v/>
      </c>
    </row>
    <row r="2865" spans="1:9" x14ac:dyDescent="0.25">
      <c r="A2865" s="1">
        <v>42226</v>
      </c>
      <c r="B2865" s="12">
        <f>VLOOKUP($A2864,Master!$A$6:$R$4994,$I$1,0)*(1+0.75*(VLOOKUP($A2865,'Old-UVXY-OHLC'!$A$3:$E$5000,B$1,0)/VLOOKUP('Old-UVXY-OHLC'!$A2864,'Old-UVXY-OHLC'!$A$3:$E$5000,5,0)-1))</f>
        <v>20952.218828974794</v>
      </c>
      <c r="C2865" s="12">
        <f>VLOOKUP($A2864,Master!$A$6:$R$4994,$I$1,0)*(1+0.75*(VLOOKUP($A2865,'Old-UVXY-OHLC'!$A$3:$E$5000,C$1,0)/VLOOKUP('Old-UVXY-OHLC'!$A2864,'Old-UVXY-OHLC'!$A$3:$E$5000,5,0)-1))</f>
        <v>20952.218828974794</v>
      </c>
      <c r="D2865" s="12">
        <f>VLOOKUP($A2864,Master!$A$6:$R$4994,$I$1,0)*(1+0.75*(VLOOKUP($A2865,'Old-UVXY-OHLC'!$A$3:$E$5000,D$1,0)/VLOOKUP('Old-UVXY-OHLC'!$A2864,'Old-UVXY-OHLC'!$A$3:$E$5000,5,0)-1))</f>
        <v>20494.670420998485</v>
      </c>
      <c r="E2865" s="12">
        <f>VLOOKUP(A2865,Master!A$6:R$4994,$I$1,0)</f>
        <v>20719.459805485192</v>
      </c>
      <c r="F2865" s="12">
        <f>VLOOKUP($A2864,Master!$A$6:$R$4994,$I$1,0)*(1+0.75*(VLOOKUP($A2865,'Old-UVXY-OHLC'!$A$3:$G$5000,F$1,0)/VLOOKUP($A2864,'Old-UVXY-OHLC'!$A$3:$G$5000,5,0)-1))</f>
        <v>20575.050546724051</v>
      </c>
      <c r="I2865" t="str">
        <f t="shared" si="21"/>
        <v/>
      </c>
    </row>
    <row r="2866" spans="1:9" x14ac:dyDescent="0.25">
      <c r="A2866" s="1">
        <v>42227</v>
      </c>
      <c r="B2866" s="12">
        <f>VLOOKUP($A2865,Master!$A$6:$R$4994,$I$1,0)*(1+0.75*(VLOOKUP($A2866,'Old-UVXY-OHLC'!$A$3:$E$5000,B$1,0)/VLOOKUP('Old-UVXY-OHLC'!$A2865,'Old-UVXY-OHLC'!$A$3:$E$5000,5,0)-1))</f>
        <v>21692.871455480737</v>
      </c>
      <c r="C2866" s="12">
        <f>VLOOKUP($A2865,Master!$A$6:$R$4994,$I$1,0)*(1+0.75*(VLOOKUP($A2866,'Old-UVXY-OHLC'!$A$3:$E$5000,C$1,0)/VLOOKUP('Old-UVXY-OHLC'!$A2865,'Old-UVXY-OHLC'!$A$3:$E$5000,5,0)-1))</f>
        <v>22554.364940272437</v>
      </c>
      <c r="D2866" s="12">
        <f>VLOOKUP($A2865,Master!$A$6:$R$4994,$I$1,0)*(1+0.75*(VLOOKUP($A2866,'Old-UVXY-OHLC'!$A$3:$E$5000,D$1,0)/VLOOKUP('Old-UVXY-OHLC'!$A2865,'Old-UVXY-OHLC'!$A$3:$E$5000,5,0)-1))</f>
        <v>21271.557123502316</v>
      </c>
      <c r="E2866" s="12">
        <f>VLOOKUP(A2866,Master!A$6:R$4994,$I$1,0)</f>
        <v>22199.720510110976</v>
      </c>
      <c r="F2866" s="12">
        <f>VLOOKUP($A2865,Master!$A$6:$R$4994,$I$1,0)*(1+0.75*(VLOOKUP($A2866,'Old-UVXY-OHLC'!$A$3:$G$5000,F$1,0)/VLOOKUP($A2865,'Old-UVXY-OHLC'!$A$3:$G$5000,5,0)-1))</f>
        <v>21925.537579110613</v>
      </c>
      <c r="I2866" t="str">
        <f t="shared" si="21"/>
        <v/>
      </c>
    </row>
    <row r="2867" spans="1:9" x14ac:dyDescent="0.25">
      <c r="A2867" s="1">
        <v>42228</v>
      </c>
      <c r="B2867" s="12">
        <f>VLOOKUP($A2866,Master!$A$6:$R$4994,$I$1,0)*(1+0.75*(VLOOKUP($A2867,'Old-UVXY-OHLC'!$A$3:$E$5000,B$1,0)/VLOOKUP('Old-UVXY-OHLC'!$A2866,'Old-UVXY-OHLC'!$A$3:$E$5000,5,0)-1))</f>
        <v>23697.37767370091</v>
      </c>
      <c r="C2867" s="12">
        <f>VLOOKUP($A2866,Master!$A$6:$R$4994,$I$1,0)*(1+0.75*(VLOOKUP($A2867,'Old-UVXY-OHLC'!$A$3:$E$5000,C$1,0)/VLOOKUP('Old-UVXY-OHLC'!$A2866,'Old-UVXY-OHLC'!$A$3:$E$5000,5,0)-1))</f>
        <v>24312.545387130507</v>
      </c>
      <c r="D2867" s="12">
        <f>VLOOKUP($A2866,Master!$A$6:$R$4994,$I$1,0)*(1+0.75*(VLOOKUP($A2867,'Old-UVXY-OHLC'!$A$3:$E$5000,D$1,0)/VLOOKUP('Old-UVXY-OHLC'!$A2866,'Old-UVXY-OHLC'!$A$3:$E$5000,5,0)-1))</f>
        <v>21648.869187980348</v>
      </c>
      <c r="E2867" s="12">
        <f>VLOOKUP(A2867,Master!A$6:R$4994,$I$1,0)</f>
        <v>21789.419472934638</v>
      </c>
      <c r="F2867" s="12">
        <f>VLOOKUP($A2866,Master!$A$6:$R$4994,$I$1,0)*(1+0.75*(VLOOKUP($A2867,'Old-UVXY-OHLC'!$A$3:$G$5000,F$1,0)/VLOOKUP($A2866,'Old-UVXY-OHLC'!$A$3:$G$5000,5,0)-1))</f>
        <v>21925.694659023666</v>
      </c>
      <c r="I2867" t="str">
        <f t="shared" si="21"/>
        <v/>
      </c>
    </row>
    <row r="2868" spans="1:9" x14ac:dyDescent="0.25">
      <c r="A2868" s="1">
        <v>42229</v>
      </c>
      <c r="B2868" s="12">
        <f>VLOOKUP($A2867,Master!$A$6:$R$4994,$I$1,0)*(1+0.75*(VLOOKUP($A2868,'Old-UVXY-OHLC'!$A$3:$E$5000,B$1,0)/VLOOKUP('Old-UVXY-OHLC'!$A2867,'Old-UVXY-OHLC'!$A$3:$E$5000,5,0)-1))</f>
        <v>21580.221637485025</v>
      </c>
      <c r="C2868" s="12">
        <f>VLOOKUP($A2867,Master!$A$6:$R$4994,$I$1,0)*(1+0.75*(VLOOKUP($A2868,'Old-UVXY-OHLC'!$A$3:$E$5000,C$1,0)/VLOOKUP('Old-UVXY-OHLC'!$A2867,'Old-UVXY-OHLC'!$A$3:$E$5000,5,0)-1))</f>
        <v>22248.813199679629</v>
      </c>
      <c r="D2868" s="12">
        <f>VLOOKUP($A2867,Master!$A$6:$R$4994,$I$1,0)*(1+0.75*(VLOOKUP($A2868,'Old-UVXY-OHLC'!$A$3:$E$5000,D$1,0)/VLOOKUP('Old-UVXY-OHLC'!$A2867,'Old-UVXY-OHLC'!$A$3:$E$5000,5,0)-1))</f>
        <v>21084.968628451981</v>
      </c>
      <c r="E2868" s="12">
        <f>VLOOKUP(A2868,Master!A$6:R$4994,$I$1,0)</f>
        <v>21377.552436080092</v>
      </c>
      <c r="F2868" s="12">
        <f>VLOOKUP($A2867,Master!$A$6:$R$4994,$I$1,0)*(1+0.75*(VLOOKUP($A2868,'Old-UVXY-OHLC'!$A$3:$G$5000,F$1,0)/VLOOKUP($A2867,'Old-UVXY-OHLC'!$A$3:$G$5000,5,0)-1))</f>
        <v>21512.124348742982</v>
      </c>
      <c r="I2868" t="str">
        <f t="shared" si="21"/>
        <v/>
      </c>
    </row>
    <row r="2869" spans="1:9" x14ac:dyDescent="0.25">
      <c r="A2869" s="1">
        <v>42230</v>
      </c>
      <c r="B2869" s="12">
        <f>VLOOKUP($A2868,Master!$A$6:$R$4994,$I$1,0)*(1+0.75*(VLOOKUP($A2869,'Old-UVXY-OHLC'!$A$3:$E$5000,B$1,0)/VLOOKUP('Old-UVXY-OHLC'!$A2868,'Old-UVXY-OHLC'!$A$3:$E$5000,5,0)-1))</f>
        <v>21451.02291938242</v>
      </c>
      <c r="C2869" s="12">
        <f>VLOOKUP($A2868,Master!$A$6:$R$4994,$I$1,0)*(1+0.75*(VLOOKUP($A2869,'Old-UVXY-OHLC'!$A$3:$E$5000,C$1,0)/VLOOKUP('Old-UVXY-OHLC'!$A2868,'Old-UVXY-OHLC'!$A$3:$E$5000,5,0)-1))</f>
        <v>21918.333407110535</v>
      </c>
      <c r="D2869" s="12">
        <f>VLOOKUP($A2868,Master!$A$6:$R$4994,$I$1,0)*(1+0.75*(VLOOKUP($A2869,'Old-UVXY-OHLC'!$A$3:$E$5000,D$1,0)/VLOOKUP('Old-UVXY-OHLC'!$A2868,'Old-UVXY-OHLC'!$A$3:$E$5000,5,0)-1))</f>
        <v>21158.175013739467</v>
      </c>
      <c r="E2869" s="12">
        <f>VLOOKUP(A2869,Master!A$6:R$4994,$I$1,0)</f>
        <v>21500.762670503391</v>
      </c>
      <c r="F2869" s="12">
        <f>VLOOKUP($A2868,Master!$A$6:$R$4994,$I$1,0)*(1+0.75*(VLOOKUP($A2869,'Old-UVXY-OHLC'!$A$3:$G$5000,F$1,0)/VLOOKUP($A2868,'Old-UVXY-OHLC'!$A$3:$G$5000,5,0)-1))</f>
        <v>21457.253725885461</v>
      </c>
      <c r="I2869" t="str">
        <f t="shared" si="21"/>
        <v/>
      </c>
    </row>
    <row r="2870" spans="1:9" x14ac:dyDescent="0.25">
      <c r="A2870" s="1">
        <v>42233</v>
      </c>
      <c r="B2870" s="12">
        <f>VLOOKUP($A2869,Master!$A$6:$R$4994,$I$1,0)*(1+0.75*(VLOOKUP($A2870,'Old-UVXY-OHLC'!$A$3:$E$5000,B$1,0)/VLOOKUP('Old-UVXY-OHLC'!$A2869,'Old-UVXY-OHLC'!$A$3:$E$5000,5,0)-1))</f>
        <v>21756.18817156275</v>
      </c>
      <c r="C2870" s="12">
        <f>VLOOKUP($A2869,Master!$A$6:$R$4994,$I$1,0)*(1+0.75*(VLOOKUP($A2870,'Old-UVXY-OHLC'!$A$3:$E$5000,C$1,0)/VLOOKUP('Old-UVXY-OHLC'!$A2869,'Old-UVXY-OHLC'!$A$3:$E$5000,5,0)-1))</f>
        <v>22067.141047491696</v>
      </c>
      <c r="D2870" s="12">
        <f>VLOOKUP($A2869,Master!$A$6:$R$4994,$I$1,0)*(1+0.75*(VLOOKUP($A2870,'Old-UVXY-OHLC'!$A$3:$E$5000,D$1,0)/VLOOKUP('Old-UVXY-OHLC'!$A2869,'Old-UVXY-OHLC'!$A$3:$E$5000,5,0)-1))</f>
        <v>21003.682211814699</v>
      </c>
      <c r="E2870" s="12">
        <f>VLOOKUP(A2870,Master!A$6:R$4994,$I$1,0)</f>
        <v>21210.662380188518</v>
      </c>
      <c r="F2870" s="12">
        <f>VLOOKUP($A2869,Master!$A$6:$R$4994,$I$1,0)*(1+0.75*(VLOOKUP($A2870,'Old-UVXY-OHLC'!$A$3:$G$5000,F$1,0)/VLOOKUP($A2869,'Old-UVXY-OHLC'!$A$3:$G$5000,5,0)-1))</f>
        <v>21090.749017074802</v>
      </c>
      <c r="I2870" t="str">
        <f t="shared" si="21"/>
        <v/>
      </c>
    </row>
    <row r="2871" spans="1:9" x14ac:dyDescent="0.25">
      <c r="A2871" s="1">
        <v>42234</v>
      </c>
      <c r="B2871" s="12">
        <f>VLOOKUP($A2870,Master!$A$6:$R$4994,$I$1,0)*(1+0.75*(VLOOKUP($A2871,'Old-UVXY-OHLC'!$A$3:$E$5000,B$1,0)/VLOOKUP('Old-UVXY-OHLC'!$A2870,'Old-UVXY-OHLC'!$A$3:$E$5000,5,0)-1))</f>
        <v>21203.650375161771</v>
      </c>
      <c r="C2871" s="12">
        <f>VLOOKUP($A2870,Master!$A$6:$R$4994,$I$1,0)*(1+0.75*(VLOOKUP($A2871,'Old-UVXY-OHLC'!$A$3:$E$5000,C$1,0)/VLOOKUP('Old-UVXY-OHLC'!$A2870,'Old-UVXY-OHLC'!$A$3:$E$5000,5,0)-1))</f>
        <v>21609.765899997707</v>
      </c>
      <c r="D2871" s="12">
        <f>VLOOKUP($A2870,Master!$A$6:$R$4994,$I$1,0)*(1+0.75*(VLOOKUP($A2871,'Old-UVXY-OHLC'!$A$3:$E$5000,D$1,0)/VLOOKUP('Old-UVXY-OHLC'!$A2870,'Old-UVXY-OHLC'!$A$3:$E$5000,5,0)-1))</f>
        <v>20903.749679898312</v>
      </c>
      <c r="E2871" s="12">
        <f>VLOOKUP(A2871,Master!A$6:R$4994,$I$1,0)</f>
        <v>21561.249543989834</v>
      </c>
      <c r="F2871" s="12">
        <f>VLOOKUP($A2870,Master!$A$6:$R$4994,$I$1,0)*(1+0.75*(VLOOKUP($A2871,'Old-UVXY-OHLC'!$A$3:$G$5000,F$1,0)/VLOOKUP($A2870,'Old-UVXY-OHLC'!$A$3:$G$5000,5,0)-1))</f>
        <v>21378.592447398791</v>
      </c>
      <c r="I2871" t="str">
        <f t="shared" si="21"/>
        <v/>
      </c>
    </row>
    <row r="2872" spans="1:9" x14ac:dyDescent="0.25">
      <c r="A2872" s="1">
        <v>42235</v>
      </c>
      <c r="B2872" s="12">
        <f>VLOOKUP($A2871,Master!$A$6:$R$4994,$I$1,0)*(1+0.75*(VLOOKUP($A2872,'Old-UVXY-OHLC'!$A$3:$E$5000,B$1,0)/VLOOKUP('Old-UVXY-OHLC'!$A2871,'Old-UVXY-OHLC'!$A$3:$E$5000,5,0)-1))</f>
        <v>21889.491792443696</v>
      </c>
      <c r="C2872" s="12">
        <f>VLOOKUP($A2871,Master!$A$6:$R$4994,$I$1,0)*(1+0.75*(VLOOKUP($A2872,'Old-UVXY-OHLC'!$A$3:$E$5000,C$1,0)/VLOOKUP('Old-UVXY-OHLC'!$A2871,'Old-UVXY-OHLC'!$A$3:$E$5000,5,0)-1))</f>
        <v>22846.50634181948</v>
      </c>
      <c r="D2872" s="12">
        <f>VLOOKUP($A2871,Master!$A$6:$R$4994,$I$1,0)*(1+0.75*(VLOOKUP($A2872,'Old-UVXY-OHLC'!$A$3:$E$5000,D$1,0)/VLOOKUP('Old-UVXY-OHLC'!$A2871,'Old-UVXY-OHLC'!$A$3:$E$5000,5,0)-1))</f>
        <v>21087.836747836704</v>
      </c>
      <c r="E2872" s="12">
        <f>VLOOKUP(A2872,Master!A$6:R$4994,$I$1,0)</f>
        <v>22733.222293255913</v>
      </c>
      <c r="F2872" s="12">
        <f>VLOOKUP($A2871,Master!$A$6:$R$4994,$I$1,0)*(1+0.75*(VLOOKUP($A2872,'Old-UVXY-OHLC'!$A$3:$G$5000,F$1,0)/VLOOKUP($A2871,'Old-UVXY-OHLC'!$A$3:$G$5000,5,0)-1))</f>
        <v>22051.065677403243</v>
      </c>
      <c r="I2872" t="str">
        <f t="shared" si="21"/>
        <v/>
      </c>
    </row>
    <row r="2873" spans="1:9" x14ac:dyDescent="0.25">
      <c r="A2873" s="1">
        <v>42236</v>
      </c>
      <c r="B2873" s="12">
        <f>VLOOKUP($A2872,Master!$A$6:$R$4994,$I$1,0)*(1+0.75*(VLOOKUP($A2873,'Old-UVXY-OHLC'!$A$3:$E$5000,B$1,0)/VLOOKUP('Old-UVXY-OHLC'!$A2872,'Old-UVXY-OHLC'!$A$3:$E$5000,5,0)-1))</f>
        <v>23449.797882853083</v>
      </c>
      <c r="C2873" s="12">
        <f>VLOOKUP($A2872,Master!$A$6:$R$4994,$I$1,0)*(1+0.75*(VLOOKUP($A2873,'Old-UVXY-OHLC'!$A$3:$E$5000,C$1,0)/VLOOKUP('Old-UVXY-OHLC'!$A2872,'Old-UVXY-OHLC'!$A$3:$E$5000,5,0)-1))</f>
        <v>26126.855806527219</v>
      </c>
      <c r="D2873" s="12">
        <f>VLOOKUP($A2872,Master!$A$6:$R$4994,$I$1,0)*(1+0.75*(VLOOKUP($A2873,'Old-UVXY-OHLC'!$A$3:$E$5000,D$1,0)/VLOOKUP('Old-UVXY-OHLC'!$A2872,'Old-UVXY-OHLC'!$A$3:$E$5000,5,0)-1))</f>
        <v>22985.474149866506</v>
      </c>
      <c r="E2873" s="12">
        <f>VLOOKUP(A2873,Master!A$6:R$4994,$I$1,0)</f>
        <v>26127.294211281311</v>
      </c>
      <c r="F2873" s="12">
        <f>VLOOKUP($A2872,Master!$A$6:$R$4994,$I$1,0)*(1+0.75*(VLOOKUP($A2873,'Old-UVXY-OHLC'!$A$3:$G$5000,F$1,0)/VLOOKUP($A2872,'Old-UVXY-OHLC'!$A$3:$G$5000,5,0)-1))</f>
        <v>24891.645264232458</v>
      </c>
      <c r="I2873" t="str">
        <f t="shared" si="21"/>
        <v/>
      </c>
    </row>
    <row r="2874" spans="1:9" x14ac:dyDescent="0.25">
      <c r="A2874" s="1">
        <v>42237</v>
      </c>
      <c r="B2874" s="12">
        <f>VLOOKUP($A2873,Master!$A$6:$R$4994,$I$1,0)*(1+0.75*(VLOOKUP($A2874,'Old-UVXY-OHLC'!$A$3:$E$5000,B$1,0)/VLOOKUP('Old-UVXY-OHLC'!$A2873,'Old-UVXY-OHLC'!$A$3:$E$5000,5,0)-1))</f>
        <v>26793.844978971258</v>
      </c>
      <c r="C2874" s="12">
        <f>VLOOKUP($A2873,Master!$A$6:$R$4994,$I$1,0)*(1+0.75*(VLOOKUP($A2874,'Old-UVXY-OHLC'!$A$3:$E$5000,C$1,0)/VLOOKUP('Old-UVXY-OHLC'!$A2873,'Old-UVXY-OHLC'!$A$3:$E$5000,5,0)-1))</f>
        <v>31647.761724672535</v>
      </c>
      <c r="D2874" s="12">
        <f>VLOOKUP($A2873,Master!$A$6:$R$4994,$I$1,0)*(1+0.75*(VLOOKUP($A2874,'Old-UVXY-OHLC'!$A$3:$E$5000,D$1,0)/VLOOKUP('Old-UVXY-OHLC'!$A2873,'Old-UVXY-OHLC'!$A$3:$E$5000,5,0)-1))</f>
        <v>25669.478472086579</v>
      </c>
      <c r="E2874" s="12">
        <f>VLOOKUP(A2874,Master!A$6:R$4994,$I$1,0)</f>
        <v>31648.304646102148</v>
      </c>
      <c r="F2874" s="12">
        <f>VLOOKUP($A2873,Master!$A$6:$R$4994,$I$1,0)*(1+0.75*(VLOOKUP($A2874,'Old-UVXY-OHLC'!$A$3:$G$5000,F$1,0)/VLOOKUP($A2873,'Old-UVXY-OHLC'!$A$3:$G$5000,5,0)-1))</f>
        <v>31256.174553169811</v>
      </c>
      <c r="I2874" t="str">
        <f t="shared" si="21"/>
        <v/>
      </c>
    </row>
    <row r="2875" spans="1:9" x14ac:dyDescent="0.25">
      <c r="A2875" s="1">
        <v>42240</v>
      </c>
      <c r="B2875" s="12">
        <f>VLOOKUP($A2874,Master!$A$6:$R$4994,$I$1,0)*(1+0.75*(VLOOKUP($A2875,'Old-UVXY-OHLC'!$A$3:$E$5000,B$1,0)/VLOOKUP('Old-UVXY-OHLC'!$A2874,'Old-UVXY-OHLC'!$A$3:$E$5000,5,0)-1))</f>
        <v>45750.632639931253</v>
      </c>
      <c r="C2875" s="12">
        <f>VLOOKUP($A2874,Master!$A$6:$R$4994,$I$1,0)*(1+0.75*(VLOOKUP($A2875,'Old-UVXY-OHLC'!$A$3:$E$5000,C$1,0)/VLOOKUP('Old-UVXY-OHLC'!$A2874,'Old-UVXY-OHLC'!$A$3:$E$5000,5,0)-1))</f>
        <v>48694.922832488199</v>
      </c>
      <c r="D2875" s="12">
        <f>VLOOKUP($A2874,Master!$A$6:$R$4994,$I$1,0)*(1+0.75*(VLOOKUP($A2875,'Old-UVXY-OHLC'!$A$3:$E$5000,D$1,0)/VLOOKUP('Old-UVXY-OHLC'!$A2874,'Old-UVXY-OHLC'!$A$3:$E$5000,5,0)-1))</f>
        <v>33215.261801319444</v>
      </c>
      <c r="E2875" s="12">
        <f>VLOOKUP(A2875,Master!A$6:R$4994,$I$1,0)</f>
        <v>43725.238051973443</v>
      </c>
      <c r="F2875" s="12">
        <f>VLOOKUP($A2874,Master!$A$6:$R$4994,$I$1,0)*(1+0.75*(VLOOKUP($A2875,'Old-UVXY-OHLC'!$A$3:$G$5000,F$1,0)/VLOOKUP($A2874,'Old-UVXY-OHLC'!$A$3:$G$5000,5,0)-1))</f>
        <v>39574.264491635098</v>
      </c>
      <c r="I2875" t="str">
        <f t="shared" si="21"/>
        <v/>
      </c>
    </row>
    <row r="2876" spans="1:9" x14ac:dyDescent="0.25">
      <c r="A2876" s="1">
        <v>42241</v>
      </c>
      <c r="B2876" s="12">
        <f>VLOOKUP($A2875,Master!$A$6:$R$4994,$I$1,0)*(1+0.75*(VLOOKUP($A2876,'Old-UVXY-OHLC'!$A$3:$E$5000,B$1,0)/VLOOKUP('Old-UVXY-OHLC'!$A2875,'Old-UVXY-OHLC'!$A$3:$E$5000,5,0)-1))</f>
        <v>32825.664710658653</v>
      </c>
      <c r="C2876" s="12">
        <f>VLOOKUP($A2875,Master!$A$6:$R$4994,$I$1,0)*(1+0.75*(VLOOKUP($A2876,'Old-UVXY-OHLC'!$A$3:$E$5000,C$1,0)/VLOOKUP('Old-UVXY-OHLC'!$A2875,'Old-UVXY-OHLC'!$A$3:$E$5000,5,0)-1))</f>
        <v>44837.151242711137</v>
      </c>
      <c r="D2876" s="12">
        <f>VLOOKUP($A2875,Master!$A$6:$R$4994,$I$1,0)*(1+0.75*(VLOOKUP($A2876,'Old-UVXY-OHLC'!$A$3:$E$5000,D$1,0)/VLOOKUP('Old-UVXY-OHLC'!$A2875,'Old-UVXY-OHLC'!$A$3:$E$5000,5,0)-1))</f>
        <v>32562.12154624231</v>
      </c>
      <c r="E2876" s="12">
        <f>VLOOKUP(A2876,Master!A$6:R$4994,$I$1,0)</f>
        <v>44174.35555898305</v>
      </c>
      <c r="F2876" s="12">
        <f>VLOOKUP($A2875,Master!$A$6:$R$4994,$I$1,0)*(1+0.75*(VLOOKUP($A2876,'Old-UVXY-OHLC'!$A$3:$G$5000,F$1,0)/VLOOKUP($A2875,'Old-UVXY-OHLC'!$A$3:$G$5000,5,0)-1))</f>
        <v>44522.926700522417</v>
      </c>
      <c r="I2876" t="str">
        <f t="shared" si="21"/>
        <v/>
      </c>
    </row>
    <row r="2877" spans="1:9" x14ac:dyDescent="0.25">
      <c r="A2877" s="1">
        <v>42242</v>
      </c>
      <c r="B2877" s="12">
        <f>VLOOKUP($A2876,Master!$A$6:$R$4994,$I$1,0)*(1+0.75*(VLOOKUP($A2877,'Old-UVXY-OHLC'!$A$3:$E$5000,B$1,0)/VLOOKUP('Old-UVXY-OHLC'!$A2876,'Old-UVXY-OHLC'!$A$3:$E$5000,5,0)-1))</f>
        <v>39036.928329649032</v>
      </c>
      <c r="C2877" s="12">
        <f>VLOOKUP($A2876,Master!$A$6:$R$4994,$I$1,0)*(1+0.75*(VLOOKUP($A2877,'Old-UVXY-OHLC'!$A$3:$E$5000,C$1,0)/VLOOKUP('Old-UVXY-OHLC'!$A2876,'Old-UVXY-OHLC'!$A$3:$E$5000,5,0)-1))</f>
        <v>46260.03828978286</v>
      </c>
      <c r="D2877" s="12">
        <f>VLOOKUP($A2876,Master!$A$6:$R$4994,$I$1,0)*(1+0.75*(VLOOKUP($A2877,'Old-UVXY-OHLC'!$A$3:$E$5000,D$1,0)/VLOOKUP('Old-UVXY-OHLC'!$A2876,'Old-UVXY-OHLC'!$A$3:$E$5000,5,0)-1))</f>
        <v>37915.578391782103</v>
      </c>
      <c r="E2877" s="12">
        <f>VLOOKUP(A2877,Master!A$6:R$4994,$I$1,0)</f>
        <v>40235.571358505498</v>
      </c>
      <c r="F2877" s="12">
        <f>VLOOKUP($A2876,Master!$A$6:$R$4994,$I$1,0)*(1+0.75*(VLOOKUP($A2877,'Old-UVXY-OHLC'!$A$3:$G$5000,F$1,0)/VLOOKUP($A2876,'Old-UVXY-OHLC'!$A$3:$G$5000,5,0)-1))</f>
        <v>38602.531506871754</v>
      </c>
      <c r="I2877" t="str">
        <f t="shared" si="21"/>
        <v/>
      </c>
    </row>
    <row r="2878" spans="1:9" x14ac:dyDescent="0.25">
      <c r="A2878" s="1">
        <v>42243</v>
      </c>
      <c r="B2878" s="12">
        <f>VLOOKUP($A2877,Master!$A$6:$R$4994,$I$1,0)*(1+0.75*(VLOOKUP($A2878,'Old-UVXY-OHLC'!$A$3:$E$5000,B$1,0)/VLOOKUP('Old-UVXY-OHLC'!$A2877,'Old-UVXY-OHLC'!$A$3:$E$5000,5,0)-1))</f>
        <v>36156.529640364795</v>
      </c>
      <c r="C2878" s="12">
        <f>VLOOKUP($A2877,Master!$A$6:$R$4994,$I$1,0)*(1+0.75*(VLOOKUP($A2878,'Old-UVXY-OHLC'!$A$3:$E$5000,C$1,0)/VLOOKUP('Old-UVXY-OHLC'!$A2877,'Old-UVXY-OHLC'!$A$3:$E$5000,5,0)-1))</f>
        <v>43706.986385836535</v>
      </c>
      <c r="D2878" s="12">
        <f>VLOOKUP($A2877,Master!$A$6:$R$4994,$I$1,0)*(1+0.75*(VLOOKUP($A2878,'Old-UVXY-OHLC'!$A$3:$E$5000,D$1,0)/VLOOKUP('Old-UVXY-OHLC'!$A2877,'Old-UVXY-OHLC'!$A$3:$E$5000,5,0)-1))</f>
        <v>36057.318936240343</v>
      </c>
      <c r="E2878" s="12">
        <f>VLOOKUP(A2878,Master!A$6:R$4994,$I$1,0)</f>
        <v>41104.709254146808</v>
      </c>
      <c r="F2878" s="12">
        <f>VLOOKUP($A2877,Master!$A$6:$R$4994,$I$1,0)*(1+0.75*(VLOOKUP($A2878,'Old-UVXY-OHLC'!$A$3:$G$5000,F$1,0)/VLOOKUP($A2877,'Old-UVXY-OHLC'!$A$3:$G$5000,5,0)-1))</f>
        <v>39978.75255715962</v>
      </c>
      <c r="I2878" t="str">
        <f t="shared" si="21"/>
        <v/>
      </c>
    </row>
    <row r="2879" spans="1:9" x14ac:dyDescent="0.25">
      <c r="A2879" s="1">
        <v>42244</v>
      </c>
      <c r="B2879" s="12">
        <f>VLOOKUP($A2878,Master!$A$6:$R$4994,$I$1,0)*(1+0.75*(VLOOKUP($A2879,'Old-UVXY-OHLC'!$A$3:$E$5000,B$1,0)/VLOOKUP('Old-UVXY-OHLC'!$A2878,'Old-UVXY-OHLC'!$A$3:$E$5000,5,0)-1))</f>
        <v>42009.477043201208</v>
      </c>
      <c r="C2879" s="12">
        <f>VLOOKUP($A2878,Master!$A$6:$R$4994,$I$1,0)*(1+0.75*(VLOOKUP($A2879,'Old-UVXY-OHLC'!$A$3:$E$5000,C$1,0)/VLOOKUP('Old-UVXY-OHLC'!$A2878,'Old-UVXY-OHLC'!$A$3:$E$5000,5,0)-1))</f>
        <v>45991.695048492438</v>
      </c>
      <c r="D2879" s="12">
        <f>VLOOKUP($A2878,Master!$A$6:$R$4994,$I$1,0)*(1+0.75*(VLOOKUP($A2879,'Old-UVXY-OHLC'!$A$3:$E$5000,D$1,0)/VLOOKUP('Old-UVXY-OHLC'!$A2878,'Old-UVXY-OHLC'!$A$3:$E$5000,5,0)-1))</f>
        <v>41034.663260655958</v>
      </c>
      <c r="E2879" s="12">
        <f>VLOOKUP(A2879,Master!A$6:R$4994,$I$1,0)</f>
        <v>41841.903254303128</v>
      </c>
      <c r="F2879" s="12">
        <f>VLOOKUP($A2878,Master!$A$6:$R$4994,$I$1,0)*(1+0.75*(VLOOKUP($A2879,'Old-UVXY-OHLC'!$A$3:$G$5000,F$1,0)/VLOOKUP($A2878,'Old-UVXY-OHLC'!$A$3:$G$5000,5,0)-1))</f>
        <v>42922.068669413784</v>
      </c>
      <c r="I2879" t="str">
        <f t="shared" si="21"/>
        <v/>
      </c>
    </row>
    <row r="2880" spans="1:9" x14ac:dyDescent="0.25">
      <c r="A2880" s="1">
        <v>42247</v>
      </c>
      <c r="B2880" s="12">
        <f>VLOOKUP($A2879,Master!$A$6:$R$4994,$I$1,0)*(1+0.75*(VLOOKUP($A2880,'Old-UVXY-OHLC'!$A$3:$E$5000,B$1,0)/VLOOKUP('Old-UVXY-OHLC'!$A2879,'Old-UVXY-OHLC'!$A$3:$E$5000,5,0)-1))</f>
        <v>43741.245469061796</v>
      </c>
      <c r="C2880" s="12">
        <f>VLOOKUP($A2879,Master!$A$6:$R$4994,$I$1,0)*(1+0.75*(VLOOKUP($A2880,'Old-UVXY-OHLC'!$A$3:$E$5000,C$1,0)/VLOOKUP('Old-UVXY-OHLC'!$A2879,'Old-UVXY-OHLC'!$A$3:$E$5000,5,0)-1))</f>
        <v>46704.509391818763</v>
      </c>
      <c r="D2880" s="12">
        <f>VLOOKUP($A2879,Master!$A$6:$R$4994,$I$1,0)*(1+0.75*(VLOOKUP($A2880,'Old-UVXY-OHLC'!$A$3:$E$5000,D$1,0)/VLOOKUP('Old-UVXY-OHLC'!$A2879,'Old-UVXY-OHLC'!$A$3:$E$5000,5,0)-1))</f>
        <v>42947.373330439601</v>
      </c>
      <c r="E2880" s="12">
        <f>VLOOKUP(A2880,Master!A$6:R$4994,$I$1,0)</f>
        <v>46706.830114722368</v>
      </c>
      <c r="F2880" s="12">
        <f>VLOOKUP($A2879,Master!$A$6:$R$4994,$I$1,0)*(1+0.75*(VLOOKUP($A2880,'Old-UVXY-OHLC'!$A$3:$G$5000,F$1,0)/VLOOKUP($A2879,'Old-UVXY-OHLC'!$A$3:$G$5000,5,0)-1))</f>
        <v>45282.594621321761</v>
      </c>
      <c r="I2880" t="str">
        <f t="shared" si="21"/>
        <v/>
      </c>
    </row>
    <row r="2881" spans="1:9" x14ac:dyDescent="0.25">
      <c r="A2881" s="1">
        <v>42248</v>
      </c>
      <c r="B2881" s="12">
        <f>VLOOKUP($A2880,Master!$A$6:$R$4994,$I$1,0)*(1+0.75*(VLOOKUP($A2881,'Old-UVXY-OHLC'!$A$3:$E$5000,B$1,0)/VLOOKUP('Old-UVXY-OHLC'!$A2880,'Old-UVXY-OHLC'!$A$3:$E$5000,5,0)-1))</f>
        <v>51600.346106719415</v>
      </c>
      <c r="C2881" s="12">
        <f>VLOOKUP($A2880,Master!$A$6:$R$4994,$I$1,0)*(1+0.75*(VLOOKUP($A2881,'Old-UVXY-OHLC'!$A$3:$E$5000,C$1,0)/VLOOKUP('Old-UVXY-OHLC'!$A2880,'Old-UVXY-OHLC'!$A$3:$E$5000,5,0)-1))</f>
        <v>57140.728747275898</v>
      </c>
      <c r="D2881" s="12">
        <f>VLOOKUP($A2880,Master!$A$6:$R$4994,$I$1,0)*(1+0.75*(VLOOKUP($A2881,'Old-UVXY-OHLC'!$A$3:$E$5000,D$1,0)/VLOOKUP('Old-UVXY-OHLC'!$A2880,'Old-UVXY-OHLC'!$A$3:$E$5000,5,0)-1))</f>
        <v>49592.455635366648</v>
      </c>
      <c r="E2881" s="12">
        <f>VLOOKUP(A2881,Master!A$6:R$4994,$I$1,0)</f>
        <v>54758.272135322724</v>
      </c>
      <c r="F2881" s="12">
        <f>VLOOKUP($A2880,Master!$A$6:$R$4994,$I$1,0)*(1+0.75*(VLOOKUP($A2881,'Old-UVXY-OHLC'!$A$3:$G$5000,F$1,0)/VLOOKUP($A2880,'Old-UVXY-OHLC'!$A$3:$G$5000,5,0)-1))</f>
        <v>55292.273747593841</v>
      </c>
      <c r="I2881" t="str">
        <f t="shared" si="21"/>
        <v/>
      </c>
    </row>
    <row r="2882" spans="1:9" x14ac:dyDescent="0.25">
      <c r="A2882" s="1">
        <v>42249</v>
      </c>
      <c r="B2882" s="12">
        <f>VLOOKUP($A2881,Master!$A$6:$R$4994,$I$1,0)*(1+0.75*(VLOOKUP($A2882,'Old-UVXY-OHLC'!$A$3:$E$5000,B$1,0)/VLOOKUP('Old-UVXY-OHLC'!$A2881,'Old-UVXY-OHLC'!$A$3:$E$5000,5,0)-1))</f>
        <v>50637.285850513646</v>
      </c>
      <c r="C2882" s="12">
        <f>VLOOKUP($A2881,Master!$A$6:$R$4994,$I$1,0)*(1+0.75*(VLOOKUP($A2882,'Old-UVXY-OHLC'!$A$3:$E$5000,C$1,0)/VLOOKUP('Old-UVXY-OHLC'!$A2881,'Old-UVXY-OHLC'!$A$3:$E$5000,5,0)-1))</f>
        <v>53772.071010432759</v>
      </c>
      <c r="D2882" s="12">
        <f>VLOOKUP($A2881,Master!$A$6:$R$4994,$I$1,0)*(1+0.75*(VLOOKUP($A2882,'Old-UVXY-OHLC'!$A$3:$E$5000,D$1,0)/VLOOKUP('Old-UVXY-OHLC'!$A2881,'Old-UVXY-OHLC'!$A$3:$E$5000,5,0)-1))</f>
        <v>46438.366111184594</v>
      </c>
      <c r="E2882" s="12">
        <f>VLOOKUP(A2882,Master!A$6:R$4994,$I$1,0)</f>
        <v>46439.024428025354</v>
      </c>
      <c r="F2882" s="12">
        <f>VLOOKUP($A2881,Master!$A$6:$R$4994,$I$1,0)*(1+0.75*(VLOOKUP($A2882,'Old-UVXY-OHLC'!$A$3:$G$5000,F$1,0)/VLOOKUP($A2881,'Old-UVXY-OHLC'!$A$3:$G$5000,5,0)-1))</f>
        <v>46652.308957828594</v>
      </c>
      <c r="I2882" t="str">
        <f t="shared" si="21"/>
        <v/>
      </c>
    </row>
    <row r="2883" spans="1:9" x14ac:dyDescent="0.25">
      <c r="A2883" s="1">
        <v>42250</v>
      </c>
      <c r="B2883" s="12">
        <f>VLOOKUP($A2882,Master!$A$6:$R$4994,$I$1,0)*(1+0.75*(VLOOKUP($A2883,'Old-UVXY-OHLC'!$A$3:$E$5000,B$1,0)/VLOOKUP('Old-UVXY-OHLC'!$A2882,'Old-UVXY-OHLC'!$A$3:$E$5000,5,0)-1))</f>
        <v>44251.983504042335</v>
      </c>
      <c r="C2883" s="12">
        <f>VLOOKUP($A2882,Master!$A$6:$R$4994,$I$1,0)*(1+0.75*(VLOOKUP($A2883,'Old-UVXY-OHLC'!$A$3:$E$5000,C$1,0)/VLOOKUP('Old-UVXY-OHLC'!$A2882,'Old-UVXY-OHLC'!$A$3:$E$5000,5,0)-1))</f>
        <v>48166.828170198773</v>
      </c>
      <c r="D2883" s="12">
        <f>VLOOKUP($A2882,Master!$A$6:$R$4994,$I$1,0)*(1+0.75*(VLOOKUP($A2883,'Old-UVXY-OHLC'!$A$3:$E$5000,D$1,0)/VLOOKUP('Old-UVXY-OHLC'!$A2882,'Old-UVXY-OHLC'!$A$3:$E$5000,5,0)-1))</f>
        <v>41413.089694519862</v>
      </c>
      <c r="E2883" s="12">
        <f>VLOOKUP(A2883,Master!A$6:R$4994,$I$1,0)</f>
        <v>46023.975973292494</v>
      </c>
      <c r="F2883" s="12">
        <f>VLOOKUP($A2882,Master!$A$6:$R$4994,$I$1,0)*(1+0.75*(VLOOKUP($A2883,'Old-UVXY-OHLC'!$A$3:$G$5000,F$1,0)/VLOOKUP($A2882,'Old-UVXY-OHLC'!$A$3:$G$5000,5,0)-1))</f>
        <v>46181.623068522029</v>
      </c>
      <c r="I2883" t="str">
        <f t="shared" si="21"/>
        <v/>
      </c>
    </row>
    <row r="2884" spans="1:9" x14ac:dyDescent="0.25">
      <c r="A2884" s="1">
        <v>42251</v>
      </c>
      <c r="B2884" s="12">
        <f>VLOOKUP($A2883,Master!$A$6:$R$4994,$I$1,0)*(1+0.75*(VLOOKUP($A2884,'Old-UVXY-OHLC'!$A$3:$E$5000,B$1,0)/VLOOKUP('Old-UVXY-OHLC'!$A2883,'Old-UVXY-OHLC'!$A$3:$E$5000,5,0)-1))</f>
        <v>49496.47593446618</v>
      </c>
      <c r="C2884" s="12">
        <f>VLOOKUP($A2883,Master!$A$6:$R$4994,$I$1,0)*(1+0.75*(VLOOKUP($A2884,'Old-UVXY-OHLC'!$A$3:$E$5000,C$1,0)/VLOOKUP('Old-UVXY-OHLC'!$A2883,'Old-UVXY-OHLC'!$A$3:$E$5000,5,0)-1))</f>
        <v>52799.996103261234</v>
      </c>
      <c r="D2884" s="12">
        <f>VLOOKUP($A2883,Master!$A$6:$R$4994,$I$1,0)*(1+0.75*(VLOOKUP($A2884,'Old-UVXY-OHLC'!$A$3:$E$5000,D$1,0)/VLOOKUP('Old-UVXY-OHLC'!$A2883,'Old-UVXY-OHLC'!$A$3:$E$5000,5,0)-1))</f>
        <v>47768.714619191465</v>
      </c>
      <c r="E2884" s="12">
        <f>VLOOKUP(A2884,Master!A$6:R$4994,$I$1,0)</f>
        <v>51891.625187214115</v>
      </c>
      <c r="F2884" s="12">
        <f>VLOOKUP($A2883,Master!$A$6:$R$4994,$I$1,0)*(1+0.75*(VLOOKUP($A2884,'Old-UVXY-OHLC'!$A$3:$G$5000,F$1,0)/VLOOKUP($A2883,'Old-UVXY-OHLC'!$A$3:$G$5000,5,0)-1))</f>
        <v>51239.437495916332</v>
      </c>
      <c r="I2884" t="str">
        <f t="shared" si="21"/>
        <v/>
      </c>
    </row>
    <row r="2885" spans="1:9" x14ac:dyDescent="0.25">
      <c r="A2885" s="1">
        <v>42255</v>
      </c>
      <c r="B2885" s="12">
        <f>VLOOKUP($A2884,Master!$A$6:$R$4994,$I$1,0)*(1+0.75*(VLOOKUP($A2885,'Old-UVXY-OHLC'!$A$3:$E$5000,B$1,0)/VLOOKUP('Old-UVXY-OHLC'!$A2884,'Old-UVXY-OHLC'!$A$3:$E$5000,5,0)-1))</f>
        <v>46664.333073638183</v>
      </c>
      <c r="C2885" s="12">
        <f>VLOOKUP($A2884,Master!$A$6:$R$4994,$I$1,0)*(1+0.75*(VLOOKUP($A2885,'Old-UVXY-OHLC'!$A$3:$E$5000,C$1,0)/VLOOKUP('Old-UVXY-OHLC'!$A2884,'Old-UVXY-OHLC'!$A$3:$E$5000,5,0)-1))</f>
        <v>47601.833644819671</v>
      </c>
      <c r="D2885" s="12">
        <f>VLOOKUP($A2884,Master!$A$6:$R$4994,$I$1,0)*(1+0.75*(VLOOKUP($A2885,'Old-UVXY-OHLC'!$A$3:$E$5000,D$1,0)/VLOOKUP('Old-UVXY-OHLC'!$A2884,'Old-UVXY-OHLC'!$A$3:$E$5000,5,0)-1))</f>
        <v>44169.214365962456</v>
      </c>
      <c r="E2885" s="12">
        <f>VLOOKUP(A2885,Master!A$6:R$4994,$I$1,0)</f>
        <v>44310.738404884847</v>
      </c>
      <c r="F2885" s="12">
        <f>VLOOKUP($A2884,Master!$A$6:$R$4994,$I$1,0)*(1+0.75*(VLOOKUP($A2885,'Old-UVXY-OHLC'!$A$3:$G$5000,F$1,0)/VLOOKUP($A2884,'Old-UVXY-OHLC'!$A$3:$G$5000,5,0)-1))</f>
        <v>44467.066109931577</v>
      </c>
      <c r="I2885" t="str">
        <f t="shared" si="21"/>
        <v/>
      </c>
    </row>
    <row r="2886" spans="1:9" x14ac:dyDescent="0.25">
      <c r="A2886" s="1">
        <v>42256</v>
      </c>
      <c r="B2886" s="12">
        <f>VLOOKUP($A2885,Master!$A$6:$R$4994,$I$1,0)*(1+0.75*(VLOOKUP($A2886,'Old-UVXY-OHLC'!$A$3:$E$5000,B$1,0)/VLOOKUP('Old-UVXY-OHLC'!$A2885,'Old-UVXY-OHLC'!$A$3:$E$5000,5,0)-1))</f>
        <v>40854.239286526477</v>
      </c>
      <c r="C2886" s="12">
        <f>VLOOKUP($A2885,Master!$A$6:$R$4994,$I$1,0)*(1+0.75*(VLOOKUP($A2886,'Old-UVXY-OHLC'!$A$3:$E$5000,C$1,0)/VLOOKUP('Old-UVXY-OHLC'!$A2885,'Old-UVXY-OHLC'!$A$3:$E$5000,5,0)-1))</f>
        <v>46524.220629917669</v>
      </c>
      <c r="D2886" s="12">
        <f>VLOOKUP($A2885,Master!$A$6:$R$4994,$I$1,0)*(1+0.75*(VLOOKUP($A2886,'Old-UVXY-OHLC'!$A$3:$E$5000,D$1,0)/VLOOKUP('Old-UVXY-OHLC'!$A2885,'Old-UVXY-OHLC'!$A$3:$E$5000,5,0)-1))</f>
        <v>40724.776005286025</v>
      </c>
      <c r="E2886" s="12">
        <f>VLOOKUP(A2886,Master!A$6:R$4994,$I$1,0)</f>
        <v>46524.969035761234</v>
      </c>
      <c r="F2886" s="12">
        <f>VLOOKUP($A2885,Master!$A$6:$R$4994,$I$1,0)*(1+0.75*(VLOOKUP($A2886,'Old-UVXY-OHLC'!$A$3:$G$5000,F$1,0)/VLOOKUP($A2885,'Old-UVXY-OHLC'!$A$3:$G$5000,5,0)-1))</f>
        <v>45918.842848653177</v>
      </c>
      <c r="I2886" t="str">
        <f t="shared" si="21"/>
        <v/>
      </c>
    </row>
    <row r="2887" spans="1:9" x14ac:dyDescent="0.25">
      <c r="A2887" s="1">
        <v>42257</v>
      </c>
      <c r="B2887" s="12">
        <f>VLOOKUP($A2886,Master!$A$6:$R$4994,$I$1,0)*(1+0.75*(VLOOKUP($A2887,'Old-UVXY-OHLC'!$A$3:$E$5000,B$1,0)/VLOOKUP('Old-UVXY-OHLC'!$A2886,'Old-UVXY-OHLC'!$A$3:$E$5000,5,0)-1))</f>
        <v>47906.966865437789</v>
      </c>
      <c r="C2887" s="12">
        <f>VLOOKUP($A2886,Master!$A$6:$R$4994,$I$1,0)*(1+0.75*(VLOOKUP($A2887,'Old-UVXY-OHLC'!$A$3:$E$5000,C$1,0)/VLOOKUP('Old-UVXY-OHLC'!$A2886,'Old-UVXY-OHLC'!$A$3:$E$5000,5,0)-1))</f>
        <v>48263.810699397152</v>
      </c>
      <c r="D2887" s="12">
        <f>VLOOKUP($A2886,Master!$A$6:$R$4994,$I$1,0)*(1+0.75*(VLOOKUP($A2887,'Old-UVXY-OHLC'!$A$3:$E$5000,D$1,0)/VLOOKUP('Old-UVXY-OHLC'!$A2886,'Old-UVXY-OHLC'!$A$3:$E$5000,5,0)-1))</f>
        <v>43944.283790275615</v>
      </c>
      <c r="E2887" s="12">
        <f>VLOOKUP(A2887,Master!A$6:R$4994,$I$1,0)</f>
        <v>43944.951338221523</v>
      </c>
      <c r="F2887" s="12">
        <f>VLOOKUP($A2886,Master!$A$6:$R$4994,$I$1,0)*(1+0.75*(VLOOKUP($A2887,'Old-UVXY-OHLC'!$A$3:$G$5000,F$1,0)/VLOOKUP($A2886,'Old-UVXY-OHLC'!$A$3:$G$5000,5,0)-1))</f>
        <v>44211.084299430106</v>
      </c>
      <c r="I2887" t="str">
        <f t="shared" si="21"/>
        <v/>
      </c>
    </row>
    <row r="2888" spans="1:9" x14ac:dyDescent="0.25">
      <c r="A2888" s="1">
        <v>42258</v>
      </c>
      <c r="B2888" s="12">
        <f>VLOOKUP($A2887,Master!$A$6:$R$4994,$I$1,0)*(1+0.75*(VLOOKUP($A2888,'Old-UVXY-OHLC'!$A$3:$E$5000,B$1,0)/VLOOKUP('Old-UVXY-OHLC'!$A2887,'Old-UVXY-OHLC'!$A$3:$E$5000,5,0)-1))</f>
        <v>44414.668993960426</v>
      </c>
      <c r="C2888" s="12">
        <f>VLOOKUP($A2887,Master!$A$6:$R$4994,$I$1,0)*(1+0.75*(VLOOKUP($A2888,'Old-UVXY-OHLC'!$A$3:$E$5000,C$1,0)/VLOOKUP('Old-UVXY-OHLC'!$A2887,'Old-UVXY-OHLC'!$A$3:$E$5000,5,0)-1))</f>
        <v>45553.388300837032</v>
      </c>
      <c r="D2888" s="12">
        <f>VLOOKUP($A2887,Master!$A$6:$R$4994,$I$1,0)*(1+0.75*(VLOOKUP($A2888,'Old-UVXY-OHLC'!$A$3:$E$5000,D$1,0)/VLOOKUP('Old-UVXY-OHLC'!$A2887,'Old-UVXY-OHLC'!$A$3:$E$5000,5,0)-1))</f>
        <v>42487.55582289242</v>
      </c>
      <c r="E2888" s="12">
        <f>VLOOKUP(A2888,Master!A$6:R$4994,$I$1,0)</f>
        <v>42488.209984831716</v>
      </c>
      <c r="F2888" s="12">
        <f>VLOOKUP($A2887,Master!$A$6:$R$4994,$I$1,0)*(1+0.75*(VLOOKUP($A2888,'Old-UVXY-OHLC'!$A$3:$G$5000,F$1,0)/VLOOKUP($A2887,'Old-UVXY-OHLC'!$A$3:$G$5000,5,0)-1))</f>
        <v>42589.598324034901</v>
      </c>
      <c r="I2888" t="str">
        <f t="shared" si="21"/>
        <v/>
      </c>
    </row>
    <row r="2889" spans="1:9" x14ac:dyDescent="0.25">
      <c r="A2889" s="1">
        <v>42261</v>
      </c>
      <c r="B2889" s="12">
        <f>VLOOKUP($A2888,Master!$A$6:$R$4994,$I$1,0)*(1+0.75*(VLOOKUP($A2889,'Old-UVXY-OHLC'!$A$3:$E$5000,B$1,0)/VLOOKUP('Old-UVXY-OHLC'!$A2888,'Old-UVXY-OHLC'!$A$3:$E$5000,5,0)-1))</f>
        <v>42428.378894886242</v>
      </c>
      <c r="C2889" s="12">
        <f>VLOOKUP($A2888,Master!$A$6:$R$4994,$I$1,0)*(1+0.75*(VLOOKUP($A2889,'Old-UVXY-OHLC'!$A$3:$E$5000,C$1,0)/VLOOKUP('Old-UVXY-OHLC'!$A2888,'Old-UVXY-OHLC'!$A$3:$E$5000,5,0)-1))</f>
        <v>44074.712641006023</v>
      </c>
      <c r="D2889" s="12">
        <f>VLOOKUP($A2888,Master!$A$6:$R$4994,$I$1,0)*(1+0.75*(VLOOKUP($A2889,'Old-UVXY-OHLC'!$A$3:$E$5000,D$1,0)/VLOOKUP('Old-UVXY-OHLC'!$A2888,'Old-UVXY-OHLC'!$A$3:$E$5000,5,0)-1))</f>
        <v>42339.267936381417</v>
      </c>
      <c r="E2889" s="12">
        <f>VLOOKUP(A2889,Master!A$6:R$4994,$I$1,0)</f>
        <v>42341.256573129845</v>
      </c>
      <c r="F2889" s="12">
        <f>VLOOKUP($A2888,Master!$A$6:$R$4994,$I$1,0)*(1+0.75*(VLOOKUP($A2889,'Old-UVXY-OHLC'!$A$3:$G$5000,F$1,0)/VLOOKUP($A2888,'Old-UVXY-OHLC'!$A$3:$G$5000,5,0)-1))</f>
        <v>42601.954018279059</v>
      </c>
      <c r="I2889" t="str">
        <f t="shared" si="21"/>
        <v/>
      </c>
    </row>
    <row r="2890" spans="1:9" x14ac:dyDescent="0.25">
      <c r="A2890" s="1">
        <v>42262</v>
      </c>
      <c r="B2890" s="12">
        <f>VLOOKUP($A2889,Master!$A$6:$R$4994,$I$1,0)*(1+0.75*(VLOOKUP($A2890,'Old-UVXY-OHLC'!$A$3:$E$5000,B$1,0)/VLOOKUP('Old-UVXY-OHLC'!$A2889,'Old-UVXY-OHLC'!$A$3:$E$5000,5,0)-1))</f>
        <v>41656.333978271934</v>
      </c>
      <c r="C2890" s="12">
        <f>VLOOKUP($A2889,Master!$A$6:$R$4994,$I$1,0)*(1+0.75*(VLOOKUP($A2890,'Old-UVXY-OHLC'!$A$3:$E$5000,C$1,0)/VLOOKUP('Old-UVXY-OHLC'!$A2889,'Old-UVXY-OHLC'!$A$3:$E$5000,5,0)-1))</f>
        <v>42156.630060360745</v>
      </c>
      <c r="D2890" s="12">
        <f>VLOOKUP($A2889,Master!$A$6:$R$4994,$I$1,0)*(1+0.75*(VLOOKUP($A2890,'Old-UVXY-OHLC'!$A$3:$E$5000,D$1,0)/VLOOKUP('Old-UVXY-OHLC'!$A2889,'Old-UVXY-OHLC'!$A$3:$E$5000,5,0)-1))</f>
        <v>35740.922050397297</v>
      </c>
      <c r="E2890" s="12">
        <f>VLOOKUP(A2890,Master!A$6:R$4994,$I$1,0)</f>
        <v>35741.427059192298</v>
      </c>
      <c r="F2890" s="12">
        <f>VLOOKUP($A2889,Master!$A$6:$R$4994,$I$1,0)*(1+0.75*(VLOOKUP($A2890,'Old-UVXY-OHLC'!$A$3:$G$5000,F$1,0)/VLOOKUP($A2889,'Old-UVXY-OHLC'!$A$3:$G$5000,5,0)-1))</f>
        <v>36347.929233582203</v>
      </c>
      <c r="I2890" t="str">
        <f t="shared" si="21"/>
        <v/>
      </c>
    </row>
    <row r="2891" spans="1:9" x14ac:dyDescent="0.25">
      <c r="A2891" s="1">
        <v>42263</v>
      </c>
      <c r="B2891" s="12">
        <f>VLOOKUP($A2890,Master!$A$6:$R$4994,$I$1,0)*(1+0.75*(VLOOKUP($A2891,'Old-UVXY-OHLC'!$A$3:$E$5000,B$1,0)/VLOOKUP('Old-UVXY-OHLC'!$A2890,'Old-UVXY-OHLC'!$A$3:$E$5000,5,0)-1))</f>
        <v>34278.224969651936</v>
      </c>
      <c r="C2891" s="12">
        <f>VLOOKUP($A2890,Master!$A$6:$R$4994,$I$1,0)*(1+0.75*(VLOOKUP($A2891,'Old-UVXY-OHLC'!$A$3:$E$5000,C$1,0)/VLOOKUP('Old-UVXY-OHLC'!$A2890,'Old-UVXY-OHLC'!$A$3:$E$5000,5,0)-1))</f>
        <v>36017.881555901869</v>
      </c>
      <c r="D2891" s="12">
        <f>VLOOKUP($A2890,Master!$A$6:$R$4994,$I$1,0)*(1+0.75*(VLOOKUP($A2891,'Old-UVXY-OHLC'!$A$3:$E$5000,D$1,0)/VLOOKUP('Old-UVXY-OHLC'!$A2890,'Old-UVXY-OHLC'!$A$3:$E$5000,5,0)-1))</f>
        <v>31934.648327515202</v>
      </c>
      <c r="E2891" s="12">
        <f>VLOOKUP(A2891,Master!A$6:R$4994,$I$1,0)</f>
        <v>31935.117168166427</v>
      </c>
      <c r="F2891" s="12">
        <f>VLOOKUP($A2890,Master!$A$6:$R$4994,$I$1,0)*(1+0.75*(VLOOKUP($A2891,'Old-UVXY-OHLC'!$A$3:$G$5000,F$1,0)/VLOOKUP($A2890,'Old-UVXY-OHLC'!$A$3:$G$5000,5,0)-1))</f>
        <v>33054.853563837467</v>
      </c>
      <c r="I2891" t="str">
        <f t="shared" si="21"/>
        <v/>
      </c>
    </row>
    <row r="2892" spans="1:9" x14ac:dyDescent="0.25">
      <c r="A2892" s="1">
        <v>42264</v>
      </c>
      <c r="B2892" s="12">
        <f>VLOOKUP($A2891,Master!$A$6:$R$4994,$I$1,0)*(1+0.75*(VLOOKUP($A2892,'Old-UVXY-OHLC'!$A$3:$E$5000,B$1,0)/VLOOKUP('Old-UVXY-OHLC'!$A2891,'Old-UVXY-OHLC'!$A$3:$E$5000,5,0)-1))</f>
        <v>32751.047238654621</v>
      </c>
      <c r="C2892" s="12">
        <f>VLOOKUP($A2891,Master!$A$6:$R$4994,$I$1,0)*(1+0.75*(VLOOKUP($A2892,'Old-UVXY-OHLC'!$A$3:$E$5000,C$1,0)/VLOOKUP('Old-UVXY-OHLC'!$A2891,'Old-UVXY-OHLC'!$A$3:$E$5000,5,0)-1))</f>
        <v>35529.534223851326</v>
      </c>
      <c r="D2892" s="12">
        <f>VLOOKUP($A2891,Master!$A$6:$R$4994,$I$1,0)*(1+0.75*(VLOOKUP($A2892,'Old-UVXY-OHLC'!$A$3:$E$5000,D$1,0)/VLOOKUP('Old-UVXY-OHLC'!$A2891,'Old-UVXY-OHLC'!$A$3:$E$5000,5,0)-1))</f>
        <v>28461.482662719285</v>
      </c>
      <c r="E2892" s="12">
        <f>VLOOKUP(A2892,Master!A$6:R$4994,$I$1,0)</f>
        <v>35530.121806275398</v>
      </c>
      <c r="F2892" s="12">
        <f>VLOOKUP($A2891,Master!$A$6:$R$4994,$I$1,0)*(1+0.75*(VLOOKUP($A2892,'Old-UVXY-OHLC'!$A$3:$G$5000,F$1,0)/VLOOKUP($A2891,'Old-UVXY-OHLC'!$A$3:$G$5000,5,0)-1))</f>
        <v>32675.074024094454</v>
      </c>
      <c r="I2892" t="str">
        <f t="shared" si="21"/>
        <v/>
      </c>
    </row>
    <row r="2893" spans="1:9" x14ac:dyDescent="0.25">
      <c r="A2893" s="1">
        <v>42265</v>
      </c>
      <c r="B2893" s="12">
        <f>VLOOKUP($A2892,Master!$A$6:$R$4994,$I$1,0)*(1+0.75*(VLOOKUP($A2893,'Old-UVXY-OHLC'!$A$3:$E$5000,B$1,0)/VLOOKUP('Old-UVXY-OHLC'!$A2892,'Old-UVXY-OHLC'!$A$3:$E$5000,5,0)-1))</f>
        <v>37602.511099747171</v>
      </c>
      <c r="C2893" s="12">
        <f>VLOOKUP($A2892,Master!$A$6:$R$4994,$I$1,0)*(1+0.75*(VLOOKUP($A2893,'Old-UVXY-OHLC'!$A$3:$E$5000,C$1,0)/VLOOKUP('Old-UVXY-OHLC'!$A2892,'Old-UVXY-OHLC'!$A$3:$E$5000,5,0)-1))</f>
        <v>39564.289305439663</v>
      </c>
      <c r="D2893" s="12">
        <f>VLOOKUP($A2892,Master!$A$6:$R$4994,$I$1,0)*(1+0.75*(VLOOKUP($A2893,'Old-UVXY-OHLC'!$A$3:$E$5000,D$1,0)/VLOOKUP('Old-UVXY-OHLC'!$A2892,'Old-UVXY-OHLC'!$A$3:$E$5000,5,0)-1))</f>
        <v>35640.732894054672</v>
      </c>
      <c r="E2893" s="12">
        <f>VLOOKUP(A2893,Master!A$6:R$4994,$I$1,0)</f>
        <v>38362.132053996269</v>
      </c>
      <c r="F2893" s="12">
        <f>VLOOKUP($A2892,Master!$A$6:$R$4994,$I$1,0)*(1+0.75*(VLOOKUP($A2893,'Old-UVXY-OHLC'!$A$3:$G$5000,F$1,0)/VLOOKUP($A2892,'Old-UVXY-OHLC'!$A$3:$G$5000,5,0)-1))</f>
        <v>38795.407933756142</v>
      </c>
      <c r="I2893" t="str">
        <f t="shared" si="21"/>
        <v/>
      </c>
    </row>
    <row r="2894" spans="1:9" x14ac:dyDescent="0.25">
      <c r="A2894" s="1">
        <v>42268</v>
      </c>
      <c r="B2894" s="12">
        <f>VLOOKUP($A2893,Master!$A$6:$R$4994,$I$1,0)*(1+0.75*(VLOOKUP($A2894,'Old-UVXY-OHLC'!$A$3:$E$5000,B$1,0)/VLOOKUP('Old-UVXY-OHLC'!$A2893,'Old-UVXY-OHLC'!$A$3:$E$5000,5,0)-1))</f>
        <v>37130.25843793869</v>
      </c>
      <c r="C2894" s="12">
        <f>VLOOKUP($A2893,Master!$A$6:$R$4994,$I$1,0)*(1+0.75*(VLOOKUP($A2894,'Old-UVXY-OHLC'!$A$3:$E$5000,C$1,0)/VLOOKUP('Old-UVXY-OHLC'!$A2893,'Old-UVXY-OHLC'!$A$3:$E$5000,5,0)-1))</f>
        <v>37808.957341406145</v>
      </c>
      <c r="D2894" s="12">
        <f>VLOOKUP($A2893,Master!$A$6:$R$4994,$I$1,0)*(1+0.75*(VLOOKUP($A2894,'Old-UVXY-OHLC'!$A$3:$E$5000,D$1,0)/VLOOKUP('Old-UVXY-OHLC'!$A2893,'Old-UVXY-OHLC'!$A$3:$E$5000,5,0)-1))</f>
        <v>33624.100921781246</v>
      </c>
      <c r="E2894" s="12">
        <f>VLOOKUP(A2894,Master!A$6:R$4994,$I$1,0)</f>
        <v>33625.563451211783</v>
      </c>
      <c r="F2894" s="12">
        <f>VLOOKUP($A2893,Master!$A$6:$R$4994,$I$1,0)*(1+0.75*(VLOOKUP($A2894,'Old-UVXY-OHLC'!$A$3:$G$5000,F$1,0)/VLOOKUP($A2893,'Old-UVXY-OHLC'!$A$3:$G$5000,5,0)-1))</f>
        <v>35050.018709424614</v>
      </c>
      <c r="I2894" t="str">
        <f t="shared" si="21"/>
        <v/>
      </c>
    </row>
    <row r="2895" spans="1:9" x14ac:dyDescent="0.25">
      <c r="A2895" s="1">
        <v>42269</v>
      </c>
      <c r="B2895" s="12">
        <f>VLOOKUP($A2894,Master!$A$6:$R$4994,$I$1,0)*(1+0.75*(VLOOKUP($A2895,'Old-UVXY-OHLC'!$A$3:$E$5000,B$1,0)/VLOOKUP('Old-UVXY-OHLC'!$A2894,'Old-UVXY-OHLC'!$A$3:$E$5000,5,0)-1))</f>
        <v>37605.768114844643</v>
      </c>
      <c r="C2895" s="12">
        <f>VLOOKUP($A2894,Master!$A$6:$R$4994,$I$1,0)*(1+0.75*(VLOOKUP($A2895,'Old-UVXY-OHLC'!$A$3:$E$5000,C$1,0)/VLOOKUP('Old-UVXY-OHLC'!$A2894,'Old-UVXY-OHLC'!$A$3:$E$5000,5,0)-1))</f>
        <v>40657.140673207912</v>
      </c>
      <c r="D2895" s="12">
        <f>VLOOKUP($A2894,Master!$A$6:$R$4994,$I$1,0)*(1+0.75*(VLOOKUP($A2895,'Old-UVXY-OHLC'!$A$3:$E$5000,D$1,0)/VLOOKUP('Old-UVXY-OHLC'!$A2894,'Old-UVXY-OHLC'!$A$3:$E$5000,5,0)-1))</f>
        <v>36777.786566749863</v>
      </c>
      <c r="E2895" s="12">
        <f>VLOOKUP(A2895,Master!A$6:R$4994,$I$1,0)</f>
        <v>38674.404568380982</v>
      </c>
      <c r="F2895" s="12">
        <f>VLOOKUP($A2894,Master!$A$6:$R$4994,$I$1,0)*(1+0.75*(VLOOKUP($A2895,'Old-UVXY-OHLC'!$A$3:$G$5000,F$1,0)/VLOOKUP($A2894,'Old-UVXY-OHLC'!$A$3:$G$5000,5,0)-1))</f>
        <v>37901.062233395918</v>
      </c>
      <c r="I2895" t="str">
        <f t="shared" si="21"/>
        <v/>
      </c>
    </row>
    <row r="2896" spans="1:9" x14ac:dyDescent="0.25">
      <c r="A2896" s="1">
        <v>42270</v>
      </c>
      <c r="B2896" s="12">
        <f>VLOOKUP($A2895,Master!$A$6:$R$4994,$I$1,0)*(1+0.75*(VLOOKUP($A2896,'Old-UVXY-OHLC'!$A$3:$E$5000,B$1,0)/VLOOKUP('Old-UVXY-OHLC'!$A2895,'Old-UVXY-OHLC'!$A$3:$E$5000,5,0)-1))</f>
        <v>38017.148881038651</v>
      </c>
      <c r="C2896" s="12">
        <f>VLOOKUP($A2895,Master!$A$6:$R$4994,$I$1,0)*(1+0.75*(VLOOKUP($A2896,'Old-UVXY-OHLC'!$A$3:$E$5000,C$1,0)/VLOOKUP('Old-UVXY-OHLC'!$A2895,'Old-UVXY-OHLC'!$A$3:$E$5000,5,0)-1))</f>
        <v>38766.229707963168</v>
      </c>
      <c r="D2896" s="12">
        <f>VLOOKUP($A2895,Master!$A$6:$R$4994,$I$1,0)*(1+0.75*(VLOOKUP($A2896,'Old-UVXY-OHLC'!$A$3:$E$5000,D$1,0)/VLOOKUP('Old-UVXY-OHLC'!$A2895,'Old-UVXY-OHLC'!$A$3:$E$5000,5,0)-1))</f>
        <v>36102.831212231555</v>
      </c>
      <c r="E2896" s="12">
        <f>VLOOKUP(A2896,Master!A$6:R$4994,$I$1,0)</f>
        <v>37039.165793555949</v>
      </c>
      <c r="F2896" s="12">
        <f>VLOOKUP($A2895,Master!$A$6:$R$4994,$I$1,0)*(1+0.75*(VLOOKUP($A2896,'Old-UVXY-OHLC'!$A$3:$G$5000,F$1,0)/VLOOKUP($A2895,'Old-UVXY-OHLC'!$A$3:$G$5000,5,0)-1))</f>
        <v>36718.742114369488</v>
      </c>
      <c r="I2896" t="str">
        <f t="shared" si="21"/>
        <v/>
      </c>
    </row>
    <row r="2897" spans="1:9" x14ac:dyDescent="0.25">
      <c r="A2897" s="1">
        <v>42271</v>
      </c>
      <c r="B2897" s="12">
        <f>VLOOKUP($A2896,Master!$A$6:$R$4994,$I$1,0)*(1+0.75*(VLOOKUP($A2897,'Old-UVXY-OHLC'!$A$3:$E$5000,B$1,0)/VLOOKUP('Old-UVXY-OHLC'!$A2896,'Old-UVXY-OHLC'!$A$3:$E$5000,5,0)-1))</f>
        <v>39333.28438114914</v>
      </c>
      <c r="C2897" s="12">
        <f>VLOOKUP($A2896,Master!$A$6:$R$4994,$I$1,0)*(1+0.75*(VLOOKUP($A2897,'Old-UVXY-OHLC'!$A$3:$E$5000,C$1,0)/VLOOKUP('Old-UVXY-OHLC'!$A2896,'Old-UVXY-OHLC'!$A$3:$E$5000,5,0)-1))</f>
        <v>42137.891025440251</v>
      </c>
      <c r="D2897" s="12">
        <f>VLOOKUP($A2896,Master!$A$6:$R$4994,$I$1,0)*(1+0.75*(VLOOKUP($A2897,'Old-UVXY-OHLC'!$A$3:$E$5000,D$1,0)/VLOOKUP('Old-UVXY-OHLC'!$A2896,'Old-UVXY-OHLC'!$A$3:$E$5000,5,0)-1))</f>
        <v>37705.711449020353</v>
      </c>
      <c r="E2897" s="12">
        <f>VLOOKUP(A2897,Master!A$6:R$4994,$I$1,0)</f>
        <v>38862.816280242791</v>
      </c>
      <c r="F2897" s="12">
        <f>VLOOKUP($A2896,Master!$A$6:$R$4994,$I$1,0)*(1+0.75*(VLOOKUP($A2897,'Old-UVXY-OHLC'!$A$3:$G$5000,F$1,0)/VLOOKUP($A2896,'Old-UVXY-OHLC'!$A$3:$G$5000,5,0)-1))</f>
        <v>38178.777629985125</v>
      </c>
      <c r="I2897" t="str">
        <f t="shared" si="21"/>
        <v/>
      </c>
    </row>
    <row r="2898" spans="1:9" x14ac:dyDescent="0.25">
      <c r="A2898" s="1">
        <v>42272</v>
      </c>
      <c r="B2898" s="12">
        <f>VLOOKUP($A2897,Master!$A$6:$R$4994,$I$1,0)*(1+0.75*(VLOOKUP($A2898,'Old-UVXY-OHLC'!$A$3:$E$5000,B$1,0)/VLOOKUP('Old-UVXY-OHLC'!$A2897,'Old-UVXY-OHLC'!$A$3:$E$5000,5,0)-1))</f>
        <v>35860.96163677844</v>
      </c>
      <c r="C2898" s="12">
        <f>VLOOKUP($A2897,Master!$A$6:$R$4994,$I$1,0)*(1+0.75*(VLOOKUP($A2898,'Old-UVXY-OHLC'!$A$3:$E$5000,C$1,0)/VLOOKUP('Old-UVXY-OHLC'!$A2897,'Old-UVXY-OHLC'!$A$3:$E$5000,5,0)-1))</f>
        <v>41012.381420337457</v>
      </c>
      <c r="D2898" s="12">
        <f>VLOOKUP($A2897,Master!$A$6:$R$4994,$I$1,0)*(1+0.75*(VLOOKUP($A2898,'Old-UVXY-OHLC'!$A$3:$E$5000,D$1,0)/VLOOKUP('Old-UVXY-OHLC'!$A2897,'Old-UVXY-OHLC'!$A$3:$E$5000,5,0)-1))</f>
        <v>35727.878671433537</v>
      </c>
      <c r="E2898" s="12">
        <f>VLOOKUP(A2898,Master!A$6:R$4994,$I$1,0)</f>
        <v>40110.112377898884</v>
      </c>
      <c r="F2898" s="12">
        <f>VLOOKUP($A2897,Master!$A$6:$R$4994,$I$1,0)*(1+0.75*(VLOOKUP($A2898,'Old-UVXY-OHLC'!$A$3:$G$5000,F$1,0)/VLOOKUP($A2897,'Old-UVXY-OHLC'!$A$3:$G$5000,5,0)-1))</f>
        <v>39637.190778440112</v>
      </c>
      <c r="I2898" t="str">
        <f t="shared" si="21"/>
        <v/>
      </c>
    </row>
    <row r="2899" spans="1:9" x14ac:dyDescent="0.25">
      <c r="A2899" s="1">
        <v>42275</v>
      </c>
      <c r="B2899" s="12">
        <f>VLOOKUP($A2898,Master!$A$6:$R$4994,$I$1,0)*(1+0.75*(VLOOKUP($A2899,'Old-UVXY-OHLC'!$A$3:$E$5000,B$1,0)/VLOOKUP('Old-UVXY-OHLC'!$A2898,'Old-UVXY-OHLC'!$A$3:$E$5000,5,0)-1))</f>
        <v>41728.238925471138</v>
      </c>
      <c r="C2899" s="12">
        <f>VLOOKUP($A2898,Master!$A$6:$R$4994,$I$1,0)*(1+0.75*(VLOOKUP($A2899,'Old-UVXY-OHLC'!$A$3:$E$5000,C$1,0)/VLOOKUP('Old-UVXY-OHLC'!$A2898,'Old-UVXY-OHLC'!$A$3:$E$5000,5,0)-1))</f>
        <v>45427.386969115796</v>
      </c>
      <c r="D2899" s="12">
        <f>VLOOKUP($A2898,Master!$A$6:$R$4994,$I$1,0)*(1+0.75*(VLOOKUP($A2899,'Old-UVXY-OHLC'!$A$3:$E$5000,D$1,0)/VLOOKUP('Old-UVXY-OHLC'!$A2898,'Old-UVXY-OHLC'!$A$3:$E$5000,5,0)-1))</f>
        <v>41140.98545266701</v>
      </c>
      <c r="E2899" s="12">
        <f>VLOOKUP(A2899,Master!A$6:R$4994,$I$1,0)</f>
        <v>44260.033727721049</v>
      </c>
      <c r="F2899" s="12">
        <f>VLOOKUP($A2898,Master!$A$6:$R$4994,$I$1,0)*(1+0.75*(VLOOKUP($A2899,'Old-UVXY-OHLC'!$A$3:$G$5000,F$1,0)/VLOOKUP($A2898,'Old-UVXY-OHLC'!$A$3:$G$5000,5,0)-1))</f>
        <v>43780.881905179005</v>
      </c>
      <c r="I2899" t="str">
        <f t="shared" si="21"/>
        <v/>
      </c>
    </row>
    <row r="2900" spans="1:9" x14ac:dyDescent="0.25">
      <c r="A2900" s="1">
        <v>42276</v>
      </c>
      <c r="B2900" s="12">
        <f>VLOOKUP($A2899,Master!$A$6:$R$4994,$I$1,0)*(1+0.75*(VLOOKUP($A2900,'Old-UVXY-OHLC'!$A$3:$E$5000,B$1,0)/VLOOKUP('Old-UVXY-OHLC'!$A2899,'Old-UVXY-OHLC'!$A$3:$E$5000,5,0)-1))</f>
        <v>43020.431253341623</v>
      </c>
      <c r="C2900" s="12">
        <f>VLOOKUP($A2899,Master!$A$6:$R$4994,$I$1,0)*(1+0.75*(VLOOKUP($A2900,'Old-UVXY-OHLC'!$A$3:$E$5000,C$1,0)/VLOOKUP('Old-UVXY-OHLC'!$A2899,'Old-UVXY-OHLC'!$A$3:$E$5000,5,0)-1))</f>
        <v>45468.714813942766</v>
      </c>
      <c r="D2900" s="12">
        <f>VLOOKUP($A2899,Master!$A$6:$R$4994,$I$1,0)*(1+0.75*(VLOOKUP($A2900,'Old-UVXY-OHLC'!$A$3:$E$5000,D$1,0)/VLOOKUP('Old-UVXY-OHLC'!$A2899,'Old-UVXY-OHLC'!$A$3:$E$5000,5,0)-1))</f>
        <v>41407.757516684782</v>
      </c>
      <c r="E2900" s="12">
        <f>VLOOKUP(A2900,Master!A$6:R$4994,$I$1,0)</f>
        <v>43848.699888260344</v>
      </c>
      <c r="F2900" s="12">
        <f>VLOOKUP($A2899,Master!$A$6:$R$4994,$I$1,0)*(1+0.75*(VLOOKUP($A2900,'Old-UVXY-OHLC'!$A$3:$G$5000,F$1,0)/VLOOKUP($A2899,'Old-UVXY-OHLC'!$A$3:$G$5000,5,0)-1))</f>
        <v>43850.7187217194</v>
      </c>
      <c r="I2900" t="str">
        <f t="shared" si="21"/>
        <v/>
      </c>
    </row>
    <row r="2901" spans="1:9" x14ac:dyDescent="0.25">
      <c r="A2901" s="1">
        <v>42277</v>
      </c>
      <c r="B2901" s="12">
        <f>VLOOKUP($A2900,Master!$A$6:$R$4994,$I$1,0)*(1+0.75*(VLOOKUP($A2901,'Old-UVXY-OHLC'!$A$3:$E$5000,B$1,0)/VLOOKUP('Old-UVXY-OHLC'!$A2900,'Old-UVXY-OHLC'!$A$3:$E$5000,5,0)-1))</f>
        <v>41048.351629001219</v>
      </c>
      <c r="C2901" s="12">
        <f>VLOOKUP($A2900,Master!$A$6:$R$4994,$I$1,0)*(1+0.75*(VLOOKUP($A2901,'Old-UVXY-OHLC'!$A$3:$E$5000,C$1,0)/VLOOKUP('Old-UVXY-OHLC'!$A2900,'Old-UVXY-OHLC'!$A$3:$E$5000,5,0)-1))</f>
        <v>42735.526752974918</v>
      </c>
      <c r="D2901" s="12">
        <f>VLOOKUP($A2900,Master!$A$6:$R$4994,$I$1,0)*(1+0.75*(VLOOKUP($A2901,'Old-UVXY-OHLC'!$A$3:$E$5000,D$1,0)/VLOOKUP('Old-UVXY-OHLC'!$A2900,'Old-UVXY-OHLC'!$A$3:$E$5000,5,0)-1))</f>
        <v>40359.599758771445</v>
      </c>
      <c r="E2901" s="12">
        <f>VLOOKUP(A2901,Master!A$6:R$4994,$I$1,0)</f>
        <v>41795.961964541442</v>
      </c>
      <c r="F2901" s="12">
        <f>VLOOKUP($A2900,Master!$A$6:$R$4994,$I$1,0)*(1+0.75*(VLOOKUP($A2901,'Old-UVXY-OHLC'!$A$3:$G$5000,F$1,0)/VLOOKUP($A2900,'Old-UVXY-OHLC'!$A$3:$G$5000,5,0)-1))</f>
        <v>40840.124319396869</v>
      </c>
      <c r="I2901" t="str">
        <f t="shared" si="21"/>
        <v/>
      </c>
    </row>
    <row r="2902" spans="1:9" x14ac:dyDescent="0.25">
      <c r="A2902" s="1">
        <v>42278</v>
      </c>
      <c r="B2902" s="12">
        <f>VLOOKUP($A2901,Master!$A$6:$R$4994,$I$1,0)*(1+0.75*(VLOOKUP($A2902,'Old-UVXY-OHLC'!$A$3:$E$5000,B$1,0)/VLOOKUP('Old-UVXY-OHLC'!$A2901,'Old-UVXY-OHLC'!$A$3:$E$5000,5,0)-1))</f>
        <v>40987.688672986013</v>
      </c>
      <c r="C2902" s="12">
        <f>VLOOKUP($A2901,Master!$A$6:$R$4994,$I$1,0)*(1+0.75*(VLOOKUP($A2902,'Old-UVXY-OHLC'!$A$3:$E$5000,C$1,0)/VLOOKUP('Old-UVXY-OHLC'!$A2901,'Old-UVXY-OHLC'!$A$3:$E$5000,5,0)-1))</f>
        <v>42941.817955863051</v>
      </c>
      <c r="D2902" s="12">
        <f>VLOOKUP($A2901,Master!$A$6:$R$4994,$I$1,0)*(1+0.75*(VLOOKUP($A2902,'Old-UVXY-OHLC'!$A$3:$E$5000,D$1,0)/VLOOKUP('Old-UVXY-OHLC'!$A2901,'Old-UVXY-OHLC'!$A$3:$E$5000,5,0)-1))</f>
        <v>39700.465267348685</v>
      </c>
      <c r="E2902" s="12">
        <f>VLOOKUP(A2902,Master!A$6:R$4994,$I$1,0)</f>
        <v>39701.070336351615</v>
      </c>
      <c r="F2902" s="12">
        <f>VLOOKUP($A2901,Master!$A$6:$R$4994,$I$1,0)*(1+0.75*(VLOOKUP($A2902,'Old-UVXY-OHLC'!$A$3:$G$5000,F$1,0)/VLOOKUP($A2901,'Old-UVXY-OHLC'!$A$3:$G$5000,5,0)-1))</f>
        <v>40184.324412247668</v>
      </c>
      <c r="I2902" t="str">
        <f t="shared" si="21"/>
        <v/>
      </c>
    </row>
    <row r="2903" spans="1:9" x14ac:dyDescent="0.25">
      <c r="A2903" s="1">
        <v>42279</v>
      </c>
      <c r="B2903" s="12">
        <f>VLOOKUP($A2902,Master!$A$6:$R$4994,$I$1,0)*(1+0.75*(VLOOKUP($A2903,'Old-UVXY-OHLC'!$A$3:$E$5000,B$1,0)/VLOOKUP('Old-UVXY-OHLC'!$A2902,'Old-UVXY-OHLC'!$A$3:$E$5000,5,0)-1))</f>
        <v>42304.318892484822</v>
      </c>
      <c r="C2903" s="12">
        <f>VLOOKUP($A2902,Master!$A$6:$R$4994,$I$1,0)*(1+0.75*(VLOOKUP($A2903,'Old-UVXY-OHLC'!$A$3:$E$5000,C$1,0)/VLOOKUP('Old-UVXY-OHLC'!$A2902,'Old-UVXY-OHLC'!$A$3:$E$5000,5,0)-1))</f>
        <v>42928.693090069944</v>
      </c>
      <c r="D2903" s="12">
        <f>VLOOKUP($A2902,Master!$A$6:$R$4994,$I$1,0)*(1+0.75*(VLOOKUP($A2903,'Old-UVXY-OHLC'!$A$3:$E$5000,D$1,0)/VLOOKUP('Old-UVXY-OHLC'!$A2902,'Old-UVXY-OHLC'!$A$3:$E$5000,5,0)-1))</f>
        <v>36826.332280944232</v>
      </c>
      <c r="E2903" s="12">
        <f>VLOOKUP(A2903,Master!A$6:R$4994,$I$1,0)</f>
        <v>36826.88570261687</v>
      </c>
      <c r="F2903" s="12">
        <f>VLOOKUP($A2902,Master!$A$6:$R$4994,$I$1,0)*(1+0.75*(VLOOKUP($A2903,'Old-UVXY-OHLC'!$A$3:$G$5000,F$1,0)/VLOOKUP($A2902,'Old-UVXY-OHLC'!$A$3:$G$5000,5,0)-1))</f>
        <v>36999.90093069966</v>
      </c>
      <c r="I2903" t="str">
        <f t="shared" si="21"/>
        <v/>
      </c>
    </row>
    <row r="2904" spans="1:9" x14ac:dyDescent="0.25">
      <c r="A2904" s="1">
        <v>42282</v>
      </c>
      <c r="B2904" s="12">
        <f>VLOOKUP($A2903,Master!$A$6:$R$4994,$I$1,0)*(1+0.75*(VLOOKUP($A2904,'Old-UVXY-OHLC'!$A$3:$E$5000,B$1,0)/VLOOKUP('Old-UVXY-OHLC'!$A2903,'Old-UVXY-OHLC'!$A$3:$E$5000,5,0)-1))</f>
        <v>35864.79347069194</v>
      </c>
      <c r="C2904" s="12">
        <f>VLOOKUP($A2903,Master!$A$6:$R$4994,$I$1,0)*(1+0.75*(VLOOKUP($A2904,'Old-UVXY-OHLC'!$A$3:$E$5000,C$1,0)/VLOOKUP('Old-UVXY-OHLC'!$A2903,'Old-UVXY-OHLC'!$A$3:$E$5000,5,0)-1))</f>
        <v>36006.621902512743</v>
      </c>
      <c r="D2904" s="12">
        <f>VLOOKUP($A2903,Master!$A$6:$R$4994,$I$1,0)*(1+0.75*(VLOOKUP($A2904,'Old-UVXY-OHLC'!$A$3:$E$5000,D$1,0)/VLOOKUP('Old-UVXY-OHLC'!$A2903,'Old-UVXY-OHLC'!$A$3:$E$5000,5,0)-1))</f>
        <v>33538.807188830804</v>
      </c>
      <c r="E2904" s="12">
        <f>VLOOKUP(A2904,Master!A$6:R$4994,$I$1,0)</f>
        <v>33909.978073802071</v>
      </c>
      <c r="F2904" s="12">
        <f>VLOOKUP($A2903,Master!$A$6:$R$4994,$I$1,0)*(1+0.75*(VLOOKUP($A2904,'Old-UVXY-OHLC'!$A$3:$G$5000,F$1,0)/VLOOKUP($A2903,'Old-UVXY-OHLC'!$A$3:$G$5000,5,0)-1))</f>
        <v>33901.887974292054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2">
        <f>VLOOKUP($A2904,Master!$A$6:$R$4994,$I$1,0)*(1+0.75*(VLOOKUP($A2905,'Old-UVXY-OHLC'!$A$3:$E$5000,B$1,0)/VLOOKUP('Old-UVXY-OHLC'!$A2904,'Old-UVXY-OHLC'!$A$3:$E$5000,5,0)-1))</f>
        <v>33669.57696520006</v>
      </c>
      <c r="C2905" s="12">
        <f>VLOOKUP($A2904,Master!$A$6:$R$4994,$I$1,0)*(1+0.75*(VLOOKUP($A2905,'Old-UVXY-OHLC'!$A$3:$E$5000,C$1,0)/VLOOKUP('Old-UVXY-OHLC'!$A2904,'Old-UVXY-OHLC'!$A$3:$E$5000,5,0)-1))</f>
        <v>35217.432714884417</v>
      </c>
      <c r="D2905" s="12">
        <f>VLOOKUP($A2904,Master!$A$6:$R$4994,$I$1,0)*(1+0.75*(VLOOKUP($A2905,'Old-UVXY-OHLC'!$A$3:$E$5000,D$1,0)/VLOOKUP('Old-UVXY-OHLC'!$A2904,'Old-UVXY-OHLC'!$A$3:$E$5000,5,0)-1))</f>
        <v>32956.979223835944</v>
      </c>
      <c r="E2905" s="12">
        <f>VLOOKUP(A2905,Master!A$6:R$4994,$I$1,0)</f>
        <v>35074.430841520065</v>
      </c>
      <c r="F2905" s="12">
        <f>VLOOKUP($A2904,Master!$A$6:$R$4994,$I$1,0)*(1+0.75*(VLOOKUP($A2905,'Old-UVXY-OHLC'!$A$3:$G$5000,F$1,0)/VLOOKUP($A2904,'Old-UVXY-OHLC'!$A$3:$G$5000,5,0)-1))</f>
        <v>34452.26628768196</v>
      </c>
      <c r="I2905" t="str">
        <f t="shared" si="22"/>
        <v/>
      </c>
    </row>
    <row r="2906" spans="1:9" x14ac:dyDescent="0.25">
      <c r="A2906" s="1">
        <v>42284</v>
      </c>
      <c r="B2906" s="12">
        <f>VLOOKUP($A2905,Master!$A$6:$R$4994,$I$1,0)*(1+0.75*(VLOOKUP($A2906,'Old-UVXY-OHLC'!$A$3:$E$5000,B$1,0)/VLOOKUP('Old-UVXY-OHLC'!$A2905,'Old-UVXY-OHLC'!$A$3:$E$5000,5,0)-1))</f>
        <v>33783.689830325435</v>
      </c>
      <c r="C2906" s="12">
        <f>VLOOKUP($A2905,Master!$A$6:$R$4994,$I$1,0)*(1+0.75*(VLOOKUP($A2906,'Old-UVXY-OHLC'!$A$3:$E$5000,C$1,0)/VLOOKUP('Old-UVXY-OHLC'!$A2905,'Old-UVXY-OHLC'!$A$3:$E$5000,5,0)-1))</f>
        <v>34933.343719902608</v>
      </c>
      <c r="D2906" s="12">
        <f>VLOOKUP($A2905,Master!$A$6:$R$4994,$I$1,0)*(1+0.75*(VLOOKUP($A2906,'Old-UVXY-OHLC'!$A$3:$E$5000,D$1,0)/VLOOKUP('Old-UVXY-OHLC'!$A2905,'Old-UVXY-OHLC'!$A$3:$E$5000,5,0)-1))</f>
        <v>32980.665254188621</v>
      </c>
      <c r="E2906" s="12">
        <f>VLOOKUP(A2906,Master!A$6:R$4994,$I$1,0)</f>
        <v>33004.75013124563</v>
      </c>
      <c r="F2906" s="12">
        <f>VLOOKUP($A2905,Master!$A$6:$R$4994,$I$1,0)*(1+0.75*(VLOOKUP($A2906,'Old-UVXY-OHLC'!$A$3:$G$5000,F$1,0)/VLOOKUP($A2905,'Old-UVXY-OHLC'!$A$3:$G$5000,5,0)-1))</f>
        <v>33159.757066132806</v>
      </c>
      <c r="I2906" t="str">
        <f t="shared" si="22"/>
        <v/>
      </c>
    </row>
    <row r="2907" spans="1:9" x14ac:dyDescent="0.25">
      <c r="A2907" s="1">
        <v>42285</v>
      </c>
      <c r="B2907" s="12">
        <f>VLOOKUP($A2906,Master!$A$6:$R$4994,$I$1,0)*(1+0.75*(VLOOKUP($A2907,'Old-UVXY-OHLC'!$A$3:$E$5000,B$1,0)/VLOOKUP('Old-UVXY-OHLC'!$A2906,'Old-UVXY-OHLC'!$A$3:$E$5000,5,0)-1))</f>
        <v>33004.263951232489</v>
      </c>
      <c r="C2907" s="12">
        <f>VLOOKUP($A2906,Master!$A$6:$R$4994,$I$1,0)*(1+0.75*(VLOOKUP($A2907,'Old-UVXY-OHLC'!$A$3:$E$5000,C$1,0)/VLOOKUP('Old-UVXY-OHLC'!$A2906,'Old-UVXY-OHLC'!$A$3:$E$5000,5,0)-1))</f>
        <v>33541.219840166057</v>
      </c>
      <c r="D2907" s="12">
        <f>VLOOKUP($A2906,Master!$A$6:$R$4994,$I$1,0)*(1+0.75*(VLOOKUP($A2907,'Old-UVXY-OHLC'!$A$3:$E$5000,D$1,0)/VLOOKUP('Old-UVXY-OHLC'!$A2906,'Old-UVXY-OHLC'!$A$3:$E$5000,5,0)-1))</f>
        <v>30154.267309969702</v>
      </c>
      <c r="E2907" s="12">
        <f>VLOOKUP(A2907,Master!A$6:R$4994,$I$1,0)</f>
        <v>30965.939726987159</v>
      </c>
      <c r="F2907" s="12">
        <f>VLOOKUP($A2906,Master!$A$6:$R$4994,$I$1,0)*(1+0.75*(VLOOKUP($A2907,'Old-UVXY-OHLC'!$A$3:$G$5000,F$1,0)/VLOOKUP($A2906,'Old-UVXY-OHLC'!$A$3:$G$5000,5,0)-1))</f>
        <v>30791.533639693062</v>
      </c>
      <c r="I2907" t="str">
        <f t="shared" si="22"/>
        <v/>
      </c>
    </row>
    <row r="2908" spans="1:9" x14ac:dyDescent="0.25">
      <c r="A2908" s="1">
        <v>42286</v>
      </c>
      <c r="B2908" s="12">
        <f>VLOOKUP($A2907,Master!$A$6:$R$4994,$I$1,0)*(1+0.75*(VLOOKUP($A2908,'Old-UVXY-OHLC'!$A$3:$E$5000,B$1,0)/VLOOKUP('Old-UVXY-OHLC'!$A2907,'Old-UVXY-OHLC'!$A$3:$E$5000,5,0)-1))</f>
        <v>30546.769703184171</v>
      </c>
      <c r="C2908" s="12">
        <f>VLOOKUP($A2907,Master!$A$6:$R$4994,$I$1,0)*(1+0.75*(VLOOKUP($A2908,'Old-UVXY-OHLC'!$A$3:$E$5000,C$1,0)/VLOOKUP('Old-UVXY-OHLC'!$A2907,'Old-UVXY-OHLC'!$A$3:$E$5000,5,0)-1))</f>
        <v>32109.354030115996</v>
      </c>
      <c r="D2908" s="12">
        <f>VLOOKUP($A2907,Master!$A$6:$R$4994,$I$1,0)*(1+0.75*(VLOOKUP($A2908,'Old-UVXY-OHLC'!$A$3:$E$5000,D$1,0)/VLOOKUP('Old-UVXY-OHLC'!$A2907,'Old-UVXY-OHLC'!$A$3:$E$5000,5,0)-1))</f>
        <v>30088.250750107651</v>
      </c>
      <c r="E2908" s="12">
        <f>VLOOKUP(A2908,Master!A$6:R$4994,$I$1,0)</f>
        <v>30508.521822193165</v>
      </c>
      <c r="F2908" s="12">
        <f>VLOOKUP($A2907,Master!$A$6:$R$4994,$I$1,0)*(1+0.75*(VLOOKUP($A2908,'Old-UVXY-OHLC'!$A$3:$G$5000,F$1,0)/VLOOKUP($A2907,'Old-UVXY-OHLC'!$A$3:$G$5000,5,0)-1))</f>
        <v>30733.797170886435</v>
      </c>
      <c r="I2908" t="str">
        <f t="shared" si="22"/>
        <v/>
      </c>
    </row>
    <row r="2909" spans="1:9" x14ac:dyDescent="0.25">
      <c r="A2909" s="1">
        <v>42289</v>
      </c>
      <c r="B2909" s="12">
        <f>VLOOKUP($A2908,Master!$A$6:$R$4994,$I$1,0)*(1+0.75*(VLOOKUP($A2909,'Old-UVXY-OHLC'!$A$3:$E$5000,B$1,0)/VLOOKUP('Old-UVXY-OHLC'!$A2908,'Old-UVXY-OHLC'!$A$3:$E$5000,5,0)-1))</f>
        <v>30620.202574600422</v>
      </c>
      <c r="C2909" s="12">
        <f>VLOOKUP($A2908,Master!$A$6:$R$4994,$I$1,0)*(1+0.75*(VLOOKUP($A2909,'Old-UVXY-OHLC'!$A$3:$E$5000,C$1,0)/VLOOKUP('Old-UVXY-OHLC'!$A2908,'Old-UVXY-OHLC'!$A$3:$E$5000,5,0)-1))</f>
        <v>31038.589171703428</v>
      </c>
      <c r="D2909" s="12">
        <f>VLOOKUP($A2908,Master!$A$6:$R$4994,$I$1,0)*(1+0.75*(VLOOKUP($A2909,'Old-UVXY-OHLC'!$A$3:$E$5000,D$1,0)/VLOOKUP('Old-UVXY-OHLC'!$A2908,'Old-UVXY-OHLC'!$A$3:$E$5000,5,0)-1))</f>
        <v>27333.932640133884</v>
      </c>
      <c r="E2909" s="12">
        <f>VLOOKUP(A2909,Master!A$6:R$4994,$I$1,0)</f>
        <v>27335.138682743858</v>
      </c>
      <c r="F2909" s="12">
        <f>VLOOKUP($A2908,Master!$A$6:$R$4994,$I$1,0)*(1+0.75*(VLOOKUP($A2909,'Old-UVXY-OHLC'!$A$3:$G$5000,F$1,0)/VLOOKUP($A2908,'Old-UVXY-OHLC'!$A$3:$G$5000,5,0)-1))</f>
        <v>27952.230071334878</v>
      </c>
      <c r="I2909" t="str">
        <f t="shared" si="22"/>
        <v/>
      </c>
    </row>
    <row r="2910" spans="1:9" x14ac:dyDescent="0.25">
      <c r="A2910" s="1">
        <v>42290</v>
      </c>
      <c r="B2910" s="12">
        <f>VLOOKUP($A2909,Master!$A$6:$R$4994,$I$1,0)*(1+0.75*(VLOOKUP($A2910,'Old-UVXY-OHLC'!$A$3:$E$5000,B$1,0)/VLOOKUP('Old-UVXY-OHLC'!$A2909,'Old-UVXY-OHLC'!$A$3:$E$5000,5,0)-1))</f>
        <v>28811.027509583178</v>
      </c>
      <c r="C2910" s="12">
        <f>VLOOKUP($A2909,Master!$A$6:$R$4994,$I$1,0)*(1+0.75*(VLOOKUP($A2910,'Old-UVXY-OHLC'!$A$3:$E$5000,C$1,0)/VLOOKUP('Old-UVXY-OHLC'!$A2909,'Old-UVXY-OHLC'!$A$3:$E$5000,5,0)-1))</f>
        <v>30966.83914983688</v>
      </c>
      <c r="D2910" s="12">
        <f>VLOOKUP($A2909,Master!$A$6:$R$4994,$I$1,0)*(1+0.75*(VLOOKUP($A2910,'Old-UVXY-OHLC'!$A$3:$E$5000,D$1,0)/VLOOKUP('Old-UVXY-OHLC'!$A2909,'Old-UVXY-OHLC'!$A$3:$E$5000,5,0)-1))</f>
        <v>27309.711839187785</v>
      </c>
      <c r="E2910" s="12">
        <f>VLOOKUP(A2910,Master!A$6:R$4994,$I$1,0)</f>
        <v>30967.355478028432</v>
      </c>
      <c r="F2910" s="12">
        <f>VLOOKUP($A2909,Master!$A$6:$R$4994,$I$1,0)*(1+0.75*(VLOOKUP($A2910,'Old-UVXY-OHLC'!$A$3:$G$5000,F$1,0)/VLOOKUP($A2909,'Old-UVXY-OHLC'!$A$3:$G$5000,5,0)-1))</f>
        <v>29978.016581109005</v>
      </c>
      <c r="I2910" t="str">
        <f t="shared" si="22"/>
        <v/>
      </c>
    </row>
    <row r="2911" spans="1:9" x14ac:dyDescent="0.25">
      <c r="A2911" s="1">
        <v>42291</v>
      </c>
      <c r="B2911" s="12">
        <f>VLOOKUP($A2910,Master!$A$6:$R$4994,$I$1,0)*(1+0.75*(VLOOKUP($A2911,'Old-UVXY-OHLC'!$A$3:$E$5000,B$1,0)/VLOOKUP('Old-UVXY-OHLC'!$A2910,'Old-UVXY-OHLC'!$A$3:$E$5000,5,0)-1))</f>
        <v>30446.747178256097</v>
      </c>
      <c r="C2911" s="12">
        <f>VLOOKUP($A2910,Master!$A$6:$R$4994,$I$1,0)*(1+0.75*(VLOOKUP($A2911,'Old-UVXY-OHLC'!$A$3:$E$5000,C$1,0)/VLOOKUP('Old-UVXY-OHLC'!$A2910,'Old-UVXY-OHLC'!$A$3:$E$5000,5,0)-1))</f>
        <v>32122.296561468589</v>
      </c>
      <c r="D2911" s="12">
        <f>VLOOKUP($A2910,Master!$A$6:$R$4994,$I$1,0)*(1+0.75*(VLOOKUP($A2911,'Old-UVXY-OHLC'!$A$3:$E$5000,D$1,0)/VLOOKUP('Old-UVXY-OHLC'!$A2910,'Old-UVXY-OHLC'!$A$3:$E$5000,5,0)-1))</f>
        <v>29566.476668959676</v>
      </c>
      <c r="E2911" s="12">
        <f>VLOOKUP(A2911,Master!A$6:R$4994,$I$1,0)</f>
        <v>31091.963594946272</v>
      </c>
      <c r="F2911" s="12">
        <f>VLOOKUP($A2910,Master!$A$6:$R$4994,$I$1,0)*(1+0.75*(VLOOKUP($A2911,'Old-UVXY-OHLC'!$A$3:$G$5000,F$1,0)/VLOOKUP($A2910,'Old-UVXY-OHLC'!$A$3:$G$5000,5,0)-1))</f>
        <v>30938.484497242371</v>
      </c>
      <c r="I2911" t="str">
        <f t="shared" si="22"/>
        <v/>
      </c>
    </row>
    <row r="2912" spans="1:9" x14ac:dyDescent="0.25">
      <c r="A2912" s="1">
        <v>42292</v>
      </c>
      <c r="B2912" s="12">
        <f>VLOOKUP($A2911,Master!$A$6:$R$4994,$I$1,0)*(1+0.75*(VLOOKUP($A2912,'Old-UVXY-OHLC'!$A$3:$E$5000,B$1,0)/VLOOKUP('Old-UVXY-OHLC'!$A2911,'Old-UVXY-OHLC'!$A$3:$E$5000,5,0)-1))</f>
        <v>29993.368176844575</v>
      </c>
      <c r="C2912" s="12">
        <f>VLOOKUP($A2911,Master!$A$6:$R$4994,$I$1,0)*(1+0.75*(VLOOKUP($A2912,'Old-UVXY-OHLC'!$A$3:$E$5000,C$1,0)/VLOOKUP('Old-UVXY-OHLC'!$A2911,'Old-UVXY-OHLC'!$A$3:$E$5000,5,0)-1))</f>
        <v>30411.705429829417</v>
      </c>
      <c r="D2912" s="12">
        <f>VLOOKUP($A2911,Master!$A$6:$R$4994,$I$1,0)*(1+0.75*(VLOOKUP($A2912,'Old-UVXY-OHLC'!$A$3:$E$5000,D$1,0)/VLOOKUP('Old-UVXY-OHLC'!$A2911,'Old-UVXY-OHLC'!$A$3:$E$5000,5,0)-1))</f>
        <v>27137.544989778093</v>
      </c>
      <c r="E2912" s="12">
        <f>VLOOKUP(A2912,Master!A$6:R$4994,$I$1,0)</f>
        <v>27137.937341423483</v>
      </c>
      <c r="F2912" s="12">
        <f>VLOOKUP($A2911,Master!$A$6:$R$4994,$I$1,0)*(1+0.75*(VLOOKUP($A2912,'Old-UVXY-OHLC'!$A$3:$G$5000,F$1,0)/VLOOKUP($A2911,'Old-UVXY-OHLC'!$A$3:$G$5000,5,0)-1))</f>
        <v>27677.356138580657</v>
      </c>
      <c r="I2912" t="str">
        <f t="shared" si="22"/>
        <v/>
      </c>
    </row>
    <row r="2913" spans="1:9" x14ac:dyDescent="0.25">
      <c r="A2913" s="1">
        <v>42293</v>
      </c>
      <c r="B2913" s="12">
        <f>VLOOKUP($A2912,Master!$A$6:$R$4994,$I$1,0)*(1+0.75*(VLOOKUP($A2913,'Old-UVXY-OHLC'!$A$3:$E$5000,B$1,0)/VLOOKUP('Old-UVXY-OHLC'!$A2912,'Old-UVXY-OHLC'!$A$3:$E$5000,5,0)-1))</f>
        <v>26902.383605314648</v>
      </c>
      <c r="C2913" s="12">
        <f>VLOOKUP($A2912,Master!$A$6:$R$4994,$I$1,0)*(1+0.75*(VLOOKUP($A2913,'Old-UVXY-OHLC'!$A$3:$E$5000,C$1,0)/VLOOKUP('Old-UVXY-OHLC'!$A2912,'Old-UVXY-OHLC'!$A$3:$E$5000,5,0)-1))</f>
        <v>28699.421170765512</v>
      </c>
      <c r="D2913" s="12">
        <f>VLOOKUP($A2912,Master!$A$6:$R$4994,$I$1,0)*(1+0.75*(VLOOKUP($A2913,'Old-UVXY-OHLC'!$A$3:$E$5000,D$1,0)/VLOOKUP('Old-UVXY-OHLC'!$A2912,'Old-UVXY-OHLC'!$A$3:$E$5000,5,0)-1))</f>
        <v>26792.146430996556</v>
      </c>
      <c r="E2913" s="12">
        <f>VLOOKUP(A2913,Master!A$6:R$4994,$I$1,0)</f>
        <v>26792.563767064225</v>
      </c>
      <c r="F2913" s="12">
        <f>VLOOKUP($A2912,Master!$A$6:$R$4994,$I$1,0)*(1+0.75*(VLOOKUP($A2913,'Old-UVXY-OHLC'!$A$3:$G$5000,F$1,0)/VLOOKUP($A2912,'Old-UVXY-OHLC'!$A$3:$G$5000,5,0)-1))</f>
        <v>27125.42018258692</v>
      </c>
      <c r="I2913" t="str">
        <f t="shared" si="22"/>
        <v/>
      </c>
    </row>
    <row r="2914" spans="1:9" x14ac:dyDescent="0.25">
      <c r="A2914" s="1">
        <v>42296</v>
      </c>
      <c r="B2914" s="12">
        <f>VLOOKUP($A2913,Master!$A$6:$R$4994,$I$1,0)*(1+0.75*(VLOOKUP($A2914,'Old-UVXY-OHLC'!$A$3:$E$5000,B$1,0)/VLOOKUP('Old-UVXY-OHLC'!$A2913,'Old-UVXY-OHLC'!$A$3:$E$5000,5,0)-1))</f>
        <v>27268.085074290055</v>
      </c>
      <c r="C2914" s="12">
        <f>VLOOKUP($A2913,Master!$A$6:$R$4994,$I$1,0)*(1+0.75*(VLOOKUP($A2914,'Old-UVXY-OHLC'!$A$3:$E$5000,C$1,0)/VLOOKUP('Old-UVXY-OHLC'!$A2913,'Old-UVXY-OHLC'!$A$3:$E$5000,5,0)-1))</f>
        <v>27402.487322822417</v>
      </c>
      <c r="D2914" s="12">
        <f>VLOOKUP($A2913,Master!$A$6:$R$4994,$I$1,0)*(1+0.75*(VLOOKUP($A2914,'Old-UVXY-OHLC'!$A$3:$E$5000,D$1,0)/VLOOKUP('Old-UVXY-OHLC'!$A2913,'Old-UVXY-OHLC'!$A$3:$E$5000,5,0)-1))</f>
        <v>24187.513100070486</v>
      </c>
      <c r="E2914" s="12">
        <f>VLOOKUP(A2914,Master!A$6:R$4994,$I$1,0)</f>
        <v>24188.58547352811</v>
      </c>
      <c r="F2914" s="12">
        <f>VLOOKUP($A2913,Master!$A$6:$R$4994,$I$1,0)*(1+0.75*(VLOOKUP($A2914,'Old-UVXY-OHLC'!$A$3:$G$5000,F$1,0)/VLOOKUP($A2913,'Old-UVXY-OHLC'!$A$3:$G$5000,5,0)-1))</f>
        <v>24349.636249015963</v>
      </c>
      <c r="I2914" t="str">
        <f t="shared" si="22"/>
        <v/>
      </c>
    </row>
    <row r="2915" spans="1:9" x14ac:dyDescent="0.25">
      <c r="A2915" s="1">
        <v>42297</v>
      </c>
      <c r="B2915" s="12">
        <f>VLOOKUP($A2914,Master!$A$6:$R$4994,$I$1,0)*(1+0.75*(VLOOKUP($A2915,'Old-UVXY-OHLC'!$A$3:$E$5000,B$1,0)/VLOOKUP('Old-UVXY-OHLC'!$A2914,'Old-UVXY-OHLC'!$A$3:$E$5000,5,0)-1))</f>
        <v>24682.050741452826</v>
      </c>
      <c r="C2915" s="12">
        <f>VLOOKUP($A2914,Master!$A$6:$R$4994,$I$1,0)*(1+0.75*(VLOOKUP($A2915,'Old-UVXY-OHLC'!$A$3:$E$5000,C$1,0)/VLOOKUP('Old-UVXY-OHLC'!$A2914,'Old-UVXY-OHLC'!$A$3:$E$5000,5,0)-1))</f>
        <v>26612.368859786216</v>
      </c>
      <c r="D2915" s="12">
        <f>VLOOKUP($A2914,Master!$A$6:$R$4994,$I$1,0)*(1+0.75*(VLOOKUP($A2915,'Old-UVXY-OHLC'!$A$3:$E$5000,D$1,0)/VLOOKUP('Old-UVXY-OHLC'!$A2914,'Old-UVXY-OHLC'!$A$3:$E$5000,5,0)-1))</f>
        <v>24124.397742757439</v>
      </c>
      <c r="E2915" s="12">
        <f>VLOOKUP(A2915,Master!A$6:R$4994,$I$1,0)</f>
        <v>26612.806709222968</v>
      </c>
      <c r="F2915" s="12">
        <f>VLOOKUP($A2914,Master!$A$6:$R$4994,$I$1,0)*(1+0.75*(VLOOKUP($A2915,'Old-UVXY-OHLC'!$A$3:$G$5000,F$1,0)/VLOOKUP($A2914,'Old-UVXY-OHLC'!$A$3:$G$5000,5,0)-1))</f>
        <v>25584.917501245352</v>
      </c>
      <c r="I2915" t="str">
        <f t="shared" si="22"/>
        <v/>
      </c>
    </row>
    <row r="2916" spans="1:9" x14ac:dyDescent="0.25">
      <c r="A2916" s="1">
        <v>42298</v>
      </c>
      <c r="B2916" s="12">
        <f>VLOOKUP($A2915,Master!$A$6:$R$4994,$I$1,0)*(1+0.75*(VLOOKUP($A2916,'Old-UVXY-OHLC'!$A$3:$E$5000,B$1,0)/VLOOKUP('Old-UVXY-OHLC'!$A2915,'Old-UVXY-OHLC'!$A$3:$E$5000,5,0)-1))</f>
        <v>25158.143413625749</v>
      </c>
      <c r="C2916" s="12">
        <f>VLOOKUP($A2915,Master!$A$6:$R$4994,$I$1,0)*(1+0.75*(VLOOKUP($A2916,'Old-UVXY-OHLC'!$A$3:$E$5000,C$1,0)/VLOOKUP('Old-UVXY-OHLC'!$A2915,'Old-UVXY-OHLC'!$A$3:$E$5000,5,0)-1))</f>
        <v>29425.72952167688</v>
      </c>
      <c r="D2916" s="12">
        <f>VLOOKUP($A2915,Master!$A$6:$R$4994,$I$1,0)*(1+0.75*(VLOOKUP($A2916,'Old-UVXY-OHLC'!$A$3:$E$5000,D$1,0)/VLOOKUP('Old-UVXY-OHLC'!$A2915,'Old-UVXY-OHLC'!$A$3:$E$5000,5,0)-1))</f>
        <v>24694.231225250038</v>
      </c>
      <c r="E2916" s="12">
        <f>VLOOKUP(A2916,Master!A$6:R$4994,$I$1,0)</f>
        <v>29426.214778642727</v>
      </c>
      <c r="F2916" s="12">
        <f>VLOOKUP($A2915,Master!$A$6:$R$4994,$I$1,0)*(1+0.75*(VLOOKUP($A2916,'Old-UVXY-OHLC'!$A$3:$G$5000,F$1,0)/VLOOKUP($A2915,'Old-UVXY-OHLC'!$A$3:$G$5000,5,0)-1))</f>
        <v>28238.004886453378</v>
      </c>
      <c r="I2916" t="str">
        <f t="shared" si="22"/>
        <v/>
      </c>
    </row>
    <row r="2917" spans="1:9" x14ac:dyDescent="0.25">
      <c r="A2917" s="1">
        <v>42299</v>
      </c>
      <c r="B2917" s="12">
        <f>VLOOKUP($A2916,Master!$A$6:$R$4994,$I$1,0)*(1+0.75*(VLOOKUP($A2917,'Old-UVXY-OHLC'!$A$3:$E$5000,B$1,0)/VLOOKUP('Old-UVXY-OHLC'!$A2916,'Old-UVXY-OHLC'!$A$3:$E$5000,5,0)-1))</f>
        <v>27088.721096146935</v>
      </c>
      <c r="C2917" s="12">
        <f>VLOOKUP($A2916,Master!$A$6:$R$4994,$I$1,0)*(1+0.75*(VLOOKUP($A2917,'Old-UVXY-OHLC'!$A$3:$E$5000,C$1,0)/VLOOKUP('Old-UVXY-OHLC'!$A2916,'Old-UVXY-OHLC'!$A$3:$E$5000,5,0)-1))</f>
        <v>27132.431593555295</v>
      </c>
      <c r="D2917" s="12">
        <f>VLOOKUP($A2916,Master!$A$6:$R$4994,$I$1,0)*(1+0.75*(VLOOKUP($A2917,'Old-UVXY-OHLC'!$A$3:$E$5000,D$1,0)/VLOOKUP('Old-UVXY-OHLC'!$A2916,'Old-UVXY-OHLC'!$A$3:$E$5000,5,0)-1))</f>
        <v>24151.670078894531</v>
      </c>
      <c r="E2917" s="12">
        <f>VLOOKUP(A2917,Master!A$6:R$4994,$I$1,0)</f>
        <v>24152.004473598572</v>
      </c>
      <c r="F2917" s="12">
        <f>VLOOKUP($A2916,Master!$A$6:$R$4994,$I$1,0)*(1+0.75*(VLOOKUP($A2917,'Old-UVXY-OHLC'!$A$3:$G$5000,F$1,0)/VLOOKUP($A2916,'Old-UVXY-OHLC'!$A$3:$G$5000,5,0)-1))</f>
        <v>24428.625111009864</v>
      </c>
      <c r="I2917" t="str">
        <f t="shared" si="22"/>
        <v/>
      </c>
    </row>
    <row r="2918" spans="1:9" x14ac:dyDescent="0.25">
      <c r="A2918" s="1">
        <v>42300</v>
      </c>
      <c r="B2918" s="12">
        <f>VLOOKUP($A2917,Master!$A$6:$R$4994,$I$1,0)*(1+0.75*(VLOOKUP($A2918,'Old-UVXY-OHLC'!$A$3:$E$5000,B$1,0)/VLOOKUP('Old-UVXY-OHLC'!$A2917,'Old-UVXY-OHLC'!$A$3:$E$5000,5,0)-1))</f>
        <v>23494.378893659166</v>
      </c>
      <c r="C2918" s="12">
        <f>VLOOKUP($A2917,Master!$A$6:$R$4994,$I$1,0)*(1+0.75*(VLOOKUP($A2918,'Old-UVXY-OHLC'!$A$3:$E$5000,C$1,0)/VLOOKUP('Old-UVXY-OHLC'!$A2917,'Old-UVXY-OHLC'!$A$3:$E$5000,5,0)-1))</f>
        <v>25420.506996947828</v>
      </c>
      <c r="D2918" s="12">
        <f>VLOOKUP($A2917,Master!$A$6:$R$4994,$I$1,0)*(1+0.75*(VLOOKUP($A2918,'Old-UVXY-OHLC'!$A$3:$E$5000,D$1,0)/VLOOKUP('Old-UVXY-OHLC'!$A2917,'Old-UVXY-OHLC'!$A$3:$E$5000,5,0)-1))</f>
        <v>23366.419334349779</v>
      </c>
      <c r="E2918" s="12">
        <f>VLOOKUP(A2918,Master!A$6:R$4994,$I$1,0)</f>
        <v>25405.846447520522</v>
      </c>
      <c r="F2918" s="12">
        <f>VLOOKUP($A2917,Master!$A$6:$R$4994,$I$1,0)*(1+0.75*(VLOOKUP($A2918,'Old-UVXY-OHLC'!$A$3:$G$5000,F$1,0)/VLOOKUP($A2917,'Old-UVXY-OHLC'!$A$3:$G$5000,5,0)-1))</f>
        <v>24693.157922978684</v>
      </c>
      <c r="I2918" t="str">
        <f t="shared" si="22"/>
        <v/>
      </c>
    </row>
    <row r="2919" spans="1:9" x14ac:dyDescent="0.25">
      <c r="A2919" s="1">
        <v>42303</v>
      </c>
      <c r="B2919" s="12">
        <f>VLOOKUP($A2918,Master!$A$6:$R$4994,$I$1,0)*(1+0.75*(VLOOKUP($A2919,'Old-UVXY-OHLC'!$A$3:$E$5000,B$1,0)/VLOOKUP('Old-UVXY-OHLC'!$A2918,'Old-UVXY-OHLC'!$A$3:$E$5000,5,0)-1))</f>
        <v>25235.148531134535</v>
      </c>
      <c r="C2919" s="12">
        <f>VLOOKUP($A2918,Master!$A$6:$R$4994,$I$1,0)*(1+0.75*(VLOOKUP($A2919,'Old-UVXY-OHLC'!$A$3:$E$5000,C$1,0)/VLOOKUP('Old-UVXY-OHLC'!$A2918,'Old-UVXY-OHLC'!$A$3:$E$5000,5,0)-1))</f>
        <v>26137.19690249988</v>
      </c>
      <c r="D2919" s="12">
        <f>VLOOKUP($A2918,Master!$A$6:$R$4994,$I$1,0)*(1+0.75*(VLOOKUP($A2919,'Old-UVXY-OHLC'!$A$3:$E$5000,D$1,0)/VLOOKUP('Old-UVXY-OHLC'!$A2918,'Old-UVXY-OHLC'!$A$3:$E$5000,5,0)-1))</f>
        <v>24724.957691561696</v>
      </c>
      <c r="E2919" s="12">
        <f>VLOOKUP(A2919,Master!A$6:R$4994,$I$1,0)</f>
        <v>26138.445351545157</v>
      </c>
      <c r="F2919" s="12">
        <f>VLOOKUP($A2918,Master!$A$6:$R$4994,$I$1,0)*(1+0.75*(VLOOKUP($A2919,'Old-UVXY-OHLC'!$A$3:$G$5000,F$1,0)/VLOOKUP($A2918,'Old-UVXY-OHLC'!$A$3:$G$5000,5,0)-1))</f>
        <v>25904.359892132677</v>
      </c>
      <c r="I2919" t="str">
        <f t="shared" si="22"/>
        <v/>
      </c>
    </row>
    <row r="2920" spans="1:9" x14ac:dyDescent="0.25">
      <c r="A2920" s="1">
        <v>42304</v>
      </c>
      <c r="B2920" s="12">
        <f>VLOOKUP($A2919,Master!$A$6:$R$4994,$I$1,0)*(1+0.75*(VLOOKUP($A2920,'Old-UVXY-OHLC'!$A$3:$E$5000,B$1,0)/VLOOKUP('Old-UVXY-OHLC'!$A2919,'Old-UVXY-OHLC'!$A$3:$E$5000,5,0)-1))</f>
        <v>26406.684372742075</v>
      </c>
      <c r="C2920" s="12">
        <f>VLOOKUP($A2919,Master!$A$6:$R$4994,$I$1,0)*(1+0.75*(VLOOKUP($A2920,'Old-UVXY-OHLC'!$A$3:$E$5000,C$1,0)/VLOOKUP('Old-UVXY-OHLC'!$A2919,'Old-UVXY-OHLC'!$A$3:$E$5000,5,0)-1))</f>
        <v>26492.028591259786</v>
      </c>
      <c r="D2920" s="12">
        <f>VLOOKUP($A2919,Master!$A$6:$R$4994,$I$1,0)*(1+0.75*(VLOOKUP($A2920,'Old-UVXY-OHLC'!$A$3:$E$5000,D$1,0)/VLOOKUP('Old-UVXY-OHLC'!$A2919,'Old-UVXY-OHLC'!$A$3:$E$5000,5,0)-1))</f>
        <v>24988.657357370801</v>
      </c>
      <c r="E2920" s="12">
        <f>VLOOKUP(A2920,Master!A$6:R$4994,$I$1,0)</f>
        <v>25149.102702578348</v>
      </c>
      <c r="F2920" s="12">
        <f>VLOOKUP($A2919,Master!$A$6:$R$4994,$I$1,0)*(1+0.75*(VLOOKUP($A2920,'Old-UVXY-OHLC'!$A$3:$G$5000,F$1,0)/VLOOKUP($A2919,'Old-UVXY-OHLC'!$A$3:$G$5000,5,0)-1))</f>
        <v>25126.521094976342</v>
      </c>
      <c r="I2920" t="str">
        <f t="shared" si="22"/>
        <v/>
      </c>
    </row>
    <row r="2921" spans="1:9" x14ac:dyDescent="0.25">
      <c r="A2921" s="1">
        <v>42305</v>
      </c>
      <c r="B2921" s="12">
        <f>VLOOKUP($A2920,Master!$A$6:$R$4994,$I$1,0)*(1+0.75*(VLOOKUP($A2921,'Old-UVXY-OHLC'!$A$3:$E$5000,B$1,0)/VLOOKUP('Old-UVXY-OHLC'!$A2920,'Old-UVXY-OHLC'!$A$3:$E$5000,5,0)-1))</f>
        <v>25040.131840595823</v>
      </c>
      <c r="C2921" s="12">
        <f>VLOOKUP($A2920,Master!$A$6:$R$4994,$I$1,0)*(1+0.75*(VLOOKUP($A2921,'Old-UVXY-OHLC'!$A$3:$E$5000,C$1,0)/VLOOKUP('Old-UVXY-OHLC'!$A2920,'Old-UVXY-OHLC'!$A$3:$E$5000,5,0)-1))</f>
        <v>26230.894967068427</v>
      </c>
      <c r="D2921" s="12">
        <f>VLOOKUP($A2920,Master!$A$6:$R$4994,$I$1,0)*(1+0.75*(VLOOKUP($A2921,'Old-UVXY-OHLC'!$A$3:$E$5000,D$1,0)/VLOOKUP('Old-UVXY-OHLC'!$A2920,'Old-UVXY-OHLC'!$A$3:$E$5000,5,0)-1))</f>
        <v>23949.15333366003</v>
      </c>
      <c r="E2921" s="12">
        <f>VLOOKUP(A2921,Master!A$6:R$4994,$I$1,0)</f>
        <v>24100.992552744799</v>
      </c>
      <c r="F2921" s="12">
        <f>VLOOKUP($A2920,Master!$A$6:$R$4994,$I$1,0)*(1+0.75*(VLOOKUP($A2921,'Old-UVXY-OHLC'!$A$3:$G$5000,F$1,0)/VLOOKUP($A2920,'Old-UVXY-OHLC'!$A$3:$G$5000,5,0)-1))</f>
        <v>24035.633337258598</v>
      </c>
      <c r="I2921" t="str">
        <f t="shared" si="22"/>
        <v/>
      </c>
    </row>
    <row r="2922" spans="1:9" x14ac:dyDescent="0.25">
      <c r="A2922" s="1">
        <v>42306</v>
      </c>
      <c r="B2922" s="12">
        <f>VLOOKUP($A2921,Master!$A$6:$R$4994,$I$1,0)*(1+0.75*(VLOOKUP($A2922,'Old-UVXY-OHLC'!$A$3:$E$5000,B$1,0)/VLOOKUP('Old-UVXY-OHLC'!$A2921,'Old-UVXY-OHLC'!$A$3:$E$5000,5,0)-1))</f>
        <v>24608.820603944649</v>
      </c>
      <c r="C2922" s="12">
        <f>VLOOKUP($A2921,Master!$A$6:$R$4994,$I$1,0)*(1+0.75*(VLOOKUP($A2922,'Old-UVXY-OHLC'!$A$3:$E$5000,C$1,0)/VLOOKUP('Old-UVXY-OHLC'!$A2921,'Old-UVXY-OHLC'!$A$3:$E$5000,5,0)-1))</f>
        <v>25216.347491673769</v>
      </c>
      <c r="D2922" s="12">
        <f>VLOOKUP($A2921,Master!$A$6:$R$4994,$I$1,0)*(1+0.75*(VLOOKUP($A2922,'Old-UVXY-OHLC'!$A$3:$E$5000,D$1,0)/VLOOKUP('Old-UVXY-OHLC'!$A2921,'Old-UVXY-OHLC'!$A$3:$E$5000,5,0)-1))</f>
        <v>24156.550587524081</v>
      </c>
      <c r="E2922" s="12">
        <f>VLOOKUP(A2922,Master!A$6:R$4994,$I$1,0)</f>
        <v>24512.835446548543</v>
      </c>
      <c r="F2922" s="12">
        <f>VLOOKUP($A2921,Master!$A$6:$R$4994,$I$1,0)*(1+0.75*(VLOOKUP($A2922,'Old-UVXY-OHLC'!$A$3:$G$5000,F$1,0)/VLOOKUP($A2921,'Old-UVXY-OHLC'!$A$3:$G$5000,5,0)-1))</f>
        <v>24500.815823903915</v>
      </c>
      <c r="I2922" t="str">
        <f t="shared" si="22"/>
        <v/>
      </c>
    </row>
    <row r="2923" spans="1:9" x14ac:dyDescent="0.25">
      <c r="A2923" s="1">
        <v>42307</v>
      </c>
      <c r="B2923" s="12">
        <f>VLOOKUP($A2922,Master!$A$6:$R$4994,$I$1,0)*(1+0.75*(VLOOKUP($A2923,'Old-UVXY-OHLC'!$A$3:$E$5000,B$1,0)/VLOOKUP('Old-UVXY-OHLC'!$A2922,'Old-UVXY-OHLC'!$A$3:$E$5000,5,0)-1))</f>
        <v>24648.950929097955</v>
      </c>
      <c r="C2923" s="12">
        <f>VLOOKUP($A2922,Master!$A$6:$R$4994,$I$1,0)*(1+0.75*(VLOOKUP($A2923,'Old-UVXY-OHLC'!$A$3:$E$5000,C$1,0)/VLOOKUP('Old-UVXY-OHLC'!$A2922,'Old-UVXY-OHLC'!$A$3:$E$5000,5,0)-1))</f>
        <v>25439.514837537157</v>
      </c>
      <c r="D2923" s="12">
        <f>VLOOKUP($A2922,Master!$A$6:$R$4994,$I$1,0)*(1+0.75*(VLOOKUP($A2923,'Old-UVXY-OHLC'!$A$3:$E$5000,D$1,0)/VLOOKUP('Old-UVXY-OHLC'!$A2922,'Old-UVXY-OHLC'!$A$3:$E$5000,5,0)-1))</f>
        <v>24085.071866514878</v>
      </c>
      <c r="E2923" s="12">
        <f>VLOOKUP(A2923,Master!A$6:R$4994,$I$1,0)</f>
        <v>25439.92167723165</v>
      </c>
      <c r="F2923" s="12">
        <f>VLOOKUP($A2922,Master!$A$6:$R$4994,$I$1,0)*(1+0.75*(VLOOKUP($A2923,'Old-UVXY-OHLC'!$A$3:$G$5000,F$1,0)/VLOOKUP($A2922,'Old-UVXY-OHLC'!$A$3:$G$5000,5,0)-1))</f>
        <v>25065.147380052131</v>
      </c>
      <c r="I2923" t="str">
        <f t="shared" si="22"/>
        <v/>
      </c>
    </row>
    <row r="2924" spans="1:9" x14ac:dyDescent="0.25">
      <c r="A2924" s="1">
        <v>42310</v>
      </c>
      <c r="B2924" s="12">
        <f>VLOOKUP($A2923,Master!$A$6:$R$4994,$I$1,0)*(1+0.75*(VLOOKUP($A2924,'Old-UVXY-OHLC'!$A$3:$E$5000,B$1,0)/VLOOKUP('Old-UVXY-OHLC'!$A2923,'Old-UVXY-OHLC'!$A$3:$E$5000,5,0)-1))</f>
        <v>25010.347650942076</v>
      </c>
      <c r="C2924" s="12">
        <f>VLOOKUP($A2923,Master!$A$6:$R$4994,$I$1,0)*(1+0.75*(VLOOKUP($A2924,'Old-UVXY-OHLC'!$A$3:$E$5000,C$1,0)/VLOOKUP('Old-UVXY-OHLC'!$A2923,'Old-UVXY-OHLC'!$A$3:$E$5000,5,0)-1))</f>
        <v>25129.731224971027</v>
      </c>
      <c r="D2924" s="12">
        <f>VLOOKUP($A2923,Master!$A$6:$R$4994,$I$1,0)*(1+0.75*(VLOOKUP($A2924,'Old-UVXY-OHLC'!$A$3:$E$5000,D$1,0)/VLOOKUP('Old-UVXY-OHLC'!$A2923,'Old-UVXY-OHLC'!$A$3:$E$5000,5,0)-1))</f>
        <v>22874.708159979698</v>
      </c>
      <c r="E2924" s="12">
        <f>VLOOKUP(A2924,Master!A$6:R$4994,$I$1,0)</f>
        <v>23791.399155144212</v>
      </c>
      <c r="F2924" s="12">
        <f>VLOOKUP($A2923,Master!$A$6:$R$4994,$I$1,0)*(1+0.75*(VLOOKUP($A2924,'Old-UVXY-OHLC'!$A$3:$G$5000,F$1,0)/VLOOKUP($A2923,'Old-UVXY-OHLC'!$A$3:$G$5000,5,0)-1))</f>
        <v>23146.637411934535</v>
      </c>
      <c r="I2924" t="str">
        <f t="shared" si="22"/>
        <v/>
      </c>
    </row>
    <row r="2925" spans="1:9" x14ac:dyDescent="0.25">
      <c r="A2925" s="1">
        <v>42311</v>
      </c>
      <c r="B2925" s="12">
        <f>VLOOKUP($A2924,Master!$A$6:$R$4994,$I$1,0)*(1+0.75*(VLOOKUP($A2925,'Old-UVXY-OHLC'!$A$3:$E$5000,B$1,0)/VLOOKUP('Old-UVXY-OHLC'!$A2924,'Old-UVXY-OHLC'!$A$3:$E$5000,5,0)-1))</f>
        <v>23600.941798547603</v>
      </c>
      <c r="C2925" s="12">
        <f>VLOOKUP($A2924,Master!$A$6:$R$4994,$I$1,0)*(1+0.75*(VLOOKUP($A2925,'Old-UVXY-OHLC'!$A$3:$E$5000,C$1,0)/VLOOKUP('Old-UVXY-OHLC'!$A2924,'Old-UVXY-OHLC'!$A$3:$E$5000,5,0)-1))</f>
        <v>24390.606881459389</v>
      </c>
      <c r="D2925" s="12">
        <f>VLOOKUP($A2924,Master!$A$6:$R$4994,$I$1,0)*(1+0.75*(VLOOKUP($A2925,'Old-UVXY-OHLC'!$A$3:$E$5000,D$1,0)/VLOOKUP('Old-UVXY-OHLC'!$A2924,'Old-UVXY-OHLC'!$A$3:$E$5000,5,0)-1))</f>
        <v>22989.87322897893</v>
      </c>
      <c r="E2925" s="12">
        <f>VLOOKUP(A2925,Master!A$6:R$4994,$I$1,0)</f>
        <v>24390.994509562133</v>
      </c>
      <c r="F2925" s="12">
        <f>VLOOKUP($A2924,Master!$A$6:$R$4994,$I$1,0)*(1+0.75*(VLOOKUP($A2925,'Old-UVXY-OHLC'!$A$3:$G$5000,F$1,0)/VLOOKUP($A2924,'Old-UVXY-OHLC'!$A$3:$G$5000,5,0)-1))</f>
        <v>23940.424337196862</v>
      </c>
      <c r="I2925" t="str">
        <f t="shared" si="22"/>
        <v/>
      </c>
    </row>
    <row r="2926" spans="1:9" x14ac:dyDescent="0.25">
      <c r="A2926" s="1">
        <v>42312</v>
      </c>
      <c r="B2926" s="12">
        <f>VLOOKUP($A2925,Master!$A$6:$R$4994,$I$1,0)*(1+0.75*(VLOOKUP($A2926,'Old-UVXY-OHLC'!$A$3:$E$5000,B$1,0)/VLOOKUP('Old-UVXY-OHLC'!$A2925,'Old-UVXY-OHLC'!$A$3:$E$5000,5,0)-1))</f>
        <v>23621.200277992382</v>
      </c>
      <c r="C2926" s="12">
        <f>VLOOKUP($A2925,Master!$A$6:$R$4994,$I$1,0)*(1+0.75*(VLOOKUP($A2926,'Old-UVXY-OHLC'!$A$3:$E$5000,C$1,0)/VLOOKUP('Old-UVXY-OHLC'!$A2925,'Old-UVXY-OHLC'!$A$3:$E$5000,5,0)-1))</f>
        <v>25608.043050579086</v>
      </c>
      <c r="D2926" s="12">
        <f>VLOOKUP($A2925,Master!$A$6:$R$4994,$I$1,0)*(1+0.75*(VLOOKUP($A2926,'Old-UVXY-OHLC'!$A$3:$E$5000,D$1,0)/VLOOKUP('Old-UVXY-OHLC'!$A2925,'Old-UVXY-OHLC'!$A$3:$E$5000,5,0)-1))</f>
        <v>23473.038888171763</v>
      </c>
      <c r="E2926" s="12">
        <f>VLOOKUP(A2926,Master!A$6:R$4994,$I$1,0)</f>
        <v>25608.454980049391</v>
      </c>
      <c r="F2926" s="12">
        <f>VLOOKUP($A2925,Master!$A$6:$R$4994,$I$1,0)*(1+0.75*(VLOOKUP($A2926,'Old-UVXY-OHLC'!$A$3:$G$5000,F$1,0)/VLOOKUP($A2925,'Old-UVXY-OHLC'!$A$3:$G$5000,5,0)-1))</f>
        <v>24995.060438147175</v>
      </c>
      <c r="I2926" t="str">
        <f t="shared" si="22"/>
        <v/>
      </c>
    </row>
    <row r="2927" spans="1:9" x14ac:dyDescent="0.25">
      <c r="A2927" s="1">
        <v>42313</v>
      </c>
      <c r="B2927" s="12">
        <f>VLOOKUP($A2926,Master!$A$6:$R$4994,$I$1,0)*(1+0.75*(VLOOKUP($A2927,'Old-UVXY-OHLC'!$A$3:$E$5000,B$1,0)/VLOOKUP('Old-UVXY-OHLC'!$A2926,'Old-UVXY-OHLC'!$A$3:$E$5000,5,0)-1))</f>
        <v>24985.133028267293</v>
      </c>
      <c r="C2927" s="12">
        <f>VLOOKUP($A2926,Master!$A$6:$R$4994,$I$1,0)*(1+0.75*(VLOOKUP($A2927,'Old-UVXY-OHLC'!$A$3:$E$5000,C$1,0)/VLOOKUP('Old-UVXY-OHLC'!$A2926,'Old-UVXY-OHLC'!$A$3:$E$5000,5,0)-1))</f>
        <v>25661.361343248387</v>
      </c>
      <c r="D2927" s="12">
        <f>VLOOKUP($A2926,Master!$A$6:$R$4994,$I$1,0)*(1+0.75*(VLOOKUP($A2927,'Old-UVXY-OHLC'!$A$3:$E$5000,D$1,0)/VLOOKUP('Old-UVXY-OHLC'!$A2926,'Old-UVXY-OHLC'!$A$3:$E$5000,5,0)-1))</f>
        <v>24090.124964321731</v>
      </c>
      <c r="E2927" s="12">
        <f>VLOOKUP(A2927,Master!A$6:R$4994,$I$1,0)</f>
        <v>24160.167883799753</v>
      </c>
      <c r="F2927" s="12">
        <f>VLOOKUP($A2926,Master!$A$6:$R$4994,$I$1,0)*(1+0.75*(VLOOKUP($A2927,'Old-UVXY-OHLC'!$A$3:$G$5000,F$1,0)/VLOOKUP($A2926,'Old-UVXY-OHLC'!$A$3:$G$5000,5,0)-1))</f>
        <v>24242.607819660603</v>
      </c>
      <c r="I2927" t="str">
        <f t="shared" si="22"/>
        <v/>
      </c>
    </row>
    <row r="2928" spans="1:9" x14ac:dyDescent="0.25">
      <c r="A2928" s="1">
        <v>42314</v>
      </c>
      <c r="B2928" s="12">
        <f>VLOOKUP($A2927,Master!$A$6:$R$4994,$I$1,0)*(1+0.75*(VLOOKUP($A2928,'Old-UVXY-OHLC'!$A$3:$E$5000,B$1,0)/VLOOKUP('Old-UVXY-OHLC'!$A2927,'Old-UVXY-OHLC'!$A$3:$E$5000,5,0)-1))</f>
        <v>24278.489692635692</v>
      </c>
      <c r="C2928" s="12">
        <f>VLOOKUP($A2927,Master!$A$6:$R$4994,$I$1,0)*(1+0.75*(VLOOKUP($A2928,'Old-UVXY-OHLC'!$A$3:$E$5000,C$1,0)/VLOOKUP('Old-UVXY-OHLC'!$A2927,'Old-UVXY-OHLC'!$A$3:$E$5000,5,0)-1))</f>
        <v>25110.585044923286</v>
      </c>
      <c r="D2928" s="12">
        <f>VLOOKUP($A2927,Master!$A$6:$R$4994,$I$1,0)*(1+0.75*(VLOOKUP($A2928,'Old-UVXY-OHLC'!$A$3:$E$5000,D$1,0)/VLOOKUP('Old-UVXY-OHLC'!$A2927,'Old-UVXY-OHLC'!$A$3:$E$5000,5,0)-1))</f>
        <v>23391.079545870387</v>
      </c>
      <c r="E2928" s="12">
        <f>VLOOKUP(A2928,Master!A$6:R$4994,$I$1,0)</f>
        <v>23391.439968142575</v>
      </c>
      <c r="F2928" s="12">
        <f>VLOOKUP($A2927,Master!$A$6:$R$4994,$I$1,0)*(1+0.75*(VLOOKUP($A2928,'Old-UVXY-OHLC'!$A$3:$G$5000,F$1,0)/VLOOKUP($A2927,'Old-UVXY-OHLC'!$A$3:$G$5000,5,0)-1))</f>
        <v>23473.454351804608</v>
      </c>
      <c r="I2928" t="str">
        <f t="shared" si="22"/>
        <v/>
      </c>
    </row>
    <row r="2929" spans="1:9" x14ac:dyDescent="0.25">
      <c r="A2929" s="1">
        <v>42317</v>
      </c>
      <c r="B2929" s="12">
        <f>VLOOKUP($A2928,Master!$A$6:$R$4994,$I$1,0)*(1+0.75*(VLOOKUP($A2929,'Old-UVXY-OHLC'!$A$3:$E$5000,B$1,0)/VLOOKUP('Old-UVXY-OHLC'!$A2928,'Old-UVXY-OHLC'!$A$3:$E$5000,5,0)-1))</f>
        <v>23625.210490031419</v>
      </c>
      <c r="C2929" s="12">
        <f>VLOOKUP($A2928,Master!$A$6:$R$4994,$I$1,0)*(1+0.75*(VLOOKUP($A2929,'Old-UVXY-OHLC'!$A$3:$E$5000,C$1,0)/VLOOKUP('Old-UVXY-OHLC'!$A2928,'Old-UVXY-OHLC'!$A$3:$E$5000,5,0)-1))</f>
        <v>25902.95489781618</v>
      </c>
      <c r="D2929" s="12">
        <f>VLOOKUP($A2928,Master!$A$6:$R$4994,$I$1,0)*(1+0.75*(VLOOKUP($A2929,'Old-UVXY-OHLC'!$A$3:$E$5000,D$1,0)/VLOOKUP('Old-UVXY-OHLC'!$A2928,'Old-UVXY-OHLC'!$A$3:$E$5000,5,0)-1))</f>
        <v>23474.728877505095</v>
      </c>
      <c r="E2929" s="12">
        <f>VLOOKUP(A2929,Master!A$6:R$4994,$I$1,0)</f>
        <v>25822.643580308955</v>
      </c>
      <c r="F2929" s="12">
        <f>VLOOKUP($A2928,Master!$A$6:$R$4994,$I$1,0)*(1+0.75*(VLOOKUP($A2929,'Old-UVXY-OHLC'!$A$3:$G$5000,F$1,0)/VLOOKUP($A2928,'Old-UVXY-OHLC'!$A$3:$G$5000,5,0)-1))</f>
        <v>25273.668154524294</v>
      </c>
      <c r="I2929" t="str">
        <f t="shared" si="22"/>
        <v/>
      </c>
    </row>
    <row r="2930" spans="1:9" x14ac:dyDescent="0.25">
      <c r="A2930" s="1">
        <v>42318</v>
      </c>
      <c r="B2930" s="12">
        <f>VLOOKUP($A2929,Master!$A$6:$R$4994,$I$1,0)*(1+0.75*(VLOOKUP($A2930,'Old-UVXY-OHLC'!$A$3:$E$5000,B$1,0)/VLOOKUP('Old-UVXY-OHLC'!$A2929,'Old-UVXY-OHLC'!$A$3:$E$5000,5,0)-1))</f>
        <v>25755.841862472709</v>
      </c>
      <c r="C2930" s="12">
        <f>VLOOKUP($A2929,Master!$A$6:$R$4994,$I$1,0)*(1+0.75*(VLOOKUP($A2930,'Old-UVXY-OHLC'!$A$3:$E$5000,C$1,0)/VLOOKUP('Old-UVXY-OHLC'!$A2929,'Old-UVXY-OHLC'!$A$3:$E$5000,5,0)-1))</f>
        <v>25941.548071093697</v>
      </c>
      <c r="D2930" s="12">
        <f>VLOOKUP($A2929,Master!$A$6:$R$4994,$I$1,0)*(1+0.75*(VLOOKUP($A2930,'Old-UVXY-OHLC'!$A$3:$E$5000,D$1,0)/VLOOKUP('Old-UVXY-OHLC'!$A2929,'Old-UVXY-OHLC'!$A$3:$E$5000,5,0)-1))</f>
        <v>24031.42706813497</v>
      </c>
      <c r="E2930" s="12">
        <f>VLOOKUP(A2930,Master!A$6:R$4994,$I$1,0)</f>
        <v>24426.292544209082</v>
      </c>
      <c r="F2930" s="12">
        <f>VLOOKUP($A2929,Master!$A$6:$R$4994,$I$1,0)*(1+0.75*(VLOOKUP($A2930,'Old-UVXY-OHLC'!$A$3:$G$5000,F$1,0)/VLOOKUP($A2929,'Old-UVXY-OHLC'!$A$3:$G$5000,5,0)-1))</f>
        <v>24230.398005943171</v>
      </c>
      <c r="I2930" t="str">
        <f t="shared" si="22"/>
        <v/>
      </c>
    </row>
    <row r="2931" spans="1:9" x14ac:dyDescent="0.25">
      <c r="A2931" s="1">
        <v>42319</v>
      </c>
      <c r="B2931" s="12">
        <f>VLOOKUP($A2930,Master!$A$6:$R$4994,$I$1,0)*(1+0.75*(VLOOKUP($A2931,'Old-UVXY-OHLC'!$A$3:$E$5000,B$1,0)/VLOOKUP('Old-UVXY-OHLC'!$A2930,'Old-UVXY-OHLC'!$A$3:$E$5000,5,0)-1))</f>
        <v>23949.752143499289</v>
      </c>
      <c r="C2931" s="12">
        <f>VLOOKUP($A2930,Master!$A$6:$R$4994,$I$1,0)*(1+0.75*(VLOOKUP($A2931,'Old-UVXY-OHLC'!$A$3:$E$5000,C$1,0)/VLOOKUP('Old-UVXY-OHLC'!$A2930,'Old-UVXY-OHLC'!$A$3:$E$5000,5,0)-1))</f>
        <v>25464.666666465579</v>
      </c>
      <c r="D2931" s="12">
        <f>VLOOKUP($A2930,Master!$A$6:$R$4994,$I$1,0)*(1+0.75*(VLOOKUP($A2931,'Old-UVXY-OHLC'!$A$3:$E$5000,D$1,0)/VLOOKUP('Old-UVXY-OHLC'!$A2930,'Old-UVXY-OHLC'!$A$3:$E$5000,5,0)-1))</f>
        <v>23868.616051006164</v>
      </c>
      <c r="E2931" s="12">
        <f>VLOOKUP(A2931,Master!A$6:R$4994,$I$1,0)</f>
        <v>25465.074841692665</v>
      </c>
      <c r="F2931" s="12">
        <f>VLOOKUP($A2930,Master!$A$6:$R$4994,$I$1,0)*(1+0.75*(VLOOKUP($A2931,'Old-UVXY-OHLC'!$A$3:$G$5000,F$1,0)/VLOOKUP($A2930,'Old-UVXY-OHLC'!$A$3:$G$5000,5,0)-1))</f>
        <v>25004.521345909954</v>
      </c>
      <c r="I2931" t="str">
        <f t="shared" si="22"/>
        <v/>
      </c>
    </row>
    <row r="2932" spans="1:9" x14ac:dyDescent="0.25">
      <c r="A2932" s="1">
        <v>42320</v>
      </c>
      <c r="B2932" s="12">
        <f>VLOOKUP($A2931,Master!$A$6:$R$4994,$I$1,0)*(1+0.75*(VLOOKUP($A2932,'Old-UVXY-OHLC'!$A$3:$E$5000,B$1,0)/VLOOKUP('Old-UVXY-OHLC'!$A2931,'Old-UVXY-OHLC'!$A$3:$E$5000,5,0)-1))</f>
        <v>26045.063396929345</v>
      </c>
      <c r="C2932" s="12">
        <f>VLOOKUP($A2931,Master!$A$6:$R$4994,$I$1,0)*(1+0.75*(VLOOKUP($A2932,'Old-UVXY-OHLC'!$A$3:$E$5000,C$1,0)/VLOOKUP('Old-UVXY-OHLC'!$A2931,'Old-UVXY-OHLC'!$A$3:$E$5000,5,0)-1))</f>
        <v>28652.065845164023</v>
      </c>
      <c r="D2932" s="12">
        <f>VLOOKUP($A2931,Master!$A$6:$R$4994,$I$1,0)*(1+0.75*(VLOOKUP($A2932,'Old-UVXY-OHLC'!$A$3:$E$5000,D$1,0)/VLOOKUP('Old-UVXY-OHLC'!$A2931,'Old-UVXY-OHLC'!$A$3:$E$5000,5,0)-1))</f>
        <v>25571.438168881232</v>
      </c>
      <c r="E2932" s="12">
        <f>VLOOKUP(A2932,Master!A$6:R$4994,$I$1,0)</f>
        <v>28652.542118269033</v>
      </c>
      <c r="F2932" s="12">
        <f>VLOOKUP($A2931,Master!$A$6:$R$4994,$I$1,0)*(1+0.75*(VLOOKUP($A2932,'Old-UVXY-OHLC'!$A$3:$G$5000,F$1,0)/VLOOKUP($A2931,'Old-UVXY-OHLC'!$A$3:$G$5000,5,0)-1))</f>
        <v>28366.494092151086</v>
      </c>
      <c r="I2932" t="str">
        <f t="shared" si="22"/>
        <v/>
      </c>
    </row>
    <row r="2933" spans="1:9" x14ac:dyDescent="0.25">
      <c r="A2933" s="1">
        <v>42321</v>
      </c>
      <c r="B2933" s="12">
        <f>VLOOKUP($A2932,Master!$A$6:$R$4994,$I$1,0)*(1+0.75*(VLOOKUP($A2933,'Old-UVXY-OHLC'!$A$3:$E$5000,B$1,0)/VLOOKUP('Old-UVXY-OHLC'!$A2932,'Old-UVXY-OHLC'!$A$3:$E$5000,5,0)-1))</f>
        <v>28570.147229324484</v>
      </c>
      <c r="C2933" s="12">
        <f>VLOOKUP($A2932,Master!$A$6:$R$4994,$I$1,0)*(1+0.75*(VLOOKUP($A2933,'Old-UVXY-OHLC'!$A$3:$E$5000,C$1,0)/VLOOKUP('Old-UVXY-OHLC'!$A2932,'Old-UVXY-OHLC'!$A$3:$E$5000,5,0)-1))</f>
        <v>31501.27243363344</v>
      </c>
      <c r="D2933" s="12">
        <f>VLOOKUP($A2932,Master!$A$6:$R$4994,$I$1,0)*(1+0.75*(VLOOKUP($A2933,'Old-UVXY-OHLC'!$A$3:$E$5000,D$1,0)/VLOOKUP('Old-UVXY-OHLC'!$A2932,'Old-UVXY-OHLC'!$A$3:$E$5000,5,0)-1))</f>
        <v>28229.230276173304</v>
      </c>
      <c r="E2933" s="12">
        <f>VLOOKUP(A2933,Master!A$6:R$4994,$I$1,0)</f>
        <v>31501.790548285691</v>
      </c>
      <c r="F2933" s="12">
        <f>VLOOKUP($A2932,Master!$A$6:$R$4994,$I$1,0)*(1+0.75*(VLOOKUP($A2933,'Old-UVXY-OHLC'!$A$3:$G$5000,F$1,0)/VLOOKUP($A2932,'Old-UVXY-OHLC'!$A$3:$G$5000,5,0)-1))</f>
        <v>31226.726505766714</v>
      </c>
      <c r="I2933" t="str">
        <f t="shared" si="22"/>
        <v/>
      </c>
    </row>
    <row r="2934" spans="1:9" x14ac:dyDescent="0.25">
      <c r="A2934" s="1">
        <v>42324</v>
      </c>
      <c r="B2934" s="12">
        <f>VLOOKUP($A2933,Master!$A$6:$R$4994,$I$1,0)*(1+0.75*(VLOOKUP($A2934,'Old-UVXY-OHLC'!$A$3:$E$5000,B$1,0)/VLOOKUP('Old-UVXY-OHLC'!$A2933,'Old-UVXY-OHLC'!$A$3:$E$5000,5,0)-1))</f>
        <v>31135.365627535248</v>
      </c>
      <c r="C2934" s="12">
        <f>VLOOKUP($A2933,Master!$A$6:$R$4994,$I$1,0)*(1+0.75*(VLOOKUP($A2934,'Old-UVXY-OHLC'!$A$3:$E$5000,C$1,0)/VLOOKUP('Old-UVXY-OHLC'!$A2933,'Old-UVXY-OHLC'!$A$3:$E$5000,5,0)-1))</f>
        <v>31478.80065826693</v>
      </c>
      <c r="D2934" s="12">
        <f>VLOOKUP($A2933,Master!$A$6:$R$4994,$I$1,0)*(1+0.75*(VLOOKUP($A2934,'Old-UVXY-OHLC'!$A$3:$E$5000,D$1,0)/VLOOKUP('Old-UVXY-OHLC'!$A2933,'Old-UVXY-OHLC'!$A$3:$E$5000,5,0)-1))</f>
        <v>26408.450750010117</v>
      </c>
      <c r="E2934" s="12">
        <f>VLOOKUP(A2934,Master!A$6:R$4994,$I$1,0)</f>
        <v>26697.475225899387</v>
      </c>
      <c r="F2934" s="12">
        <f>VLOOKUP($A2933,Master!$A$6:$R$4994,$I$1,0)*(1+0.75*(VLOOKUP($A2934,'Old-UVXY-OHLC'!$A$3:$G$5000,F$1,0)/VLOOKUP($A2933,'Old-UVXY-OHLC'!$A$3:$G$5000,5,0)-1))</f>
        <v>26558.313308874855</v>
      </c>
      <c r="I2934" t="str">
        <f t="shared" si="22"/>
        <v/>
      </c>
    </row>
    <row r="2935" spans="1:9" x14ac:dyDescent="0.25">
      <c r="A2935" s="1">
        <v>42325</v>
      </c>
      <c r="B2935" s="12">
        <f>VLOOKUP($A2934,Master!$A$6:$R$4994,$I$1,0)*(1+0.75*(VLOOKUP($A2935,'Old-UVXY-OHLC'!$A$3:$E$5000,B$1,0)/VLOOKUP('Old-UVXY-OHLC'!$A2934,'Old-UVXY-OHLC'!$A$3:$E$5000,5,0)-1))</f>
        <v>26019.180560887908</v>
      </c>
      <c r="C2935" s="12">
        <f>VLOOKUP($A2934,Master!$A$6:$R$4994,$I$1,0)*(1+0.75*(VLOOKUP($A2935,'Old-UVXY-OHLC'!$A$3:$E$5000,C$1,0)/VLOOKUP('Old-UVXY-OHLC'!$A2934,'Old-UVXY-OHLC'!$A$3:$E$5000,5,0)-1))</f>
        <v>29427.109279986089</v>
      </c>
      <c r="D2935" s="12">
        <f>VLOOKUP($A2934,Master!$A$6:$R$4994,$I$1,0)*(1+0.75*(VLOOKUP($A2935,'Old-UVXY-OHLC'!$A$3:$E$5000,D$1,0)/VLOOKUP('Old-UVXY-OHLC'!$A2934,'Old-UVXY-OHLC'!$A$3:$E$5000,5,0)-1))</f>
        <v>25846.459027366363</v>
      </c>
      <c r="E2935" s="12">
        <f>VLOOKUP(A2935,Master!A$6:R$4994,$I$1,0)</f>
        <v>28180.601291007464</v>
      </c>
      <c r="F2935" s="12">
        <f>VLOOKUP($A2934,Master!$A$6:$R$4994,$I$1,0)*(1+0.75*(VLOOKUP($A2935,'Old-UVXY-OHLC'!$A$3:$G$5000,F$1,0)/VLOOKUP($A2934,'Old-UVXY-OHLC'!$A$3:$G$5000,5,0)-1))</f>
        <v>28649.862379139133</v>
      </c>
      <c r="I2935" t="str">
        <f t="shared" si="22"/>
        <v/>
      </c>
    </row>
    <row r="2936" spans="1:9" x14ac:dyDescent="0.25">
      <c r="A2936" s="1">
        <v>42326</v>
      </c>
      <c r="B2936" s="12">
        <f>VLOOKUP($A2935,Master!$A$6:$R$4994,$I$1,0)*(1+0.75*(VLOOKUP($A2936,'Old-UVXY-OHLC'!$A$3:$E$5000,B$1,0)/VLOOKUP('Old-UVXY-OHLC'!$A2935,'Old-UVXY-OHLC'!$A$3:$E$5000,5,0)-1))</f>
        <v>27865.308160041277</v>
      </c>
      <c r="C2936" s="12">
        <f>VLOOKUP($A2935,Master!$A$6:$R$4994,$I$1,0)*(1+0.75*(VLOOKUP($A2936,'Old-UVXY-OHLC'!$A$3:$E$5000,C$1,0)/VLOOKUP('Old-UVXY-OHLC'!$A2935,'Old-UVXY-OHLC'!$A$3:$E$5000,5,0)-1))</f>
        <v>27976.296771905159</v>
      </c>
      <c r="D2936" s="12">
        <f>VLOOKUP($A2935,Master!$A$6:$R$4994,$I$1,0)*(1+0.75*(VLOOKUP($A2936,'Old-UVXY-OHLC'!$A$3:$E$5000,D$1,0)/VLOOKUP('Old-UVXY-OHLC'!$A2935,'Old-UVXY-OHLC'!$A$3:$E$5000,5,0)-1))</f>
        <v>25847.926920868362</v>
      </c>
      <c r="E2936" s="12">
        <f>VLOOKUP(A2936,Master!A$6:R$4994,$I$1,0)</f>
        <v>26468.973684124634</v>
      </c>
      <c r="F2936" s="12">
        <f>VLOOKUP($A2935,Master!$A$6:$R$4994,$I$1,0)*(1+0.75*(VLOOKUP($A2936,'Old-UVXY-OHLC'!$A$3:$G$5000,F$1,0)/VLOOKUP($A2935,'Old-UVXY-OHLC'!$A$3:$G$5000,5,0)-1))</f>
        <v>25926.271823360516</v>
      </c>
      <c r="I2936" t="str">
        <f t="shared" si="22"/>
        <v/>
      </c>
    </row>
    <row r="2937" spans="1:9" x14ac:dyDescent="0.25">
      <c r="A2937" s="1">
        <v>42327</v>
      </c>
      <c r="B2937" s="12">
        <f>VLOOKUP($A2936,Master!$A$6:$R$4994,$I$1,0)*(1+0.75*(VLOOKUP($A2937,'Old-UVXY-OHLC'!$A$3:$E$5000,B$1,0)/VLOOKUP('Old-UVXY-OHLC'!$A2936,'Old-UVXY-OHLC'!$A$3:$E$5000,5,0)-1))</f>
        <v>26288.385876884415</v>
      </c>
      <c r="C2937" s="12">
        <f>VLOOKUP($A2936,Master!$A$6:$R$4994,$I$1,0)*(1+0.75*(VLOOKUP($A2937,'Old-UVXY-OHLC'!$A$3:$E$5000,C$1,0)/VLOOKUP('Old-UVXY-OHLC'!$A2936,'Old-UVXY-OHLC'!$A$3:$E$5000,5,0)-1))</f>
        <v>27743.036167039096</v>
      </c>
      <c r="D2937" s="12">
        <f>VLOOKUP($A2936,Master!$A$6:$R$4994,$I$1,0)*(1+0.75*(VLOOKUP($A2937,'Old-UVXY-OHLC'!$A$3:$E$5000,D$1,0)/VLOOKUP('Old-UVXY-OHLC'!$A2936,'Old-UVXY-OHLC'!$A$3:$E$5000,5,0)-1))</f>
        <v>26101.550059800327</v>
      </c>
      <c r="E2937" s="12">
        <f>VLOOKUP(A2937,Master!A$6:R$4994,$I$1,0)</f>
        <v>27372.463161252563</v>
      </c>
      <c r="F2937" s="12">
        <f>VLOOKUP($A2936,Master!$A$6:$R$4994,$I$1,0)*(1+0.75*(VLOOKUP($A2937,'Old-UVXY-OHLC'!$A$3:$G$5000,F$1,0)/VLOOKUP($A2936,'Old-UVXY-OHLC'!$A$3:$G$5000,5,0)-1))</f>
        <v>27235.910377810858</v>
      </c>
      <c r="I2937" t="str">
        <f t="shared" si="22"/>
        <v/>
      </c>
    </row>
    <row r="2938" spans="1:9" x14ac:dyDescent="0.25">
      <c r="A2938" s="1">
        <v>42328</v>
      </c>
      <c r="B2938" s="12">
        <f>VLOOKUP($A2937,Master!$A$6:$R$4994,$I$1,0)*(1+0.75*(VLOOKUP($A2938,'Old-UVXY-OHLC'!$A$3:$E$5000,B$1,0)/VLOOKUP('Old-UVXY-OHLC'!$A2937,'Old-UVXY-OHLC'!$A$3:$E$5000,5,0)-1))</f>
        <v>25996.982603113731</v>
      </c>
      <c r="C2938" s="12">
        <f>VLOOKUP($A2937,Master!$A$6:$R$4994,$I$1,0)*(1+0.75*(VLOOKUP($A2938,'Old-UVXY-OHLC'!$A$3:$E$5000,C$1,0)/VLOOKUP('Old-UVXY-OHLC'!$A2937,'Old-UVXY-OHLC'!$A$3:$E$5000,5,0)-1))</f>
        <v>26267.592023969977</v>
      </c>
      <c r="D2938" s="12">
        <f>VLOOKUP($A2937,Master!$A$6:$R$4994,$I$1,0)*(1+0.75*(VLOOKUP($A2938,'Old-UVXY-OHLC'!$A$3:$E$5000,D$1,0)/VLOOKUP('Old-UVXY-OHLC'!$A2937,'Old-UVXY-OHLC'!$A$3:$E$5000,5,0)-1))</f>
        <v>25422.762612516337</v>
      </c>
      <c r="E2938" s="12">
        <f>VLOOKUP(A2938,Master!A$6:R$4994,$I$1,0)</f>
        <v>25731.643816812091</v>
      </c>
      <c r="F2938" s="12">
        <f>VLOOKUP($A2937,Master!$A$6:$R$4994,$I$1,0)*(1+0.75*(VLOOKUP($A2938,'Old-UVXY-OHLC'!$A$3:$G$5000,F$1,0)/VLOOKUP($A2937,'Old-UVXY-OHLC'!$A$3:$G$5000,5,0)-1))</f>
        <v>25911.179616012974</v>
      </c>
      <c r="I2938" t="str">
        <f t="shared" si="22"/>
        <v/>
      </c>
    </row>
    <row r="2939" spans="1:9" x14ac:dyDescent="0.25">
      <c r="A2939" s="1">
        <v>42331</v>
      </c>
      <c r="B2939" s="12">
        <f>VLOOKUP($A2938,Master!$A$6:$R$4994,$I$1,0)*(1+0.75*(VLOOKUP($A2939,'Old-UVXY-OHLC'!$A$3:$E$5000,B$1,0)/VLOOKUP('Old-UVXY-OHLC'!$A2938,'Old-UVXY-OHLC'!$A$3:$E$5000,5,0)-1))</f>
        <v>25652.476085154889</v>
      </c>
      <c r="C2939" s="12">
        <f>VLOOKUP($A2938,Master!$A$6:$R$4994,$I$1,0)*(1+0.75*(VLOOKUP($A2939,'Old-UVXY-OHLC'!$A$3:$E$5000,C$1,0)/VLOOKUP('Old-UVXY-OHLC'!$A2938,'Old-UVXY-OHLC'!$A$3:$E$5000,5,0)-1))</f>
        <v>26043.611094837415</v>
      </c>
      <c r="D2939" s="12">
        <f>VLOOKUP($A2938,Master!$A$6:$R$4994,$I$1,0)*(1+0.75*(VLOOKUP($A2939,'Old-UVXY-OHLC'!$A$3:$E$5000,D$1,0)/VLOOKUP('Old-UVXY-OHLC'!$A2938,'Old-UVXY-OHLC'!$A$3:$E$5000,5,0)-1))</f>
        <v>24647.6637326946</v>
      </c>
      <c r="E2939" s="12">
        <f>VLOOKUP(A2939,Master!A$6:R$4994,$I$1,0)</f>
        <v>24834.324112780731</v>
      </c>
      <c r="F2939" s="12">
        <f>VLOOKUP($A2938,Master!$A$6:$R$4994,$I$1,0)*(1+0.75*(VLOOKUP($A2939,'Old-UVXY-OHLC'!$A$3:$G$5000,F$1,0)/VLOOKUP($A2938,'Old-UVXY-OHLC'!$A$3:$G$5000,5,0)-1))</f>
        <v>24870.206065789833</v>
      </c>
      <c r="I2939" t="str">
        <f t="shared" si="22"/>
        <v/>
      </c>
    </row>
    <row r="2940" spans="1:9" x14ac:dyDescent="0.25">
      <c r="A2940" s="1">
        <v>42332</v>
      </c>
      <c r="B2940" s="12">
        <f>VLOOKUP($A2939,Master!$A$6:$R$4994,$I$1,0)*(1+0.75*(VLOOKUP($A2940,'Old-UVXY-OHLC'!$A$3:$E$5000,B$1,0)/VLOOKUP('Old-UVXY-OHLC'!$A2939,'Old-UVXY-OHLC'!$A$3:$E$5000,5,0)-1))</f>
        <v>25875.278271002011</v>
      </c>
      <c r="C2940" s="12">
        <f>VLOOKUP($A2939,Master!$A$6:$R$4994,$I$1,0)*(1+0.75*(VLOOKUP($A2940,'Old-UVXY-OHLC'!$A$3:$E$5000,C$1,0)/VLOOKUP('Old-UVXY-OHLC'!$A2939,'Old-UVXY-OHLC'!$A$3:$E$5000,5,0)-1))</f>
        <v>26305.337946912055</v>
      </c>
      <c r="D2940" s="12">
        <f>VLOOKUP($A2939,Master!$A$6:$R$4994,$I$1,0)*(1+0.75*(VLOOKUP($A2940,'Old-UVXY-OHLC'!$A$3:$E$5000,D$1,0)/VLOOKUP('Old-UVXY-OHLC'!$A2939,'Old-UVXY-OHLC'!$A$3:$E$5000,5,0)-1))</f>
        <v>24639.7099957684</v>
      </c>
      <c r="E2940" s="12">
        <f>VLOOKUP(A2940,Master!A$6:R$4994,$I$1,0)</f>
        <v>25746.333328171237</v>
      </c>
      <c r="F2940" s="12">
        <f>VLOOKUP($A2939,Master!$A$6:$R$4994,$I$1,0)*(1+0.75*(VLOOKUP($A2940,'Old-UVXY-OHLC'!$A$3:$G$5000,F$1,0)/VLOOKUP($A2939,'Old-UVXY-OHLC'!$A$3:$G$5000,5,0)-1))</f>
        <v>25035.637951368124</v>
      </c>
      <c r="I2940" t="str">
        <f t="shared" si="22"/>
        <v/>
      </c>
    </row>
    <row r="2941" spans="1:9" x14ac:dyDescent="0.25">
      <c r="A2941" s="1">
        <v>42333</v>
      </c>
      <c r="B2941" s="12">
        <f>VLOOKUP($A2940,Master!$A$6:$R$4994,$I$1,0)*(1+0.75*(VLOOKUP($A2941,'Old-UVXY-OHLC'!$A$3:$E$5000,B$1,0)/VLOOKUP('Old-UVXY-OHLC'!$A2940,'Old-UVXY-OHLC'!$A$3:$E$5000,5,0)-1))</f>
        <v>24922.880748072159</v>
      </c>
      <c r="C2941" s="12">
        <f>VLOOKUP($A2940,Master!$A$6:$R$4994,$I$1,0)*(1+0.75*(VLOOKUP($A2941,'Old-UVXY-OHLC'!$A$3:$E$5000,C$1,0)/VLOOKUP('Old-UVXY-OHLC'!$A2940,'Old-UVXY-OHLC'!$A$3:$E$5000,5,0)-1))</f>
        <v>25253.475117920858</v>
      </c>
      <c r="D2941" s="12">
        <f>VLOOKUP($A2940,Master!$A$6:$R$4994,$I$1,0)*(1+0.75*(VLOOKUP($A2941,'Old-UVXY-OHLC'!$A$3:$E$5000,D$1,0)/VLOOKUP('Old-UVXY-OHLC'!$A2940,'Old-UVXY-OHLC'!$A$3:$E$5000,5,0)-1))</f>
        <v>24281.932479998151</v>
      </c>
      <c r="E2941" s="12">
        <f>VLOOKUP(A2941,Master!A$6:R$4994,$I$1,0)</f>
        <v>24382.350338459575</v>
      </c>
      <c r="F2941" s="12">
        <f>VLOOKUP($A2940,Master!$A$6:$R$4994,$I$1,0)*(1+0.75*(VLOOKUP($A2941,'Old-UVXY-OHLC'!$A$3:$G$5000,F$1,0)/VLOOKUP($A2940,'Old-UVXY-OHLC'!$A$3:$G$5000,5,0)-1))</f>
        <v>24484.337196232045</v>
      </c>
      <c r="I2941" t="str">
        <f t="shared" si="22"/>
        <v/>
      </c>
    </row>
    <row r="2942" spans="1:9" x14ac:dyDescent="0.25">
      <c r="A2942" s="1">
        <v>42335</v>
      </c>
      <c r="B2942" s="12">
        <f>VLOOKUP($A2941,Master!$A$6:$R$4994,$I$1,0)*(1+0.75*(VLOOKUP($A2942,'Old-UVXY-OHLC'!$A$3:$E$5000,B$1,0)/VLOOKUP('Old-UVXY-OHLC'!$A2941,'Old-UVXY-OHLC'!$A$3:$E$5000,5,0)-1))</f>
        <v>24349.151940313353</v>
      </c>
      <c r="C2942" s="12">
        <f>VLOOKUP($A2941,Master!$A$6:$R$4994,$I$1,0)*(1+0.75*(VLOOKUP($A2942,'Old-UVXY-OHLC'!$A$3:$E$5000,C$1,0)/VLOOKUP('Old-UVXY-OHLC'!$A2941,'Old-UVXY-OHLC'!$A$3:$E$5000,5,0)-1))</f>
        <v>25135.681460027547</v>
      </c>
      <c r="D2942" s="12">
        <f>VLOOKUP($A2941,Master!$A$6:$R$4994,$I$1,0)*(1+0.75*(VLOOKUP($A2942,'Old-UVXY-OHLC'!$A$3:$E$5000,D$1,0)/VLOOKUP('Old-UVXY-OHLC'!$A2941,'Old-UVXY-OHLC'!$A$3:$E$5000,5,0)-1))</f>
        <v>24280.400285489632</v>
      </c>
      <c r="E2942" s="12">
        <f>VLOOKUP(A2942,Master!A$6:R$4994,$I$1,0)</f>
        <v>25136.482698593507</v>
      </c>
      <c r="F2942" s="12">
        <f>VLOOKUP($A2941,Master!$A$6:$R$4994,$I$1,0)*(1+0.75*(VLOOKUP($A2942,'Old-UVXY-OHLC'!$A$3:$G$5000,F$1,0)/VLOOKUP($A2941,'Old-UVXY-OHLC'!$A$3:$G$5000,5,0)-1))</f>
        <v>24782.28736570281</v>
      </c>
      <c r="I2942" t="str">
        <f t="shared" si="22"/>
        <v/>
      </c>
    </row>
    <row r="2943" spans="1:9" x14ac:dyDescent="0.25">
      <c r="A2943" s="1">
        <v>42338</v>
      </c>
      <c r="B2943" s="12">
        <f>VLOOKUP($A2942,Master!$A$6:$R$4994,$I$1,0)*(1+0.75*(VLOOKUP($A2943,'Old-UVXY-OHLC'!$A$3:$E$5000,B$1,0)/VLOOKUP('Old-UVXY-OHLC'!$A2942,'Old-UVXY-OHLC'!$A$3:$E$5000,5,0)-1))</f>
        <v>24521.085278954448</v>
      </c>
      <c r="C2943" s="12">
        <f>VLOOKUP($A2942,Master!$A$6:$R$4994,$I$1,0)*(1+0.75*(VLOOKUP($A2943,'Old-UVXY-OHLC'!$A$3:$E$5000,C$1,0)/VLOOKUP('Old-UVXY-OHLC'!$A2942,'Old-UVXY-OHLC'!$A$3:$E$5000,5,0)-1))</f>
        <v>25004.409088922992</v>
      </c>
      <c r="D2943" s="12">
        <f>VLOOKUP($A2942,Master!$A$6:$R$4994,$I$1,0)*(1+0.75*(VLOOKUP($A2943,'Old-UVXY-OHLC'!$A$3:$E$5000,D$1,0)/VLOOKUP('Old-UVXY-OHLC'!$A2942,'Old-UVXY-OHLC'!$A$3:$E$5000,5,0)-1))</f>
        <v>24303.249195588342</v>
      </c>
      <c r="E2943" s="12">
        <f>VLOOKUP(A2943,Master!A$6:R$4994,$I$1,0)</f>
        <v>24664.856366343152</v>
      </c>
      <c r="F2943" s="12">
        <f>VLOOKUP($A2942,Master!$A$6:$R$4994,$I$1,0)*(1+0.75*(VLOOKUP($A2943,'Old-UVXY-OHLC'!$A$3:$G$5000,F$1,0)/VLOOKUP($A2942,'Old-UVXY-OHLC'!$A$3:$G$5000,5,0)-1))</f>
        <v>24575.544299795973</v>
      </c>
      <c r="I2943" t="str">
        <f t="shared" si="22"/>
        <v/>
      </c>
    </row>
    <row r="2944" spans="1:9" x14ac:dyDescent="0.25">
      <c r="A2944" s="1">
        <v>42339</v>
      </c>
      <c r="B2944" s="12">
        <f>VLOOKUP($A2943,Master!$A$6:$R$4994,$I$1,0)*(1+0.75*(VLOOKUP($A2944,'Old-UVXY-OHLC'!$A$3:$E$5000,B$1,0)/VLOOKUP('Old-UVXY-OHLC'!$A2943,'Old-UVXY-OHLC'!$A$3:$E$5000,5,0)-1))</f>
        <v>24089.667310734327</v>
      </c>
      <c r="C2944" s="12">
        <f>VLOOKUP($A2943,Master!$A$6:$R$4994,$I$1,0)*(1+0.75*(VLOOKUP($A2944,'Old-UVXY-OHLC'!$A$3:$E$5000,C$1,0)/VLOOKUP('Old-UVXY-OHLC'!$A2943,'Old-UVXY-OHLC'!$A$3:$E$5000,5,0)-1))</f>
        <v>24439.092430832407</v>
      </c>
      <c r="D2944" s="12">
        <f>VLOOKUP($A2943,Master!$A$6:$R$4994,$I$1,0)*(1+0.75*(VLOOKUP($A2944,'Old-UVXY-OHLC'!$A$3:$E$5000,D$1,0)/VLOOKUP('Old-UVXY-OHLC'!$A2943,'Old-UVXY-OHLC'!$A$3:$E$5000,5,0)-1))</f>
        <v>22952.322802179795</v>
      </c>
      <c r="E2944" s="12">
        <f>VLOOKUP(A2944,Master!A$6:R$4994,$I$1,0)</f>
        <v>23028.06228742826</v>
      </c>
      <c r="F2944" s="12">
        <f>VLOOKUP($A2943,Master!$A$6:$R$4994,$I$1,0)*(1+0.75*(VLOOKUP($A2944,'Old-UVXY-OHLC'!$A$3:$G$5000,F$1,0)/VLOOKUP($A2943,'Old-UVXY-OHLC'!$A$3:$G$5000,5,0)-1))</f>
        <v>23048.243423383188</v>
      </c>
      <c r="I2944" t="str">
        <f t="shared" si="22"/>
        <v/>
      </c>
    </row>
    <row r="2945" spans="1:9" x14ac:dyDescent="0.25">
      <c r="A2945" s="1">
        <v>42340</v>
      </c>
      <c r="B2945" s="12">
        <f>VLOOKUP($A2944,Master!$A$6:$R$4994,$I$1,0)*(1+0.75*(VLOOKUP($A2945,'Old-UVXY-OHLC'!$A$3:$E$5000,B$1,0)/VLOOKUP('Old-UVXY-OHLC'!$A2944,'Old-UVXY-OHLC'!$A$3:$E$5000,5,0)-1))</f>
        <v>23070.143108341399</v>
      </c>
      <c r="C2945" s="12">
        <f>VLOOKUP($A2944,Master!$A$6:$R$4994,$I$1,0)*(1+0.75*(VLOOKUP($A2945,'Old-UVXY-OHLC'!$A$3:$E$5000,C$1,0)/VLOOKUP('Old-UVXY-OHLC'!$A2944,'Old-UVXY-OHLC'!$A$3:$E$5000,5,0)-1))</f>
        <v>24564.953065889502</v>
      </c>
      <c r="D2945" s="12">
        <f>VLOOKUP($A2944,Master!$A$6:$R$4994,$I$1,0)*(1+0.75*(VLOOKUP($A2945,'Old-UVXY-OHLC'!$A$3:$E$5000,D$1,0)/VLOOKUP('Old-UVXY-OHLC'!$A2944,'Old-UVXY-OHLC'!$A$3:$E$5000,5,0)-1))</f>
        <v>22480.640589871728</v>
      </c>
      <c r="E2945" s="12">
        <f>VLOOKUP(A2945,Master!A$6:R$4994,$I$1,0)</f>
        <v>24183.339104213122</v>
      </c>
      <c r="F2945" s="12">
        <f>VLOOKUP($A2944,Master!$A$6:$R$4994,$I$1,0)*(1+0.75*(VLOOKUP($A2945,'Old-UVXY-OHLC'!$A$3:$G$5000,F$1,0)/VLOOKUP($A2944,'Old-UVXY-OHLC'!$A$3:$G$5000,5,0)-1))</f>
        <v>24326.344903651778</v>
      </c>
      <c r="I2945" t="str">
        <f t="shared" si="22"/>
        <v/>
      </c>
    </row>
    <row r="2946" spans="1:9" x14ac:dyDescent="0.25">
      <c r="A2946" s="1">
        <v>42341</v>
      </c>
      <c r="B2946" s="12">
        <f>VLOOKUP($A2945,Master!$A$6:$R$4994,$I$1,0)*(1+0.75*(VLOOKUP($A2946,'Old-UVXY-OHLC'!$A$3:$E$5000,B$1,0)/VLOOKUP('Old-UVXY-OHLC'!$A2945,'Old-UVXY-OHLC'!$A$3:$E$5000,5,0)-1))</f>
        <v>23695.858349820544</v>
      </c>
      <c r="C2946" s="12">
        <f>VLOOKUP($A2945,Master!$A$6:$R$4994,$I$1,0)*(1+0.75*(VLOOKUP($A2946,'Old-UVXY-OHLC'!$A$3:$E$5000,C$1,0)/VLOOKUP('Old-UVXY-OHLC'!$A2945,'Old-UVXY-OHLC'!$A$3:$E$5000,5,0)-1))</f>
        <v>27806.137812204699</v>
      </c>
      <c r="D2946" s="12">
        <f>VLOOKUP($A2945,Master!$A$6:$R$4994,$I$1,0)*(1+0.75*(VLOOKUP($A2946,'Old-UVXY-OHLC'!$A$3:$E$5000,D$1,0)/VLOOKUP('Old-UVXY-OHLC'!$A2945,'Old-UVXY-OHLC'!$A$3:$E$5000,5,0)-1))</f>
        <v>23488.617368523865</v>
      </c>
      <c r="E2946" s="12">
        <f>VLOOKUP(A2946,Master!A$6:R$4994,$I$1,0)</f>
        <v>26786.644630681738</v>
      </c>
      <c r="F2946" s="12">
        <f>VLOOKUP($A2945,Master!$A$6:$R$4994,$I$1,0)*(1+0.75*(VLOOKUP($A2946,'Old-UVXY-OHLC'!$A$3:$G$5000,F$1,0)/VLOOKUP($A2945,'Old-UVXY-OHLC'!$A$3:$G$5000,5,0)-1))</f>
        <v>26908.093559919089</v>
      </c>
      <c r="I2946" t="str">
        <f t="shared" si="22"/>
        <v/>
      </c>
    </row>
    <row r="2947" spans="1:9" x14ac:dyDescent="0.25">
      <c r="A2947" s="1">
        <v>42342</v>
      </c>
      <c r="B2947" s="12">
        <f>VLOOKUP($A2946,Master!$A$6:$R$4994,$I$1,0)*(1+0.75*(VLOOKUP($A2947,'Old-UVXY-OHLC'!$A$3:$E$5000,B$1,0)/VLOOKUP('Old-UVXY-OHLC'!$A2946,'Old-UVXY-OHLC'!$A$3:$E$5000,5,0)-1))</f>
        <v>25760.482570958065</v>
      </c>
      <c r="C2947" s="12">
        <f>VLOOKUP($A2946,Master!$A$6:$R$4994,$I$1,0)*(1+0.75*(VLOOKUP($A2947,'Old-UVXY-OHLC'!$A$3:$E$5000,C$1,0)/VLOOKUP('Old-UVXY-OHLC'!$A2946,'Old-UVXY-OHLC'!$A$3:$E$5000,5,0)-1))</f>
        <v>26101.744379339132</v>
      </c>
      <c r="D2947" s="12">
        <f>VLOOKUP($A2946,Master!$A$6:$R$4994,$I$1,0)*(1+0.75*(VLOOKUP($A2947,'Old-UVXY-OHLC'!$A$3:$E$5000,D$1,0)/VLOOKUP('Old-UVXY-OHLC'!$A2946,'Old-UVXY-OHLC'!$A$3:$E$5000,5,0)-1))</f>
        <v>23257.895976163549</v>
      </c>
      <c r="E2947" s="12">
        <f>VLOOKUP(A2947,Master!A$6:R$4994,$I$1,0)</f>
        <v>23346.111192227523</v>
      </c>
      <c r="F2947" s="12">
        <f>VLOOKUP($A2946,Master!$A$6:$R$4994,$I$1,0)*(1+0.75*(VLOOKUP($A2947,'Old-UVXY-OHLC'!$A$3:$G$5000,F$1,0)/VLOOKUP($A2946,'Old-UVXY-OHLC'!$A$3:$G$5000,5,0)-1))</f>
        <v>23271.278792178495</v>
      </c>
      <c r="I2947" t="str">
        <f t="shared" si="22"/>
        <v/>
      </c>
    </row>
    <row r="2948" spans="1:9" x14ac:dyDescent="0.25">
      <c r="A2948" s="1">
        <v>42345</v>
      </c>
      <c r="B2948" s="12">
        <f>VLOOKUP($A2947,Master!$A$6:$R$4994,$I$1,0)*(1+0.75*(VLOOKUP($A2948,'Old-UVXY-OHLC'!$A$3:$E$5000,B$1,0)/VLOOKUP('Old-UVXY-OHLC'!$A2947,'Old-UVXY-OHLC'!$A$3:$E$5000,5,0)-1))</f>
        <v>23373.324451214175</v>
      </c>
      <c r="C2948" s="12">
        <f>VLOOKUP($A2947,Master!$A$6:$R$4994,$I$1,0)*(1+0.75*(VLOOKUP($A2948,'Old-UVXY-OHLC'!$A$3:$E$5000,C$1,0)/VLOOKUP('Old-UVXY-OHLC'!$A2947,'Old-UVXY-OHLC'!$A$3:$E$5000,5,0)-1))</f>
        <v>25329.67656581198</v>
      </c>
      <c r="D2948" s="12">
        <f>VLOOKUP($A2947,Master!$A$6:$R$4994,$I$1,0)*(1+0.75*(VLOOKUP($A2948,'Old-UVXY-OHLC'!$A$3:$E$5000,D$1,0)/VLOOKUP('Old-UVXY-OHLC'!$A2947,'Old-UVXY-OHLC'!$A$3:$E$5000,5,0)-1))</f>
        <v>23352.212737747286</v>
      </c>
      <c r="E2948" s="12">
        <f>VLOOKUP(A2948,Master!A$6:R$4994,$I$1,0)</f>
        <v>23835.618977578491</v>
      </c>
      <c r="F2948" s="12">
        <f>VLOOKUP($A2947,Master!$A$6:$R$4994,$I$1,0)*(1+0.75*(VLOOKUP($A2948,'Old-UVXY-OHLC'!$A$3:$G$5000,F$1,0)/VLOOKUP($A2947,'Old-UVXY-OHLC'!$A$3:$G$5000,5,0)-1))</f>
        <v>24119.271660377366</v>
      </c>
      <c r="I2948" t="str">
        <f t="shared" si="22"/>
        <v/>
      </c>
    </row>
    <row r="2949" spans="1:9" x14ac:dyDescent="0.25">
      <c r="A2949" s="1">
        <v>42346</v>
      </c>
      <c r="B2949" s="12">
        <f>VLOOKUP($A2948,Master!$A$6:$R$4994,$I$1,0)*(1+0.75*(VLOOKUP($A2949,'Old-UVXY-OHLC'!$A$3:$E$5000,B$1,0)/VLOOKUP('Old-UVXY-OHLC'!$A2948,'Old-UVXY-OHLC'!$A$3:$E$5000,5,0)-1))</f>
        <v>25607.32126882669</v>
      </c>
      <c r="C2949" s="12">
        <f>VLOOKUP($A2948,Master!$A$6:$R$4994,$I$1,0)*(1+0.75*(VLOOKUP($A2949,'Old-UVXY-OHLC'!$A$3:$E$5000,C$1,0)/VLOOKUP('Old-UVXY-OHLC'!$A2948,'Old-UVXY-OHLC'!$A$3:$E$5000,5,0)-1))</f>
        <v>26096.609478257586</v>
      </c>
      <c r="D2949" s="12">
        <f>VLOOKUP($A2948,Master!$A$6:$R$4994,$I$1,0)*(1+0.75*(VLOOKUP($A2949,'Old-UVXY-OHLC'!$A$3:$E$5000,D$1,0)/VLOOKUP('Old-UVXY-OHLC'!$A2948,'Old-UVXY-OHLC'!$A$3:$E$5000,5,0)-1))</f>
        <v>24377.110913686156</v>
      </c>
      <c r="E2949" s="12">
        <f>VLOOKUP(A2949,Master!A$6:R$4994,$I$1,0)</f>
        <v>25792.666726410669</v>
      </c>
      <c r="F2949" s="12">
        <f>VLOOKUP($A2948,Master!$A$6:$R$4994,$I$1,0)*(1+0.75*(VLOOKUP($A2949,'Old-UVXY-OHLC'!$A$3:$G$5000,F$1,0)/VLOOKUP($A2948,'Old-UVXY-OHLC'!$A$3:$G$5000,5,0)-1))</f>
        <v>25215.890701281976</v>
      </c>
      <c r="I2949" t="str">
        <f t="shared" si="22"/>
        <v/>
      </c>
    </row>
    <row r="2950" spans="1:9" x14ac:dyDescent="0.25">
      <c r="A2950" s="1">
        <v>42347</v>
      </c>
      <c r="B2950" s="12">
        <f>VLOOKUP($A2949,Master!$A$6:$R$4994,$I$1,0)*(1+0.75*(VLOOKUP($A2950,'Old-UVXY-OHLC'!$A$3:$E$5000,B$1,0)/VLOOKUP('Old-UVXY-OHLC'!$A2949,'Old-UVXY-OHLC'!$A$3:$E$5000,5,0)-1))</f>
        <v>25673.658181502709</v>
      </c>
      <c r="C2950" s="12">
        <f>VLOOKUP($A2949,Master!$A$6:$R$4994,$I$1,0)*(1+0.75*(VLOOKUP($A2950,'Old-UVXY-OHLC'!$A$3:$E$5000,C$1,0)/VLOOKUP('Old-UVXY-OHLC'!$A2949,'Old-UVXY-OHLC'!$A$3:$E$5000,5,0)-1))</f>
        <v>27909.814639647109</v>
      </c>
      <c r="D2950" s="12">
        <f>VLOOKUP($A2949,Master!$A$6:$R$4994,$I$1,0)*(1+0.75*(VLOOKUP($A2950,'Old-UVXY-OHLC'!$A$3:$E$5000,D$1,0)/VLOOKUP('Old-UVXY-OHLC'!$A2949,'Old-UVXY-OHLC'!$A$3:$E$5000,5,0)-1))</f>
        <v>24310.148146048807</v>
      </c>
      <c r="E2950" s="12">
        <f>VLOOKUP(A2950,Master!A$6:R$4994,$I$1,0)</f>
        <v>27562.064161643524</v>
      </c>
      <c r="F2950" s="12">
        <f>VLOOKUP($A2949,Master!$A$6:$R$4994,$I$1,0)*(1+0.75*(VLOOKUP($A2950,'Old-UVXY-OHLC'!$A$3:$G$5000,F$1,0)/VLOOKUP($A2949,'Old-UVXY-OHLC'!$A$3:$G$5000,5,0)-1))</f>
        <v>26771.283760043108</v>
      </c>
      <c r="I2950" t="str">
        <f t="shared" si="22"/>
        <v/>
      </c>
    </row>
    <row r="2951" spans="1:9" x14ac:dyDescent="0.25">
      <c r="A2951" s="1">
        <v>42348</v>
      </c>
      <c r="B2951" s="12">
        <f>VLOOKUP($A2950,Master!$A$6:$R$4994,$I$1,0)*(1+0.75*(VLOOKUP($A2951,'Old-UVXY-OHLC'!$A$3:$E$5000,B$1,0)/VLOOKUP('Old-UVXY-OHLC'!$A2950,'Old-UVXY-OHLC'!$A$3:$E$5000,5,0)-1))</f>
        <v>26995.193214746261</v>
      </c>
      <c r="C2951" s="12">
        <f>VLOOKUP($A2950,Master!$A$6:$R$4994,$I$1,0)*(1+0.75*(VLOOKUP($A2951,'Old-UVXY-OHLC'!$A$3:$E$5000,C$1,0)/VLOOKUP('Old-UVXY-OHLC'!$A2950,'Old-UVXY-OHLC'!$A$3:$E$5000,5,0)-1))</f>
        <v>27893.225312605329</v>
      </c>
      <c r="D2951" s="12">
        <f>VLOOKUP($A2950,Master!$A$6:$R$4994,$I$1,0)*(1+0.75*(VLOOKUP($A2951,'Old-UVXY-OHLC'!$A$3:$E$5000,D$1,0)/VLOOKUP('Old-UVXY-OHLC'!$A2950,'Old-UVXY-OHLC'!$A$3:$E$5000,5,0)-1))</f>
        <v>25853.792219788975</v>
      </c>
      <c r="E2951" s="12">
        <f>VLOOKUP(A2951,Master!A$6:R$4994,$I$1,0)</f>
        <v>27893.665622917582</v>
      </c>
      <c r="F2951" s="12">
        <f>VLOOKUP($A2950,Master!$A$6:$R$4994,$I$1,0)*(1+0.75*(VLOOKUP($A2951,'Old-UVXY-OHLC'!$A$3:$G$5000,F$1,0)/VLOOKUP($A2950,'Old-UVXY-OHLC'!$A$3:$G$5000,5,0)-1))</f>
        <v>27295.561897629759</v>
      </c>
      <c r="I2951" t="str">
        <f t="shared" si="22"/>
        <v/>
      </c>
    </row>
    <row r="2952" spans="1:9" x14ac:dyDescent="0.25">
      <c r="A2952" s="1">
        <v>42349</v>
      </c>
      <c r="B2952" s="12">
        <f>VLOOKUP($A2951,Master!$A$6:$R$4994,$I$1,0)*(1+0.75*(VLOOKUP($A2952,'Old-UVXY-OHLC'!$A$3:$E$5000,B$1,0)/VLOOKUP('Old-UVXY-OHLC'!$A2951,'Old-UVXY-OHLC'!$A$3:$E$5000,5,0)-1))</f>
        <v>29445.863661885061</v>
      </c>
      <c r="C2952" s="12">
        <f>VLOOKUP($A2951,Master!$A$6:$R$4994,$I$1,0)*(1+0.75*(VLOOKUP($A2952,'Old-UVXY-OHLC'!$A$3:$E$5000,C$1,0)/VLOOKUP('Old-UVXY-OHLC'!$A2951,'Old-UVXY-OHLC'!$A$3:$E$5000,5,0)-1))</f>
        <v>34534.218739689699</v>
      </c>
      <c r="D2952" s="12">
        <f>VLOOKUP($A2951,Master!$A$6:$R$4994,$I$1,0)*(1+0.75*(VLOOKUP($A2952,'Old-UVXY-OHLC'!$A$3:$E$5000,D$1,0)/VLOOKUP('Old-UVXY-OHLC'!$A2951,'Old-UVXY-OHLC'!$A$3:$E$5000,5,0)-1))</f>
        <v>28993.755255548203</v>
      </c>
      <c r="E2952" s="12">
        <f>VLOOKUP(A2952,Master!A$6:R$4994,$I$1,0)</f>
        <v>34534.816373323934</v>
      </c>
      <c r="F2952" s="12">
        <f>VLOOKUP($A2951,Master!$A$6:$R$4994,$I$1,0)*(1+0.75*(VLOOKUP($A2952,'Old-UVXY-OHLC'!$A$3:$G$5000,F$1,0)/VLOOKUP($A2951,'Old-UVXY-OHLC'!$A$3:$G$5000,5,0)-1))</f>
        <v>33441.704135538777</v>
      </c>
      <c r="I2952" t="str">
        <f t="shared" si="22"/>
        <v/>
      </c>
    </row>
    <row r="2953" spans="1:9" x14ac:dyDescent="0.25">
      <c r="A2953" s="1">
        <v>42352</v>
      </c>
      <c r="B2953" s="12">
        <f>VLOOKUP($A2952,Master!$A$6:$R$4994,$I$1,0)*(1+0.75*(VLOOKUP($A2953,'Old-UVXY-OHLC'!$A$3:$E$5000,B$1,0)/VLOOKUP('Old-UVXY-OHLC'!$A2952,'Old-UVXY-OHLC'!$A$3:$E$5000,5,0)-1))</f>
        <v>33058.216252369755</v>
      </c>
      <c r="C2953" s="12">
        <f>VLOOKUP($A2952,Master!$A$6:$R$4994,$I$1,0)*(1+0.75*(VLOOKUP($A2953,'Old-UVXY-OHLC'!$A$3:$E$5000,C$1,0)/VLOOKUP('Old-UVXY-OHLC'!$A2952,'Old-UVXY-OHLC'!$A$3:$E$5000,5,0)-1))</f>
        <v>35557.526782841865</v>
      </c>
      <c r="D2953" s="12">
        <f>VLOOKUP($A2952,Master!$A$6:$R$4994,$I$1,0)*(1+0.75*(VLOOKUP($A2953,'Old-UVXY-OHLC'!$A$3:$E$5000,D$1,0)/VLOOKUP('Old-UVXY-OHLC'!$A2952,'Old-UVXY-OHLC'!$A$3:$E$5000,5,0)-1))</f>
        <v>29409.222877880464</v>
      </c>
      <c r="E2953" s="12">
        <f>VLOOKUP(A2953,Master!A$6:R$4994,$I$1,0)</f>
        <v>31086.81716005857</v>
      </c>
      <c r="F2953" s="12">
        <f>VLOOKUP($A2952,Master!$A$6:$R$4994,$I$1,0)*(1+0.75*(VLOOKUP($A2953,'Old-UVXY-OHLC'!$A$3:$G$5000,F$1,0)/VLOOKUP($A2952,'Old-UVXY-OHLC'!$A$3:$G$5000,5,0)-1))</f>
        <v>29809.112562756</v>
      </c>
      <c r="I2953" t="str">
        <f t="shared" si="22"/>
        <v/>
      </c>
    </row>
    <row r="2954" spans="1:9" x14ac:dyDescent="0.25">
      <c r="A2954" s="1">
        <v>42353</v>
      </c>
      <c r="B2954" s="12">
        <f>VLOOKUP($A2953,Master!$A$6:$R$4994,$I$1,0)*(1+0.75*(VLOOKUP($A2954,'Old-UVXY-OHLC'!$A$3:$E$5000,B$1,0)/VLOOKUP('Old-UVXY-OHLC'!$A2953,'Old-UVXY-OHLC'!$A$3:$E$5000,5,0)-1))</f>
        <v>28307.971648847597</v>
      </c>
      <c r="C2954" s="12">
        <f>VLOOKUP($A2953,Master!$A$6:$R$4994,$I$1,0)*(1+0.75*(VLOOKUP($A2954,'Old-UVXY-OHLC'!$A$3:$E$5000,C$1,0)/VLOOKUP('Old-UVXY-OHLC'!$A2953,'Old-UVXY-OHLC'!$A$3:$E$5000,5,0)-1))</f>
        <v>29741.94166031745</v>
      </c>
      <c r="D2954" s="12">
        <f>VLOOKUP($A2953,Master!$A$6:$R$4994,$I$1,0)*(1+0.75*(VLOOKUP($A2954,'Old-UVXY-OHLC'!$A$3:$E$5000,D$1,0)/VLOOKUP('Old-UVXY-OHLC'!$A2953,'Old-UVXY-OHLC'!$A$3:$E$5000,5,0)-1))</f>
        <v>27373.620148161357</v>
      </c>
      <c r="E2954" s="12">
        <f>VLOOKUP(A2954,Master!A$6:R$4994,$I$1,0)</f>
        <v>27536.160690157572</v>
      </c>
      <c r="F2954" s="12">
        <f>VLOOKUP($A2953,Master!$A$6:$R$4994,$I$1,0)*(1+0.75*(VLOOKUP($A2954,'Old-UVXY-OHLC'!$A$3:$G$5000,F$1,0)/VLOOKUP($A2953,'Old-UVXY-OHLC'!$A$3:$G$5000,5,0)-1))</f>
        <v>27990.032596530753</v>
      </c>
      <c r="I2954" t="str">
        <f t="shared" si="22"/>
        <v/>
      </c>
    </row>
    <row r="2955" spans="1:9" x14ac:dyDescent="0.25">
      <c r="A2955" s="1">
        <v>42354</v>
      </c>
      <c r="B2955" s="12">
        <f>VLOOKUP($A2954,Master!$A$6:$R$4994,$I$1,0)*(1+0.75*(VLOOKUP($A2955,'Old-UVXY-OHLC'!$A$3:$E$5000,B$1,0)/VLOOKUP('Old-UVXY-OHLC'!$A2954,'Old-UVXY-OHLC'!$A$3:$E$5000,5,0)-1))</f>
        <v>26492.103192085258</v>
      </c>
      <c r="C2955" s="12">
        <f>VLOOKUP($A2954,Master!$A$6:$R$4994,$I$1,0)*(1+0.75*(VLOOKUP($A2955,'Old-UVXY-OHLC'!$A$3:$E$5000,C$1,0)/VLOOKUP('Old-UVXY-OHLC'!$A2954,'Old-UVXY-OHLC'!$A$3:$E$5000,5,0)-1))</f>
        <v>27488.778594531057</v>
      </c>
      <c r="D2955" s="12">
        <f>VLOOKUP($A2954,Master!$A$6:$R$4994,$I$1,0)*(1+0.75*(VLOOKUP($A2955,'Old-UVXY-OHLC'!$A$3:$E$5000,D$1,0)/VLOOKUP('Old-UVXY-OHLC'!$A2954,'Old-UVXY-OHLC'!$A$3:$E$5000,5,0)-1))</f>
        <v>24444.511548965322</v>
      </c>
      <c r="E2955" s="12">
        <f>VLOOKUP(A2955,Master!A$6:R$4994,$I$1,0)</f>
        <v>25894.681021835608</v>
      </c>
      <c r="F2955" s="12">
        <f>VLOOKUP($A2954,Master!$A$6:$R$4994,$I$1,0)*(1+0.75*(VLOOKUP($A2955,'Old-UVXY-OHLC'!$A$3:$G$5000,F$1,0)/VLOOKUP($A2954,'Old-UVXY-OHLC'!$A$3:$G$5000,5,0)-1))</f>
        <v>25142.862341155236</v>
      </c>
      <c r="I2955" t="str">
        <f t="shared" si="22"/>
        <v/>
      </c>
    </row>
    <row r="2956" spans="1:9" x14ac:dyDescent="0.25">
      <c r="A2956" s="1">
        <v>42355</v>
      </c>
      <c r="B2956" s="12">
        <f>VLOOKUP($A2955,Master!$A$6:$R$4994,$I$1,0)*(1+0.75*(VLOOKUP($A2956,'Old-UVXY-OHLC'!$A$3:$E$5000,B$1,0)/VLOOKUP('Old-UVXY-OHLC'!$A2955,'Old-UVXY-OHLC'!$A$3:$E$5000,5,0)-1))</f>
        <v>24891.51371690946</v>
      </c>
      <c r="C2956" s="12">
        <f>VLOOKUP($A2955,Master!$A$6:$R$4994,$I$1,0)*(1+0.75*(VLOOKUP($A2956,'Old-UVXY-OHLC'!$A$3:$E$5000,C$1,0)/VLOOKUP('Old-UVXY-OHLC'!$A2955,'Old-UVXY-OHLC'!$A$3:$E$5000,5,0)-1))</f>
        <v>28330.69439730603</v>
      </c>
      <c r="D2956" s="12">
        <f>VLOOKUP($A2955,Master!$A$6:$R$4994,$I$1,0)*(1+0.75*(VLOOKUP($A2956,'Old-UVXY-OHLC'!$A$3:$E$5000,D$1,0)/VLOOKUP('Old-UVXY-OHLC'!$A2955,'Old-UVXY-OHLC'!$A$3:$E$5000,5,0)-1))</f>
        <v>24877.660506332963</v>
      </c>
      <c r="E2956" s="12">
        <f>VLOOKUP(A2956,Master!A$6:R$4994,$I$1,0)</f>
        <v>28331.159302644191</v>
      </c>
      <c r="F2956" s="12">
        <f>VLOOKUP($A2955,Master!$A$6:$R$4994,$I$1,0)*(1+0.75*(VLOOKUP($A2956,'Old-UVXY-OHLC'!$A$3:$G$5000,F$1,0)/VLOOKUP($A2955,'Old-UVXY-OHLC'!$A$3:$G$5000,5,0)-1))</f>
        <v>26706.284302430347</v>
      </c>
      <c r="I2956" t="str">
        <f t="shared" si="22"/>
        <v/>
      </c>
    </row>
    <row r="2957" spans="1:9" x14ac:dyDescent="0.25">
      <c r="A2957" s="1">
        <v>42356</v>
      </c>
      <c r="B2957" s="12">
        <f>VLOOKUP($A2956,Master!$A$6:$R$4994,$I$1,0)*(1+0.75*(VLOOKUP($A2957,'Old-UVXY-OHLC'!$A$3:$E$5000,B$1,0)/VLOOKUP('Old-UVXY-OHLC'!$A2956,'Old-UVXY-OHLC'!$A$3:$E$5000,5,0)-1))</f>
        <v>28065.059603752816</v>
      </c>
      <c r="C2957" s="12">
        <f>VLOOKUP($A2956,Master!$A$6:$R$4994,$I$1,0)*(1+0.75*(VLOOKUP($A2957,'Old-UVXY-OHLC'!$A$3:$E$5000,C$1,0)/VLOOKUP('Old-UVXY-OHLC'!$A2956,'Old-UVXY-OHLC'!$A$3:$E$5000,5,0)-1))</f>
        <v>30832.231353005314</v>
      </c>
      <c r="D2957" s="12">
        <f>VLOOKUP($A2956,Master!$A$6:$R$4994,$I$1,0)*(1+0.75*(VLOOKUP($A2957,'Old-UVXY-OHLC'!$A$3:$E$5000,D$1,0)/VLOOKUP('Old-UVXY-OHLC'!$A2956,'Old-UVXY-OHLC'!$A$3:$E$5000,5,0)-1))</f>
        <v>27607.166681766215</v>
      </c>
      <c r="E2957" s="12">
        <f>VLOOKUP(A2957,Master!A$6:R$4994,$I$1,0)</f>
        <v>30832.736044413912</v>
      </c>
      <c r="F2957" s="12">
        <f>VLOOKUP($A2956,Master!$A$6:$R$4994,$I$1,0)*(1+0.75*(VLOOKUP($A2957,'Old-UVXY-OHLC'!$A$3:$G$5000,F$1,0)/VLOOKUP($A2956,'Old-UVXY-OHLC'!$A$3:$G$5000,5,0)-1))</f>
        <v>29943.767327786067</v>
      </c>
      <c r="I2957" t="str">
        <f t="shared" si="22"/>
        <v/>
      </c>
    </row>
    <row r="2958" spans="1:9" x14ac:dyDescent="0.25">
      <c r="A2958" s="1">
        <v>42359</v>
      </c>
      <c r="B2958" s="12">
        <f>VLOOKUP($A2957,Master!$A$6:$R$4994,$I$1,0)*(1+0.75*(VLOOKUP($A2958,'Old-UVXY-OHLC'!$A$3:$E$5000,B$1,0)/VLOOKUP('Old-UVXY-OHLC'!$A2957,'Old-UVXY-OHLC'!$A$3:$E$5000,5,0)-1))</f>
        <v>28230.165049586023</v>
      </c>
      <c r="C2958" s="12">
        <f>VLOOKUP($A2957,Master!$A$6:$R$4994,$I$1,0)*(1+0.75*(VLOOKUP($A2958,'Old-UVXY-OHLC'!$A$3:$E$5000,C$1,0)/VLOOKUP('Old-UVXY-OHLC'!$A2957,'Old-UVXY-OHLC'!$A$3:$E$5000,5,0)-1))</f>
        <v>29961.092523758358</v>
      </c>
      <c r="D2958" s="12">
        <f>VLOOKUP($A2957,Master!$A$6:$R$4994,$I$1,0)*(1+0.75*(VLOOKUP($A2958,'Old-UVXY-OHLC'!$A$3:$E$5000,D$1,0)/VLOOKUP('Old-UVXY-OHLC'!$A2957,'Old-UVXY-OHLC'!$A$3:$E$5000,5,0)-1))</f>
        <v>27303.975415254685</v>
      </c>
      <c r="E2958" s="12">
        <f>VLOOKUP(A2958,Master!A$6:R$4994,$I$1,0)</f>
        <v>27305.171096472324</v>
      </c>
      <c r="F2958" s="12">
        <f>VLOOKUP($A2957,Master!$A$6:$R$4994,$I$1,0)*(1+0.75*(VLOOKUP($A2958,'Old-UVXY-OHLC'!$A$3:$G$5000,F$1,0)/VLOOKUP($A2957,'Old-UVXY-OHLC'!$A$3:$G$5000,5,0)-1))</f>
        <v>27876.11170259623</v>
      </c>
      <c r="I2958" t="str">
        <f t="shared" si="22"/>
        <v/>
      </c>
    </row>
    <row r="2959" spans="1:9" x14ac:dyDescent="0.25">
      <c r="A2959" s="1">
        <v>42360</v>
      </c>
      <c r="B2959" s="12">
        <f>VLOOKUP($A2958,Master!$A$6:$R$4994,$I$1,0)*(1+0.75*(VLOOKUP($A2959,'Old-UVXY-OHLC'!$A$3:$E$5000,B$1,0)/VLOOKUP('Old-UVXY-OHLC'!$A2958,'Old-UVXY-OHLC'!$A$3:$E$5000,5,0)-1))</f>
        <v>26429.907565201454</v>
      </c>
      <c r="C2959" s="12">
        <f>VLOOKUP($A2958,Master!$A$6:$R$4994,$I$1,0)*(1+0.75*(VLOOKUP($A2959,'Old-UVXY-OHLC'!$A$3:$E$5000,C$1,0)/VLOOKUP('Old-UVXY-OHLC'!$A2958,'Old-UVXY-OHLC'!$A$3:$E$5000,5,0)-1))</f>
        <v>27005.476821563221</v>
      </c>
      <c r="D2959" s="12">
        <f>VLOOKUP($A2958,Master!$A$6:$R$4994,$I$1,0)*(1+0.75*(VLOOKUP($A2959,'Old-UVXY-OHLC'!$A$3:$E$5000,D$1,0)/VLOOKUP('Old-UVXY-OHLC'!$A2958,'Old-UVXY-OHLC'!$A$3:$E$5000,5,0)-1))</f>
        <v>25217.033403978981</v>
      </c>
      <c r="E2959" s="12">
        <f>VLOOKUP(A2959,Master!A$6:R$4994,$I$1,0)</f>
        <v>25217.411354518033</v>
      </c>
      <c r="F2959" s="12">
        <f>VLOOKUP($A2958,Master!$A$6:$R$4994,$I$1,0)*(1+0.75*(VLOOKUP($A2959,'Old-UVXY-OHLC'!$A$3:$G$5000,F$1,0)/VLOOKUP($A2958,'Old-UVXY-OHLC'!$A$3:$G$5000,5,0)-1))</f>
        <v>25772.114129359441</v>
      </c>
      <c r="I2959" t="str">
        <f t="shared" si="22"/>
        <v/>
      </c>
    </row>
    <row r="2960" spans="1:9" x14ac:dyDescent="0.25">
      <c r="A2960" s="1">
        <v>42361</v>
      </c>
      <c r="B2960" s="12">
        <f>VLOOKUP($A2959,Master!$A$6:$R$4994,$I$1,0)*(1+0.75*(VLOOKUP($A2960,'Old-UVXY-OHLC'!$A$3:$E$5000,B$1,0)/VLOOKUP('Old-UVXY-OHLC'!$A2959,'Old-UVXY-OHLC'!$A$3:$E$5000,5,0)-1))</f>
        <v>24815.823448697029</v>
      </c>
      <c r="C2960" s="12">
        <f>VLOOKUP($A2959,Master!$A$6:$R$4994,$I$1,0)*(1+0.75*(VLOOKUP($A2960,'Old-UVXY-OHLC'!$A$3:$E$5000,C$1,0)/VLOOKUP('Old-UVXY-OHLC'!$A2959,'Old-UVXY-OHLC'!$A$3:$E$5000,5,0)-1))</f>
        <v>25675.511082662862</v>
      </c>
      <c r="D2960" s="12">
        <f>VLOOKUP($A2959,Master!$A$6:$R$4994,$I$1,0)*(1+0.75*(VLOOKUP($A2960,'Old-UVXY-OHLC'!$A$3:$E$5000,D$1,0)/VLOOKUP('Old-UVXY-OHLC'!$A2959,'Old-UVXY-OHLC'!$A$3:$E$5000,5,0)-1))</f>
        <v>24541.005270625981</v>
      </c>
      <c r="E2960" s="12">
        <f>VLOOKUP(A2960,Master!A$6:R$4994,$I$1,0)</f>
        <v>25346.319026730973</v>
      </c>
      <c r="F2960" s="12">
        <f>VLOOKUP($A2959,Master!$A$6:$R$4994,$I$1,0)*(1+0.75*(VLOOKUP($A2960,'Old-UVXY-OHLC'!$A$3:$G$5000,F$1,0)/VLOOKUP($A2959,'Old-UVXY-OHLC'!$A$3:$G$5000,5,0)-1))</f>
        <v>24836.963308548646</v>
      </c>
      <c r="I2960" t="str">
        <f t="shared" si="22"/>
        <v/>
      </c>
    </row>
    <row r="2961" spans="1:9" x14ac:dyDescent="0.25">
      <c r="A2961" s="1">
        <v>42362</v>
      </c>
      <c r="B2961" s="12">
        <f>VLOOKUP($A2960,Master!$A$6:$R$4994,$I$1,0)*(1+0.75*(VLOOKUP($A2961,'Old-UVXY-OHLC'!$A$3:$E$5000,B$1,0)/VLOOKUP('Old-UVXY-OHLC'!$A2960,'Old-UVXY-OHLC'!$A$3:$E$5000,5,0)-1))</f>
        <v>25119.606341913019</v>
      </c>
      <c r="C2961" s="12">
        <f>VLOOKUP($A2960,Master!$A$6:$R$4994,$I$1,0)*(1+0.75*(VLOOKUP($A2961,'Old-UVXY-OHLC'!$A$3:$E$5000,C$1,0)/VLOOKUP('Old-UVXY-OHLC'!$A2960,'Old-UVXY-OHLC'!$A$3:$E$5000,5,0)-1))</f>
        <v>26024.827276473552</v>
      </c>
      <c r="D2961" s="12">
        <f>VLOOKUP($A2960,Master!$A$6:$R$4994,$I$1,0)*(1+0.75*(VLOOKUP($A2961,'Old-UVXY-OHLC'!$A$3:$E$5000,D$1,0)/VLOOKUP('Old-UVXY-OHLC'!$A2960,'Old-UVXY-OHLC'!$A$3:$E$5000,5,0)-1))</f>
        <v>24936.700465053098</v>
      </c>
      <c r="E2961" s="12">
        <f>VLOOKUP(A2961,Master!A$6:R$4994,$I$1,0)</f>
        <v>26025.241206302951</v>
      </c>
      <c r="F2961" s="12">
        <f>VLOOKUP($A2960,Master!$A$6:$R$4994,$I$1,0)*(1+0.75*(VLOOKUP($A2961,'Old-UVXY-OHLC'!$A$3:$G$5000,F$1,0)/VLOOKUP($A2960,'Old-UVXY-OHLC'!$A$3:$G$5000,5,0)-1))</f>
        <v>25485.418095632864</v>
      </c>
      <c r="I2961" t="str">
        <f t="shared" si="22"/>
        <v/>
      </c>
    </row>
    <row r="2962" spans="1:9" x14ac:dyDescent="0.25">
      <c r="A2962" s="1">
        <v>42366</v>
      </c>
      <c r="B2962" s="12">
        <f>VLOOKUP($A2961,Master!$A$6:$R$4994,$I$1,0)*(1+0.75*(VLOOKUP($A2962,'Old-UVXY-OHLC'!$A$3:$E$5000,B$1,0)/VLOOKUP('Old-UVXY-OHLC'!$A2961,'Old-UVXY-OHLC'!$A$3:$E$5000,5,0)-1))</f>
        <v>26173.95645663164</v>
      </c>
      <c r="C2962" s="12">
        <f>VLOOKUP($A2961,Master!$A$6:$R$4994,$I$1,0)*(1+0.75*(VLOOKUP($A2962,'Old-UVXY-OHLC'!$A$3:$E$5000,C$1,0)/VLOOKUP('Old-UVXY-OHLC'!$A2961,'Old-UVXY-OHLC'!$A$3:$E$5000,5,0)-1))</f>
        <v>26913.236773098281</v>
      </c>
      <c r="D2962" s="12">
        <f>VLOOKUP($A2961,Master!$A$6:$R$4994,$I$1,0)*(1+0.75*(VLOOKUP($A2962,'Old-UVXY-OHLC'!$A$3:$E$5000,D$1,0)/VLOOKUP('Old-UVXY-OHLC'!$A2961,'Old-UVXY-OHLC'!$A$3:$E$5000,5,0)-1))</f>
        <v>25009.241241066273</v>
      </c>
      <c r="E2962" s="12">
        <f>VLOOKUP(A2962,Master!A$6:R$4994,$I$1,0)</f>
        <v>25108.91106481295</v>
      </c>
      <c r="F2962" s="12">
        <f>VLOOKUP($A2961,Master!$A$6:$R$4994,$I$1,0)*(1+0.75*(VLOOKUP($A2962,'Old-UVXY-OHLC'!$A$3:$G$5000,F$1,0)/VLOOKUP($A2961,'Old-UVXY-OHLC'!$A$3:$G$5000,5,0)-1))</f>
        <v>25037.138611498973</v>
      </c>
      <c r="I2962" t="str">
        <f t="shared" si="22"/>
        <v/>
      </c>
    </row>
    <row r="2963" spans="1:9" x14ac:dyDescent="0.25">
      <c r="A2963" s="1">
        <v>42367</v>
      </c>
      <c r="B2963" s="12">
        <f>VLOOKUP($A2962,Master!$A$6:$R$4994,$I$1,0)*(1+0.75*(VLOOKUP($A2963,'Old-UVXY-OHLC'!$A$3:$E$5000,B$1,0)/VLOOKUP('Old-UVXY-OHLC'!$A2962,'Old-UVXY-OHLC'!$A$3:$E$5000,5,0)-1))</f>
        <v>24494.129581173736</v>
      </c>
      <c r="C2963" s="12">
        <f>VLOOKUP($A2962,Master!$A$6:$R$4994,$I$1,0)*(1+0.75*(VLOOKUP($A2963,'Old-UVXY-OHLC'!$A$3:$E$5000,C$1,0)/VLOOKUP('Old-UVXY-OHLC'!$A2962,'Old-UVXY-OHLC'!$A$3:$E$5000,5,0)-1))</f>
        <v>24811.866240737174</v>
      </c>
      <c r="D2963" s="12">
        <f>VLOOKUP($A2962,Master!$A$6:$R$4994,$I$1,0)*(1+0.75*(VLOOKUP($A2963,'Old-UVXY-OHLC'!$A$3:$E$5000,D$1,0)/VLOOKUP('Old-UVXY-OHLC'!$A2962,'Old-UVXY-OHLC'!$A$3:$E$5000,5,0)-1))</f>
        <v>24190.514550924228</v>
      </c>
      <c r="E2963" s="12">
        <f>VLOOKUP(A2963,Master!A$6:R$4994,$I$1,0)</f>
        <v>24452.670176337855</v>
      </c>
      <c r="F2963" s="12">
        <f>VLOOKUP($A2962,Master!$A$6:$R$4994,$I$1,0)*(1+0.75*(VLOOKUP($A2963,'Old-UVXY-OHLC'!$A$3:$G$5000,F$1,0)/VLOOKUP($A2962,'Old-UVXY-OHLC'!$A$3:$G$5000,5,0)-1))</f>
        <v>24430.58224926105</v>
      </c>
      <c r="I2963" t="str">
        <f t="shared" si="22"/>
        <v/>
      </c>
    </row>
    <row r="2964" spans="1:9" x14ac:dyDescent="0.25">
      <c r="A2964" s="1">
        <v>42368</v>
      </c>
      <c r="B2964" s="12">
        <f>VLOOKUP($A2963,Master!$A$6:$R$4994,$I$1,0)*(1+0.75*(VLOOKUP($A2964,'Old-UVXY-OHLC'!$A$3:$E$5000,B$1,0)/VLOOKUP('Old-UVXY-OHLC'!$A2963,'Old-UVXY-OHLC'!$A$3:$E$5000,5,0)-1))</f>
        <v>24858.245672455683</v>
      </c>
      <c r="C2964" s="12">
        <f>VLOOKUP($A2963,Master!$A$6:$R$4994,$I$1,0)*(1+0.75*(VLOOKUP($A2964,'Old-UVXY-OHLC'!$A$3:$E$5000,C$1,0)/VLOOKUP('Old-UVXY-OHLC'!$A2963,'Old-UVXY-OHLC'!$A$3:$E$5000,5,0)-1))</f>
        <v>26114.949718390213</v>
      </c>
      <c r="D2964" s="12">
        <f>VLOOKUP($A2963,Master!$A$6:$R$4994,$I$1,0)*(1+0.75*(VLOOKUP($A2964,'Old-UVXY-OHLC'!$A$3:$E$5000,D$1,0)/VLOOKUP('Old-UVXY-OHLC'!$A2963,'Old-UVXY-OHLC'!$A$3:$E$5000,5,0)-1))</f>
        <v>24744.250518501318</v>
      </c>
      <c r="E2964" s="12">
        <f>VLOOKUP(A2964,Master!A$6:R$4994,$I$1,0)</f>
        <v>26115.373349974925</v>
      </c>
      <c r="F2964" s="12">
        <f>VLOOKUP($A2963,Master!$A$6:$R$4994,$I$1,0)*(1+0.75*(VLOOKUP($A2964,'Old-UVXY-OHLC'!$A$3:$G$5000,F$1,0)/VLOOKUP($A2963,'Old-UVXY-OHLC'!$A$3:$G$5000,5,0)-1))</f>
        <v>25478.094322082554</v>
      </c>
      <c r="I2964" t="str">
        <f t="shared" si="22"/>
        <v/>
      </c>
    </row>
    <row r="2965" spans="1:9" x14ac:dyDescent="0.25">
      <c r="A2965" s="1">
        <v>42369</v>
      </c>
      <c r="B2965" s="12">
        <f>VLOOKUP($A2964,Master!$A$6:$R$4994,$I$1,0)*(1+0.75*(VLOOKUP($A2965,'Old-UVXY-OHLC'!$A$3:$E$5000,B$1,0)/VLOOKUP('Old-UVXY-OHLC'!$A2964,'Old-UVXY-OHLC'!$A$3:$E$5000,5,0)-1))</f>
        <v>25973.13758209606</v>
      </c>
      <c r="C2965" s="12">
        <f>VLOOKUP($A2964,Master!$A$6:$R$4994,$I$1,0)*(1+0.75*(VLOOKUP($A2965,'Old-UVXY-OHLC'!$A$3:$E$5000,C$1,0)/VLOOKUP('Old-UVXY-OHLC'!$A2964,'Old-UVXY-OHLC'!$A$3:$E$5000,5,0)-1))</f>
        <v>26412.674911629594</v>
      </c>
      <c r="D2965" s="12">
        <f>VLOOKUP($A2964,Master!$A$6:$R$4994,$I$1,0)*(1+0.75*(VLOOKUP($A2965,'Old-UVXY-OHLC'!$A$3:$E$5000,D$1,0)/VLOOKUP('Old-UVXY-OHLC'!$A2964,'Old-UVXY-OHLC'!$A$3:$E$5000,5,0)-1))</f>
        <v>25289.412847266125</v>
      </c>
      <c r="E2965" s="12">
        <f>VLOOKUP(A2965,Master!A$6:R$4994,$I$1,0)</f>
        <v>26412.791693808493</v>
      </c>
      <c r="F2965" s="12">
        <f>VLOOKUP($A2964,Master!$A$6:$R$4994,$I$1,0)*(1+0.75*(VLOOKUP($A2965,'Old-UVXY-OHLC'!$A$3:$G$5000,F$1,0)/VLOOKUP($A2964,'Old-UVXY-OHLC'!$A$3:$G$5000,5,0)-1))</f>
        <v>26308.023166502564</v>
      </c>
      <c r="I2965" t="str">
        <f t="shared" si="22"/>
        <v/>
      </c>
    </row>
    <row r="2966" spans="1:9" x14ac:dyDescent="0.25">
      <c r="A2966" s="1">
        <v>42373</v>
      </c>
      <c r="B2966" s="12">
        <f>VLOOKUP($A2965,Master!$A$6:$R$4994,$I$1,0)*(1+0.75*(VLOOKUP($A2966,'Old-UVXY-OHLC'!$A$3:$E$5000,B$1,0)/VLOOKUP('Old-UVXY-OHLC'!$A2965,'Old-UVXY-OHLC'!$A$3:$E$5000,5,0)-1))</f>
        <v>29492.312503426674</v>
      </c>
      <c r="C2966" s="12">
        <f>VLOOKUP($A2965,Master!$A$6:$R$4994,$I$1,0)*(1+0.75*(VLOOKUP($A2966,'Old-UVXY-OHLC'!$A$3:$E$5000,C$1,0)/VLOOKUP('Old-UVXY-OHLC'!$A2965,'Old-UVXY-OHLC'!$A$3:$E$5000,5,0)-1))</f>
        <v>30812.972014570056</v>
      </c>
      <c r="D2966" s="12">
        <f>VLOOKUP($A2965,Master!$A$6:$R$4994,$I$1,0)*(1+0.75*(VLOOKUP($A2966,'Old-UVXY-OHLC'!$A$3:$E$5000,D$1,0)/VLOOKUP('Old-UVXY-OHLC'!$A2965,'Old-UVXY-OHLC'!$A$3:$E$5000,5,0)-1))</f>
        <v>28475.549170637078</v>
      </c>
      <c r="E2966" s="12">
        <f>VLOOKUP(A2966,Master!A$6:R$4994,$I$1,0)</f>
        <v>28477.405381907905</v>
      </c>
      <c r="F2966" s="12">
        <f>VLOOKUP($A2965,Master!$A$6:$R$4994,$I$1,0)*(1+0.75*(VLOOKUP($A2966,'Old-UVXY-OHLC'!$A$3:$G$5000,F$1,0)/VLOOKUP($A2965,'Old-UVXY-OHLC'!$A$3:$G$5000,5,0)-1))</f>
        <v>28818.081068790314</v>
      </c>
      <c r="I2966" t="str">
        <f t="shared" si="22"/>
        <v/>
      </c>
    </row>
    <row r="2967" spans="1:9" x14ac:dyDescent="0.25">
      <c r="A2967" s="1">
        <v>42374</v>
      </c>
      <c r="B2967" s="12">
        <f>VLOOKUP($A2966,Master!$A$6:$R$4994,$I$1,0)*(1+0.75*(VLOOKUP($A2967,'Old-UVXY-OHLC'!$A$3:$E$5000,B$1,0)/VLOOKUP('Old-UVXY-OHLC'!$A2966,'Old-UVXY-OHLC'!$A$3:$E$5000,5,0)-1))</f>
        <v>27922.733673220351</v>
      </c>
      <c r="C2967" s="12">
        <f>VLOOKUP($A2966,Master!$A$6:$R$4994,$I$1,0)*(1+0.75*(VLOOKUP($A2967,'Old-UVXY-OHLC'!$A$3:$E$5000,C$1,0)/VLOOKUP('Old-UVXY-OHLC'!$A2966,'Old-UVXY-OHLC'!$A$3:$E$5000,5,0)-1))</f>
        <v>29239.48935726023</v>
      </c>
      <c r="D2967" s="12">
        <f>VLOOKUP($A2966,Master!$A$6:$R$4994,$I$1,0)*(1+0.75*(VLOOKUP($A2967,'Old-UVXY-OHLC'!$A$3:$E$5000,D$1,0)/VLOOKUP('Old-UVXY-OHLC'!$A2966,'Old-UVXY-OHLC'!$A$3:$E$5000,5,0)-1))</f>
        <v>27162.544824702483</v>
      </c>
      <c r="E2967" s="12">
        <f>VLOOKUP(A2967,Master!A$6:R$4994,$I$1,0)</f>
        <v>27785.859165558446</v>
      </c>
      <c r="F2967" s="12">
        <f>VLOOKUP($A2966,Master!$A$6:$R$4994,$I$1,0)*(1+0.75*(VLOOKUP($A2967,'Old-UVXY-OHLC'!$A$3:$G$5000,F$1,0)/VLOOKUP($A2966,'Old-UVXY-OHLC'!$A$3:$G$5000,5,0)-1))</f>
        <v>27569.7888506942</v>
      </c>
      <c r="I2967" t="str">
        <f t="shared" si="22"/>
        <v/>
      </c>
    </row>
    <row r="2968" spans="1:9" x14ac:dyDescent="0.25">
      <c r="A2968" s="1">
        <v>42375</v>
      </c>
      <c r="B2968" s="12">
        <f>VLOOKUP($A2967,Master!$A$6:$R$4994,$I$1,0)*(1+0.75*(VLOOKUP($A2968,'Old-UVXY-OHLC'!$A$3:$E$5000,B$1,0)/VLOOKUP('Old-UVXY-OHLC'!$A2967,'Old-UVXY-OHLC'!$A$3:$E$5000,5,0)-1))</f>
        <v>30278.762336646756</v>
      </c>
      <c r="C2968" s="12">
        <f>VLOOKUP($A2967,Master!$A$6:$R$4994,$I$1,0)*(1+0.75*(VLOOKUP($A2968,'Old-UVXY-OHLC'!$A$3:$E$5000,C$1,0)/VLOOKUP('Old-UVXY-OHLC'!$A2967,'Old-UVXY-OHLC'!$A$3:$E$5000,5,0)-1))</f>
        <v>30292.450982903873</v>
      </c>
      <c r="D2968" s="12">
        <f>VLOOKUP($A2967,Master!$A$6:$R$4994,$I$1,0)*(1+0.75*(VLOOKUP($A2968,'Old-UVXY-OHLC'!$A$3:$E$5000,D$1,0)/VLOOKUP('Old-UVXY-OHLC'!$A2967,'Old-UVXY-OHLC'!$A$3:$E$5000,5,0)-1))</f>
        <v>28663.502078306868</v>
      </c>
      <c r="E2968" s="12">
        <f>VLOOKUP(A2968,Master!A$6:R$4994,$I$1,0)</f>
        <v>29279.70390940033</v>
      </c>
      <c r="F2968" s="12">
        <f>VLOOKUP($A2967,Master!$A$6:$R$4994,$I$1,0)*(1+0.75*(VLOOKUP($A2968,'Old-UVXY-OHLC'!$A$3:$G$5000,F$1,0)/VLOOKUP($A2967,'Old-UVXY-OHLC'!$A$3:$G$5000,5,0)-1))</f>
        <v>28800.38854087804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2">
        <f>VLOOKUP($A2968,Master!$A$6:$R$4994,$I$1,0)*(1+0.75*(VLOOKUP($A2969,'Old-UVXY-OHLC'!$A$3:$E$5000,B$1,0)/VLOOKUP('Old-UVXY-OHLC'!$A2968,'Old-UVXY-OHLC'!$A$3:$E$5000,5,0)-1))</f>
        <v>31702.76338541989</v>
      </c>
      <c r="C2969" s="12">
        <f>VLOOKUP($A2968,Master!$A$6:$R$4994,$I$1,0)*(1+0.75*(VLOOKUP($A2969,'Old-UVXY-OHLC'!$A$3:$E$5000,C$1,0)/VLOOKUP('Old-UVXY-OHLC'!$A2968,'Old-UVXY-OHLC'!$A$3:$E$5000,5,0)-1))</f>
        <v>34557.314576287514</v>
      </c>
      <c r="D2969" s="12">
        <f>VLOOKUP($A2968,Master!$A$6:$R$4994,$I$1,0)*(1+0.75*(VLOOKUP($A2969,'Old-UVXY-OHLC'!$A$3:$E$5000,D$1,0)/VLOOKUP('Old-UVXY-OHLC'!$A2968,'Old-UVXY-OHLC'!$A$3:$E$5000,5,0)-1))</f>
        <v>30565.391174002889</v>
      </c>
      <c r="E2969" s="12">
        <f>VLOOKUP(A2969,Master!A$6:R$4994,$I$1,0)</f>
        <v>34557.901089592211</v>
      </c>
      <c r="F2969" s="12">
        <f>VLOOKUP($A2968,Master!$A$6:$R$4994,$I$1,0)*(1+0.75*(VLOOKUP($A2969,'Old-UVXY-OHLC'!$A$3:$G$5000,F$1,0)/VLOOKUP($A2968,'Old-UVXY-OHLC'!$A$3:$G$5000,5,0)-1))</f>
        <v>33459.29680068521</v>
      </c>
      <c r="I2969" t="str">
        <f t="shared" si="23"/>
        <v/>
      </c>
    </row>
    <row r="2970" spans="1:9" x14ac:dyDescent="0.25">
      <c r="A2970" s="1">
        <v>42377</v>
      </c>
      <c r="B2970" s="12">
        <f>VLOOKUP($A2969,Master!$A$6:$R$4994,$I$1,0)*(1+0.75*(VLOOKUP($A2970,'Old-UVXY-OHLC'!$A$3:$E$5000,B$1,0)/VLOOKUP('Old-UVXY-OHLC'!$A2969,'Old-UVXY-OHLC'!$A$3:$E$5000,5,0)-1))</f>
        <v>31591.820276097897</v>
      </c>
      <c r="C2970" s="12">
        <f>VLOOKUP($A2969,Master!$A$6:$R$4994,$I$1,0)*(1+0.75*(VLOOKUP($A2970,'Old-UVXY-OHLC'!$A$3:$E$5000,C$1,0)/VLOOKUP('Old-UVXY-OHLC'!$A2969,'Old-UVXY-OHLC'!$A$3:$E$5000,5,0)-1))</f>
        <v>37906.840246819498</v>
      </c>
      <c r="D2970" s="12">
        <f>VLOOKUP($A2969,Master!$A$6:$R$4994,$I$1,0)*(1+0.75*(VLOOKUP($A2970,'Old-UVXY-OHLC'!$A$3:$E$5000,D$1,0)/VLOOKUP('Old-UVXY-OHLC'!$A2969,'Old-UVXY-OHLC'!$A$3:$E$5000,5,0)-1))</f>
        <v>31073.087032431693</v>
      </c>
      <c r="E2970" s="12">
        <f>VLOOKUP(A2970,Master!A$6:R$4994,$I$1,0)</f>
        <v>37907.463050457278</v>
      </c>
      <c r="F2970" s="12">
        <f>VLOOKUP($A2969,Master!$A$6:$R$4994,$I$1,0)*(1+0.75*(VLOOKUP($A2970,'Old-UVXY-OHLC'!$A$3:$G$5000,F$1,0)/VLOOKUP($A2969,'Old-UVXY-OHLC'!$A$3:$G$5000,5,0)-1))</f>
        <v>36061.891931394355</v>
      </c>
      <c r="I2970" t="str">
        <f t="shared" si="23"/>
        <v/>
      </c>
    </row>
    <row r="2971" spans="1:9" x14ac:dyDescent="0.25">
      <c r="A2971" s="1">
        <v>42380</v>
      </c>
      <c r="B2971" s="12">
        <f>VLOOKUP($A2970,Master!$A$6:$R$4994,$I$1,0)*(1+0.75*(VLOOKUP($A2971,'Old-UVXY-OHLC'!$A$3:$E$5000,B$1,0)/VLOOKUP('Old-UVXY-OHLC'!$A2970,'Old-UVXY-OHLC'!$A$3:$E$5000,5,0)-1))</f>
        <v>35430.95074801983</v>
      </c>
      <c r="C2971" s="12">
        <f>VLOOKUP($A2970,Master!$A$6:$R$4994,$I$1,0)*(1+0.75*(VLOOKUP($A2971,'Old-UVXY-OHLC'!$A$3:$E$5000,C$1,0)/VLOOKUP('Old-UVXY-OHLC'!$A2970,'Old-UVXY-OHLC'!$A$3:$E$5000,5,0)-1))</f>
        <v>40233.576253468782</v>
      </c>
      <c r="D2971" s="12">
        <f>VLOOKUP($A2970,Master!$A$6:$R$4994,$I$1,0)*(1+0.75*(VLOOKUP($A2971,'Old-UVXY-OHLC'!$A$3:$E$5000,D$1,0)/VLOOKUP('Old-UVXY-OHLC'!$A2970,'Old-UVXY-OHLC'!$A$3:$E$5000,5,0)-1))</f>
        <v>33813.486199552564</v>
      </c>
      <c r="E2971" s="12">
        <f>VLOOKUP(A2971,Master!A$6:R$4994,$I$1,0)</f>
        <v>34806.036071891373</v>
      </c>
      <c r="F2971" s="12">
        <f>VLOOKUP($A2970,Master!$A$6:$R$4994,$I$1,0)*(1+0.75*(VLOOKUP($A2971,'Old-UVXY-OHLC'!$A$3:$G$5000,F$1,0)/VLOOKUP($A2970,'Old-UVXY-OHLC'!$A$3:$G$5000,5,0)-1))</f>
        <v>34298.72556409274</v>
      </c>
      <c r="I2971" t="str">
        <f t="shared" si="23"/>
        <v/>
      </c>
    </row>
    <row r="2972" spans="1:9" x14ac:dyDescent="0.25">
      <c r="A2972" s="1">
        <v>42381</v>
      </c>
      <c r="B2972" s="12">
        <f>VLOOKUP($A2971,Master!$A$6:$R$4994,$I$1,0)*(1+0.75*(VLOOKUP($A2972,'Old-UVXY-OHLC'!$A$3:$E$5000,B$1,0)/VLOOKUP('Old-UVXY-OHLC'!$A2971,'Old-UVXY-OHLC'!$A$3:$E$5000,5,0)-1))</f>
        <v>32175.274157781743</v>
      </c>
      <c r="C2972" s="12">
        <f>VLOOKUP($A2971,Master!$A$6:$R$4994,$I$1,0)*(1+0.75*(VLOOKUP($A2972,'Old-UVXY-OHLC'!$A$3:$E$5000,C$1,0)/VLOOKUP('Old-UVXY-OHLC'!$A2971,'Old-UVXY-OHLC'!$A$3:$E$5000,5,0)-1))</f>
        <v>35208.076919630861</v>
      </c>
      <c r="D2972" s="12">
        <f>VLOOKUP($A2971,Master!$A$6:$R$4994,$I$1,0)*(1+0.75*(VLOOKUP($A2972,'Old-UVXY-OHLC'!$A$3:$E$5000,D$1,0)/VLOOKUP('Old-UVXY-OHLC'!$A2971,'Old-UVXY-OHLC'!$A$3:$E$5000,5,0)-1))</f>
        <v>31732.8568415712</v>
      </c>
      <c r="E2972" s="12">
        <f>VLOOKUP(A2972,Master!A$6:R$4994,$I$1,0)</f>
        <v>32434.277004468342</v>
      </c>
      <c r="F2972" s="12">
        <f>VLOOKUP($A2971,Master!$A$6:$R$4994,$I$1,0)*(1+0.75*(VLOOKUP($A2972,'Old-UVXY-OHLC'!$A$3:$G$5000,F$1,0)/VLOOKUP($A2971,'Old-UVXY-OHLC'!$A$3:$G$5000,5,0)-1))</f>
        <v>31893.152970632993</v>
      </c>
      <c r="I2972" t="str">
        <f t="shared" si="23"/>
        <v/>
      </c>
    </row>
    <row r="2973" spans="1:9" x14ac:dyDescent="0.25">
      <c r="A2973" s="1">
        <v>42382</v>
      </c>
      <c r="B2973" s="12">
        <f>VLOOKUP($A2972,Master!$A$6:$R$4994,$I$1,0)*(1+0.75*(VLOOKUP($A2973,'Old-UVXY-OHLC'!$A$3:$E$5000,B$1,0)/VLOOKUP('Old-UVXY-OHLC'!$A2972,'Old-UVXY-OHLC'!$A$3:$E$5000,5,0)-1))</f>
        <v>30927.157826841863</v>
      </c>
      <c r="C2973" s="12">
        <f>VLOOKUP($A2972,Master!$A$6:$R$4994,$I$1,0)*(1+0.75*(VLOOKUP($A2973,'Old-UVXY-OHLC'!$A$3:$E$5000,C$1,0)/VLOOKUP('Old-UVXY-OHLC'!$A2972,'Old-UVXY-OHLC'!$A$3:$E$5000,5,0)-1))</f>
        <v>37617.63109011601</v>
      </c>
      <c r="D2973" s="12">
        <f>VLOOKUP($A2972,Master!$A$6:$R$4994,$I$1,0)*(1+0.75*(VLOOKUP($A2973,'Old-UVXY-OHLC'!$A$3:$E$5000,D$1,0)/VLOOKUP('Old-UVXY-OHLC'!$A2972,'Old-UVXY-OHLC'!$A$3:$E$5000,5,0)-1))</f>
        <v>30808.858692520713</v>
      </c>
      <c r="E2973" s="12">
        <f>VLOOKUP(A2973,Master!A$6:R$4994,$I$1,0)</f>
        <v>37375.520703767455</v>
      </c>
      <c r="F2973" s="12">
        <f>VLOOKUP($A2972,Master!$A$6:$R$4994,$I$1,0)*(1+0.75*(VLOOKUP($A2973,'Old-UVXY-OHLC'!$A$3:$G$5000,F$1,0)/VLOOKUP($A2972,'Old-UVXY-OHLC'!$A$3:$G$5000,5,0)-1))</f>
        <v>36671.238015546776</v>
      </c>
      <c r="I2973" t="str">
        <f t="shared" si="23"/>
        <v/>
      </c>
    </row>
    <row r="2974" spans="1:9" x14ac:dyDescent="0.25">
      <c r="A2974" s="1">
        <v>42383</v>
      </c>
      <c r="B2974" s="12">
        <f>VLOOKUP($A2973,Master!$A$6:$R$4994,$I$1,0)*(1+0.75*(VLOOKUP($A2974,'Old-UVXY-OHLC'!$A$3:$E$5000,B$1,0)/VLOOKUP('Old-UVXY-OHLC'!$A2973,'Old-UVXY-OHLC'!$A$3:$E$5000,5,0)-1))</f>
        <v>36153.894543340444</v>
      </c>
      <c r="C2974" s="12">
        <f>VLOOKUP($A2973,Master!$A$6:$R$4994,$I$1,0)*(1+0.75*(VLOOKUP($A2974,'Old-UVXY-OHLC'!$A$3:$E$5000,C$1,0)/VLOOKUP('Old-UVXY-OHLC'!$A2973,'Old-UVXY-OHLC'!$A$3:$E$5000,5,0)-1))</f>
        <v>38747.396754978916</v>
      </c>
      <c r="D2974" s="12">
        <f>VLOOKUP($A2973,Master!$A$6:$R$4994,$I$1,0)*(1+0.75*(VLOOKUP($A2974,'Old-UVXY-OHLC'!$A$3:$E$5000,D$1,0)/VLOOKUP('Old-UVXY-OHLC'!$A2973,'Old-UVXY-OHLC'!$A$3:$E$5000,5,0)-1))</f>
        <v>33264.531642510214</v>
      </c>
      <c r="E2974" s="12">
        <f>VLOOKUP(A2974,Master!A$6:R$4994,$I$1,0)</f>
        <v>35235.490070652544</v>
      </c>
      <c r="F2974" s="12">
        <f>VLOOKUP($A2973,Master!$A$6:$R$4994,$I$1,0)*(1+0.75*(VLOOKUP($A2974,'Old-UVXY-OHLC'!$A$3:$G$5000,F$1,0)/VLOOKUP($A2973,'Old-UVXY-OHLC'!$A$3:$G$5000,5,0)-1))</f>
        <v>34561.282748329446</v>
      </c>
      <c r="I2974" t="str">
        <f t="shared" si="23"/>
        <v/>
      </c>
    </row>
    <row r="2975" spans="1:9" x14ac:dyDescent="0.25">
      <c r="A2975" s="1">
        <v>42384</v>
      </c>
      <c r="B2975" s="12">
        <f>VLOOKUP($A2974,Master!$A$6:$R$4994,$I$1,0)*(1+0.75*(VLOOKUP($A2975,'Old-UVXY-OHLC'!$A$3:$E$5000,B$1,0)/VLOOKUP('Old-UVXY-OHLC'!$A2974,'Old-UVXY-OHLC'!$A$3:$E$5000,5,0)-1))</f>
        <v>40420.437883241837</v>
      </c>
      <c r="C2975" s="12">
        <f>VLOOKUP($A2974,Master!$A$6:$R$4994,$I$1,0)*(1+0.75*(VLOOKUP($A2975,'Old-UVXY-OHLC'!$A$3:$E$5000,C$1,0)/VLOOKUP('Old-UVXY-OHLC'!$A2974,'Old-UVXY-OHLC'!$A$3:$E$5000,5,0)-1))</f>
        <v>41827.538048904789</v>
      </c>
      <c r="D2975" s="12">
        <f>VLOOKUP($A2974,Master!$A$6:$R$4994,$I$1,0)*(1+0.75*(VLOOKUP($A2975,'Old-UVXY-OHLC'!$A$3:$E$5000,D$1,0)/VLOOKUP('Old-UVXY-OHLC'!$A2974,'Old-UVXY-OHLC'!$A$3:$E$5000,5,0)-1))</f>
        <v>38235.898813262815</v>
      </c>
      <c r="E2975" s="12">
        <f>VLOOKUP(A2975,Master!A$6:R$4994,$I$1,0)</f>
        <v>40309.6136301691</v>
      </c>
      <c r="F2975" s="12">
        <f>VLOOKUP($A2974,Master!$A$6:$R$4994,$I$1,0)*(1+0.75*(VLOOKUP($A2975,'Old-UVXY-OHLC'!$A$3:$G$5000,F$1,0)/VLOOKUP($A2974,'Old-UVXY-OHLC'!$A$3:$G$5000,5,0)-1))</f>
        <v>39745.800817513024</v>
      </c>
      <c r="I2975" t="str">
        <f t="shared" si="23"/>
        <v/>
      </c>
    </row>
    <row r="2976" spans="1:9" x14ac:dyDescent="0.25">
      <c r="A2976" s="1">
        <v>42388</v>
      </c>
      <c r="B2976" s="12">
        <f>VLOOKUP($A2975,Master!$A$6:$R$4994,$I$1,0)*(1+0.75*(VLOOKUP($A2976,'Old-UVXY-OHLC'!$A$3:$E$5000,B$1,0)/VLOOKUP('Old-UVXY-OHLC'!$A2975,'Old-UVXY-OHLC'!$A$3:$E$5000,5,0)-1))</f>
        <v>37610.863767508141</v>
      </c>
      <c r="C2976" s="12">
        <f>VLOOKUP($A2975,Master!$A$6:$R$4994,$I$1,0)*(1+0.75*(VLOOKUP($A2976,'Old-UVXY-OHLC'!$A$3:$E$5000,C$1,0)/VLOOKUP('Old-UVXY-OHLC'!$A2975,'Old-UVXY-OHLC'!$A$3:$E$5000,5,0)-1))</f>
        <v>42636.568178117814</v>
      </c>
      <c r="D2976" s="12">
        <f>VLOOKUP($A2975,Master!$A$6:$R$4994,$I$1,0)*(1+0.75*(VLOOKUP($A2976,'Old-UVXY-OHLC'!$A$3:$E$5000,D$1,0)/VLOOKUP('Old-UVXY-OHLC'!$A2975,'Old-UVXY-OHLC'!$A$3:$E$5000,5,0)-1))</f>
        <v>37543.032174236112</v>
      </c>
      <c r="E2976" s="12">
        <f>VLOOKUP(A2976,Master!A$6:R$4994,$I$1,0)</f>
        <v>39470.54387455956</v>
      </c>
      <c r="F2976" s="12">
        <f>VLOOKUP($A2975,Master!$A$6:$R$4994,$I$1,0)*(1+0.75*(VLOOKUP($A2976,'Old-UVXY-OHLC'!$A$3:$G$5000,F$1,0)/VLOOKUP($A2975,'Old-UVXY-OHLC'!$A$3:$G$5000,5,0)-1))</f>
        <v>39898.638413319415</v>
      </c>
      <c r="I2976" t="str">
        <f t="shared" si="23"/>
        <v/>
      </c>
    </row>
    <row r="2977" spans="1:9" x14ac:dyDescent="0.25">
      <c r="A2977" s="1">
        <v>42389</v>
      </c>
      <c r="B2977" s="12">
        <f>VLOOKUP($A2976,Master!$A$6:$R$4994,$I$1,0)*(1+0.75*(VLOOKUP($A2977,'Old-UVXY-OHLC'!$A$3:$E$5000,B$1,0)/VLOOKUP('Old-UVXY-OHLC'!$A2976,'Old-UVXY-OHLC'!$A$3:$E$5000,5,0)-1))</f>
        <v>41786.138437260815</v>
      </c>
      <c r="C2977" s="12">
        <f>VLOOKUP($A2976,Master!$A$6:$R$4994,$I$1,0)*(1+0.75*(VLOOKUP($A2977,'Old-UVXY-OHLC'!$A$3:$E$5000,C$1,0)/VLOOKUP('Old-UVXY-OHLC'!$A2976,'Old-UVXY-OHLC'!$A$3:$E$5000,5,0)-1))</f>
        <v>46512.735125063984</v>
      </c>
      <c r="D2977" s="12">
        <f>VLOOKUP($A2976,Master!$A$6:$R$4994,$I$1,0)*(1+0.75*(VLOOKUP($A2977,'Old-UVXY-OHLC'!$A$3:$E$5000,D$1,0)/VLOOKUP('Old-UVXY-OHLC'!$A2976,'Old-UVXY-OHLC'!$A$3:$E$5000,5,0)-1))</f>
        <v>40022.204850748196</v>
      </c>
      <c r="E2977" s="12">
        <f>VLOOKUP(A2977,Master!A$6:R$4994,$I$1,0)</f>
        <v>41195.192477000193</v>
      </c>
      <c r="F2977" s="12">
        <f>VLOOKUP($A2976,Master!$A$6:$R$4994,$I$1,0)*(1+0.75*(VLOOKUP($A2977,'Old-UVXY-OHLC'!$A$3:$G$5000,F$1,0)/VLOOKUP($A2976,'Old-UVXY-OHLC'!$A$3:$G$5000,5,0)-1))</f>
        <v>41320.310905611361</v>
      </c>
      <c r="I2977" t="str">
        <f t="shared" si="23"/>
        <v/>
      </c>
    </row>
    <row r="2978" spans="1:9" x14ac:dyDescent="0.25">
      <c r="A2978" s="1">
        <v>42390</v>
      </c>
      <c r="B2978" s="12">
        <f>VLOOKUP($A2977,Master!$A$6:$R$4994,$I$1,0)*(1+0.75*(VLOOKUP($A2978,'Old-UVXY-OHLC'!$A$3:$E$5000,B$1,0)/VLOOKUP('Old-UVXY-OHLC'!$A2977,'Old-UVXY-OHLC'!$A$3:$E$5000,5,0)-1))</f>
        <v>40712.80075414967</v>
      </c>
      <c r="C2978" s="12">
        <f>VLOOKUP($A2977,Master!$A$6:$R$4994,$I$1,0)*(1+0.75*(VLOOKUP($A2978,'Old-UVXY-OHLC'!$A$3:$E$5000,C$1,0)/VLOOKUP('Old-UVXY-OHLC'!$A2977,'Old-UVXY-OHLC'!$A$3:$E$5000,5,0)-1))</f>
        <v>43800.143619807153</v>
      </c>
      <c r="D2978" s="12">
        <f>VLOOKUP($A2977,Master!$A$6:$R$4994,$I$1,0)*(1+0.75*(VLOOKUP($A2978,'Old-UVXY-OHLC'!$A$3:$E$5000,D$1,0)/VLOOKUP('Old-UVXY-OHLC'!$A2977,'Old-UVXY-OHLC'!$A$3:$E$5000,5,0)-1))</f>
        <v>39015.987314095859</v>
      </c>
      <c r="E2978" s="12">
        <f>VLOOKUP(A2978,Master!A$6:R$4994,$I$1,0)</f>
        <v>42044.654631940517</v>
      </c>
      <c r="F2978" s="12">
        <f>VLOOKUP($A2977,Master!$A$6:$R$4994,$I$1,0)*(1+0.75*(VLOOKUP($A2978,'Old-UVXY-OHLC'!$A$3:$G$5000,F$1,0)/VLOOKUP($A2977,'Old-UVXY-OHLC'!$A$3:$G$5000,5,0)-1))</f>
        <v>41135.472694090873</v>
      </c>
      <c r="I2978" t="str">
        <f t="shared" si="23"/>
        <v/>
      </c>
    </row>
    <row r="2979" spans="1:9" x14ac:dyDescent="0.25">
      <c r="A2979" s="1">
        <v>42391</v>
      </c>
      <c r="B2979" s="12">
        <f>VLOOKUP($A2978,Master!$A$6:$R$4994,$I$1,0)*(1+0.75*(VLOOKUP($A2979,'Old-UVXY-OHLC'!$A$3:$E$5000,B$1,0)/VLOOKUP('Old-UVXY-OHLC'!$A2978,'Old-UVXY-OHLC'!$A$3:$E$5000,5,0)-1))</f>
        <v>38288.412661348106</v>
      </c>
      <c r="C2979" s="12">
        <f>VLOOKUP($A2978,Master!$A$6:$R$4994,$I$1,0)*(1+0.75*(VLOOKUP($A2979,'Old-UVXY-OHLC'!$A$3:$E$5000,C$1,0)/VLOOKUP('Old-UVXY-OHLC'!$A2978,'Old-UVXY-OHLC'!$A$3:$E$5000,5,0)-1))</f>
        <v>38915.150152552131</v>
      </c>
      <c r="D2979" s="12">
        <f>VLOOKUP($A2978,Master!$A$6:$R$4994,$I$1,0)*(1+0.75*(VLOOKUP($A2979,'Old-UVXY-OHLC'!$A$3:$E$5000,D$1,0)/VLOOKUP('Old-UVXY-OHLC'!$A2978,'Old-UVXY-OHLC'!$A$3:$E$5000,5,0)-1))</f>
        <v>35915.32895678917</v>
      </c>
      <c r="E2979" s="12">
        <f>VLOOKUP(A2979,Master!A$6:R$4994,$I$1,0)</f>
        <v>36228.468042614542</v>
      </c>
      <c r="F2979" s="12">
        <f>VLOOKUP($A2978,Master!$A$6:$R$4994,$I$1,0)*(1+0.75*(VLOOKUP($A2979,'Old-UVXY-OHLC'!$A$3:$G$5000,F$1,0)/VLOOKUP($A2978,'Old-UVXY-OHLC'!$A$3:$G$5000,5,0)-1))</f>
        <v>35982.262086917748</v>
      </c>
      <c r="I2979" t="str">
        <f t="shared" si="23"/>
        <v/>
      </c>
    </row>
    <row r="2980" spans="1:9" x14ac:dyDescent="0.25">
      <c r="A2980" s="1">
        <v>42394</v>
      </c>
      <c r="B2980" s="12">
        <f>VLOOKUP($A2979,Master!$A$6:$R$4994,$I$1,0)*(1+0.75*(VLOOKUP($A2980,'Old-UVXY-OHLC'!$A$3:$E$5000,B$1,0)/VLOOKUP('Old-UVXY-OHLC'!$A2979,'Old-UVXY-OHLC'!$A$3:$E$5000,5,0)-1))</f>
        <v>36663.216393061703</v>
      </c>
      <c r="C2980" s="12">
        <f>VLOOKUP($A2979,Master!$A$6:$R$4994,$I$1,0)*(1+0.75*(VLOOKUP($A2980,'Old-UVXY-OHLC'!$A$3:$E$5000,C$1,0)/VLOOKUP('Old-UVXY-OHLC'!$A2979,'Old-UVXY-OHLC'!$A$3:$E$5000,5,0)-1))</f>
        <v>39232.347939887717</v>
      </c>
      <c r="D2980" s="12">
        <f>VLOOKUP($A2979,Master!$A$6:$R$4994,$I$1,0)*(1+0.75*(VLOOKUP($A2980,'Old-UVXY-OHLC'!$A$3:$E$5000,D$1,0)/VLOOKUP('Old-UVXY-OHLC'!$A2979,'Old-UVXY-OHLC'!$A$3:$E$5000,5,0)-1))</f>
        <v>35782.44424229554</v>
      </c>
      <c r="E2980" s="12">
        <f>VLOOKUP(A2980,Master!A$6:R$4994,$I$1,0)</f>
        <v>39234.270058610244</v>
      </c>
      <c r="F2980" s="12">
        <f>VLOOKUP($A2979,Master!$A$6:$R$4994,$I$1,0)*(1+0.75*(VLOOKUP($A2980,'Old-UVXY-OHLC'!$A$3:$G$5000,F$1,0)/VLOOKUP($A2979,'Old-UVXY-OHLC'!$A$3:$G$5000,5,0)-1))</f>
        <v>38591.914533425559</v>
      </c>
      <c r="I2980" t="str">
        <f t="shared" si="23"/>
        <v/>
      </c>
    </row>
    <row r="2981" spans="1:9" x14ac:dyDescent="0.25">
      <c r="A2981" s="1">
        <v>42395</v>
      </c>
      <c r="B2981" s="12">
        <f>VLOOKUP($A2980,Master!$A$6:$R$4994,$I$1,0)*(1+0.75*(VLOOKUP($A2981,'Old-UVXY-OHLC'!$A$3:$E$5000,B$1,0)/VLOOKUP('Old-UVXY-OHLC'!$A2980,'Old-UVXY-OHLC'!$A$3:$E$5000,5,0)-1))</f>
        <v>37807.273744880767</v>
      </c>
      <c r="C2981" s="12">
        <f>VLOOKUP($A2980,Master!$A$6:$R$4994,$I$1,0)*(1+0.75*(VLOOKUP($A2981,'Old-UVXY-OHLC'!$A$3:$E$5000,C$1,0)/VLOOKUP('Old-UVXY-OHLC'!$A2980,'Old-UVXY-OHLC'!$A$3:$E$5000,5,0)-1))</f>
        <v>38540.782170527142</v>
      </c>
      <c r="D2981" s="12">
        <f>VLOOKUP($A2980,Master!$A$6:$R$4994,$I$1,0)*(1+0.75*(VLOOKUP($A2981,'Old-UVXY-OHLC'!$A$3:$E$5000,D$1,0)/VLOOKUP('Old-UVXY-OHLC'!$A2980,'Old-UVXY-OHLC'!$A$3:$E$5000,5,0)-1))</f>
        <v>35788.55824865742</v>
      </c>
      <c r="E2981" s="12">
        <f>VLOOKUP(A2981,Master!A$6:R$4994,$I$1,0)</f>
        <v>36597.086286926424</v>
      </c>
      <c r="F2981" s="12">
        <f>VLOOKUP($A2980,Master!$A$6:$R$4994,$I$1,0)*(1+0.75*(VLOOKUP($A2981,'Old-UVXY-OHLC'!$A$3:$G$5000,F$1,0)/VLOOKUP($A2980,'Old-UVXY-OHLC'!$A$3:$G$5000,5,0)-1))</f>
        <v>35870.059184840349</v>
      </c>
      <c r="I2981" t="str">
        <f t="shared" si="23"/>
        <v/>
      </c>
    </row>
    <row r="2982" spans="1:9" x14ac:dyDescent="0.25">
      <c r="A2982" s="1">
        <v>42396</v>
      </c>
      <c r="B2982" s="12">
        <f>VLOOKUP($A2981,Master!$A$6:$R$4994,$I$1,0)*(1+0.75*(VLOOKUP($A2982,'Old-UVXY-OHLC'!$A$3:$E$5000,B$1,0)/VLOOKUP('Old-UVXY-OHLC'!$A2981,'Old-UVXY-OHLC'!$A$3:$E$5000,5,0)-1))</f>
        <v>36514.360449362903</v>
      </c>
      <c r="C2982" s="12">
        <f>VLOOKUP($A2981,Master!$A$6:$R$4994,$I$1,0)*(1+0.75*(VLOOKUP($A2982,'Old-UVXY-OHLC'!$A$3:$E$5000,C$1,0)/VLOOKUP('Old-UVXY-OHLC'!$A2981,'Old-UVXY-OHLC'!$A$3:$E$5000,5,0)-1))</f>
        <v>38839.750630983217</v>
      </c>
      <c r="D2982" s="12">
        <f>VLOOKUP($A2981,Master!$A$6:$R$4994,$I$1,0)*(1+0.75*(VLOOKUP($A2982,'Old-UVXY-OHLC'!$A$3:$E$5000,D$1,0)/VLOOKUP('Old-UVXY-OHLC'!$A2981,'Old-UVXY-OHLC'!$A$3:$E$5000,5,0)-1))</f>
        <v>34715.716109988069</v>
      </c>
      <c r="E2982" s="12">
        <f>VLOOKUP(A2982,Master!A$6:R$4994,$I$1,0)</f>
        <v>38553.301477125737</v>
      </c>
      <c r="F2982" s="12">
        <f>VLOOKUP($A2981,Master!$A$6:$R$4994,$I$1,0)*(1+0.75*(VLOOKUP($A2982,'Old-UVXY-OHLC'!$A$3:$G$5000,F$1,0)/VLOOKUP($A2981,'Old-UVXY-OHLC'!$A$3:$G$5000,5,0)-1))</f>
        <v>38068.903056965428</v>
      </c>
      <c r="I2982" t="str">
        <f t="shared" si="23"/>
        <v/>
      </c>
    </row>
    <row r="2983" spans="1:9" x14ac:dyDescent="0.25">
      <c r="A2983" s="1">
        <v>42397</v>
      </c>
      <c r="B2983" s="12">
        <f>VLOOKUP($A2982,Master!$A$6:$R$4994,$I$1,0)*(1+0.75*(VLOOKUP($A2983,'Old-UVXY-OHLC'!$A$3:$E$5000,B$1,0)/VLOOKUP('Old-UVXY-OHLC'!$A2982,'Old-UVXY-OHLC'!$A$3:$E$5000,5,0)-1))</f>
        <v>36182.453744782491</v>
      </c>
      <c r="C2983" s="12">
        <f>VLOOKUP($A2982,Master!$A$6:$R$4994,$I$1,0)*(1+0.75*(VLOOKUP($A2983,'Old-UVXY-OHLC'!$A$3:$E$5000,C$1,0)/VLOOKUP('Old-UVXY-OHLC'!$A2982,'Old-UVXY-OHLC'!$A$3:$E$5000,5,0)-1))</f>
        <v>38665.043571429793</v>
      </c>
      <c r="D2983" s="12">
        <f>VLOOKUP($A2982,Master!$A$6:$R$4994,$I$1,0)*(1+0.75*(VLOOKUP($A2983,'Old-UVXY-OHLC'!$A$3:$E$5000,D$1,0)/VLOOKUP('Old-UVXY-OHLC'!$A2982,'Old-UVXY-OHLC'!$A$3:$E$5000,5,0)-1))</f>
        <v>35733.945150146472</v>
      </c>
      <c r="E2983" s="12">
        <f>VLOOKUP(A2983,Master!A$6:R$4994,$I$1,0)</f>
        <v>37361.709081605928</v>
      </c>
      <c r="F2983" s="12">
        <f>VLOOKUP($A2982,Master!$A$6:$R$4994,$I$1,0)*(1+0.75*(VLOOKUP($A2983,'Old-UVXY-OHLC'!$A$3:$G$5000,F$1,0)/VLOOKUP($A2982,'Old-UVXY-OHLC'!$A$3:$G$5000,5,0)-1))</f>
        <v>36176.136722322837</v>
      </c>
      <c r="I2983" t="str">
        <f t="shared" si="23"/>
        <v/>
      </c>
    </row>
    <row r="2984" spans="1:9" x14ac:dyDescent="0.25">
      <c r="A2984" s="1">
        <v>42398</v>
      </c>
      <c r="B2984" s="12">
        <f>VLOOKUP($A2983,Master!$A$6:$R$4994,$I$1,0)*(1+0.75*(VLOOKUP($A2984,'Old-UVXY-OHLC'!$A$3:$E$5000,B$1,0)/VLOOKUP('Old-UVXY-OHLC'!$A2983,'Old-UVXY-OHLC'!$A$3:$E$5000,5,0)-1))</f>
        <v>35742.542359258412</v>
      </c>
      <c r="C2984" s="12">
        <f>VLOOKUP($A2983,Master!$A$6:$R$4994,$I$1,0)*(1+0.75*(VLOOKUP($A2984,'Old-UVXY-OHLC'!$A$3:$E$5000,C$1,0)/VLOOKUP('Old-UVXY-OHLC'!$A2983,'Old-UVXY-OHLC'!$A$3:$E$5000,5,0)-1))</f>
        <v>36042.638951562229</v>
      </c>
      <c r="D2984" s="12">
        <f>VLOOKUP($A2983,Master!$A$6:$R$4994,$I$1,0)*(1+0.75*(VLOOKUP($A2984,'Old-UVXY-OHLC'!$A$3:$E$5000,D$1,0)/VLOOKUP('Old-UVXY-OHLC'!$A2983,'Old-UVXY-OHLC'!$A$3:$E$5000,5,0)-1))</f>
        <v>33750.411789071382</v>
      </c>
      <c r="E2984" s="12">
        <f>VLOOKUP(A2984,Master!A$6:R$4994,$I$1,0)</f>
        <v>33786.722818857961</v>
      </c>
      <c r="F2984" s="12">
        <f>VLOOKUP($A2983,Master!$A$6:$R$4994,$I$1,0)*(1+0.75*(VLOOKUP($A2984,'Old-UVXY-OHLC'!$A$3:$G$5000,F$1,0)/VLOOKUP($A2983,'Old-UVXY-OHLC'!$A$3:$G$5000,5,0)-1))</f>
        <v>33903.652602162692</v>
      </c>
      <c r="I2984" t="str">
        <f t="shared" si="23"/>
        <v/>
      </c>
    </row>
    <row r="2985" spans="1:9" x14ac:dyDescent="0.25">
      <c r="A2985" s="1">
        <v>42401</v>
      </c>
      <c r="B2985" s="12">
        <f>VLOOKUP($A2984,Master!$A$6:$R$4994,$I$1,0)*(1+0.75*(VLOOKUP($A2985,'Old-UVXY-OHLC'!$A$3:$E$5000,B$1,0)/VLOOKUP('Old-UVXY-OHLC'!$A2984,'Old-UVXY-OHLC'!$A$3:$E$5000,5,0)-1))</f>
        <v>34166.573635682966</v>
      </c>
      <c r="C2985" s="12">
        <f>VLOOKUP($A2984,Master!$A$6:$R$4994,$I$1,0)*(1+0.75*(VLOOKUP($A2985,'Old-UVXY-OHLC'!$A$3:$E$5000,C$1,0)/VLOOKUP('Old-UVXY-OHLC'!$A2984,'Old-UVXY-OHLC'!$A$3:$E$5000,5,0)-1))</f>
        <v>35007.136271357951</v>
      </c>
      <c r="D2985" s="12">
        <f>VLOOKUP($A2984,Master!$A$6:$R$4994,$I$1,0)*(1+0.75*(VLOOKUP($A2985,'Old-UVXY-OHLC'!$A$3:$E$5000,D$1,0)/VLOOKUP('Old-UVXY-OHLC'!$A2984,'Old-UVXY-OHLC'!$A$3:$E$5000,5,0)-1))</f>
        <v>32690.625070678856</v>
      </c>
      <c r="E2985" s="12">
        <f>VLOOKUP(A2985,Master!A$6:R$4994,$I$1,0)</f>
        <v>33550.021957839766</v>
      </c>
      <c r="F2985" s="12">
        <f>VLOOKUP($A2984,Master!$A$6:$R$4994,$I$1,0)*(1+0.75*(VLOOKUP($A2985,'Old-UVXY-OHLC'!$A$3:$G$5000,F$1,0)/VLOOKUP($A2984,'Old-UVXY-OHLC'!$A$3:$G$5000,5,0)-1))</f>
        <v>33292.917982855419</v>
      </c>
      <c r="I2985" t="str">
        <f t="shared" si="23"/>
        <v/>
      </c>
    </row>
    <row r="2986" spans="1:9" x14ac:dyDescent="0.25">
      <c r="A2986" s="1">
        <v>42402</v>
      </c>
      <c r="B2986" s="12">
        <f>VLOOKUP($A2985,Master!$A$6:$R$4994,$I$1,0)*(1+0.75*(VLOOKUP($A2986,'Old-UVXY-OHLC'!$A$3:$E$5000,B$1,0)/VLOOKUP('Old-UVXY-OHLC'!$A2985,'Old-UVXY-OHLC'!$A$3:$E$5000,5,0)-1))</f>
        <v>34866.277430146729</v>
      </c>
      <c r="C2986" s="12">
        <f>VLOOKUP($A2985,Master!$A$6:$R$4994,$I$1,0)*(1+0.75*(VLOOKUP($A2986,'Old-UVXY-OHLC'!$A$3:$E$5000,C$1,0)/VLOOKUP('Old-UVXY-OHLC'!$A2985,'Old-UVXY-OHLC'!$A$3:$E$5000,5,0)-1))</f>
        <v>37015.894595965445</v>
      </c>
      <c r="D2986" s="12">
        <f>VLOOKUP($A2985,Master!$A$6:$R$4994,$I$1,0)*(1+0.75*(VLOOKUP($A2986,'Old-UVXY-OHLC'!$A$3:$E$5000,D$1,0)/VLOOKUP('Old-UVXY-OHLC'!$A2985,'Old-UVXY-OHLC'!$A$3:$E$5000,5,0)-1))</f>
        <v>34773.392737796545</v>
      </c>
      <c r="E2986" s="12">
        <f>VLOOKUP(A2986,Master!A$6:R$4994,$I$1,0)</f>
        <v>36931.303924710031</v>
      </c>
      <c r="F2986" s="12">
        <f>VLOOKUP($A2985,Master!$A$6:$R$4994,$I$1,0)*(1+0.75*(VLOOKUP($A2986,'Old-UVXY-OHLC'!$A$3:$G$5000,F$1,0)/VLOOKUP($A2985,'Old-UVXY-OHLC'!$A$3:$G$5000,5,0)-1))</f>
        <v>36538.201892450175</v>
      </c>
      <c r="I2986" t="str">
        <f t="shared" si="23"/>
        <v/>
      </c>
    </row>
    <row r="2987" spans="1:9" x14ac:dyDescent="0.25">
      <c r="A2987" s="1">
        <v>42403</v>
      </c>
      <c r="B2987" s="12">
        <f>VLOOKUP($A2986,Master!$A$6:$R$4994,$I$1,0)*(1+0.75*(VLOOKUP($A2987,'Old-UVXY-OHLC'!$A$3:$E$5000,B$1,0)/VLOOKUP('Old-UVXY-OHLC'!$A2986,'Old-UVXY-OHLC'!$A$3:$E$5000,5,0)-1))</f>
        <v>35694.134679111077</v>
      </c>
      <c r="C2987" s="12">
        <f>VLOOKUP($A2986,Master!$A$6:$R$4994,$I$1,0)*(1+0.75*(VLOOKUP($A2987,'Old-UVXY-OHLC'!$A$3:$E$5000,C$1,0)/VLOOKUP('Old-UVXY-OHLC'!$A2986,'Old-UVXY-OHLC'!$A$3:$E$5000,5,0)-1))</f>
        <v>39705.179768846509</v>
      </c>
      <c r="D2987" s="12">
        <f>VLOOKUP($A2986,Master!$A$6:$R$4994,$I$1,0)*(1+0.75*(VLOOKUP($A2987,'Old-UVXY-OHLC'!$A$3:$E$5000,D$1,0)/VLOOKUP('Old-UVXY-OHLC'!$A2986,'Old-UVXY-OHLC'!$A$3:$E$5000,5,0)-1))</f>
        <v>35655.505031376873</v>
      </c>
      <c r="E2987" s="12">
        <f>VLOOKUP(A2987,Master!A$6:R$4994,$I$1,0)</f>
        <v>36150.222982941108</v>
      </c>
      <c r="F2987" s="12">
        <f>VLOOKUP($A2986,Master!$A$6:$R$4994,$I$1,0)*(1+0.75*(VLOOKUP($A2987,'Old-UVXY-OHLC'!$A$3:$G$5000,F$1,0)/VLOOKUP($A2986,'Old-UVXY-OHLC'!$A$3:$G$5000,5,0)-1))</f>
        <v>35990.295311740017</v>
      </c>
      <c r="I2987" t="str">
        <f t="shared" si="23"/>
        <v/>
      </c>
    </row>
    <row r="2988" spans="1:9" x14ac:dyDescent="0.25">
      <c r="A2988" s="1">
        <v>42404</v>
      </c>
      <c r="B2988" s="12">
        <f>VLOOKUP($A2987,Master!$A$6:$R$4994,$I$1,0)*(1+0.75*(VLOOKUP($A2988,'Old-UVXY-OHLC'!$A$3:$E$5000,B$1,0)/VLOOKUP('Old-UVXY-OHLC'!$A2987,'Old-UVXY-OHLC'!$A$3:$E$5000,5,0)-1))</f>
        <v>36605.782278248349</v>
      </c>
      <c r="C2988" s="12">
        <f>VLOOKUP($A2987,Master!$A$6:$R$4994,$I$1,0)*(1+0.75*(VLOOKUP($A2988,'Old-UVXY-OHLC'!$A$3:$E$5000,C$1,0)/VLOOKUP('Old-UVXY-OHLC'!$A2987,'Old-UVXY-OHLC'!$A$3:$E$5000,5,0)-1))</f>
        <v>37267.264072253594</v>
      </c>
      <c r="D2988" s="12">
        <f>VLOOKUP($A2987,Master!$A$6:$R$4994,$I$1,0)*(1+0.75*(VLOOKUP($A2988,'Old-UVXY-OHLC'!$A$3:$E$5000,D$1,0)/VLOOKUP('Old-UVXY-OHLC'!$A2987,'Old-UVXY-OHLC'!$A$3:$E$5000,5,0)-1))</f>
        <v>35198.512187080305</v>
      </c>
      <c r="E2988" s="12">
        <f>VLOOKUP(A2988,Master!A$6:R$4994,$I$1,0)</f>
        <v>36875.210641803351</v>
      </c>
      <c r="F2988" s="12">
        <f>VLOOKUP($A2987,Master!$A$6:$R$4994,$I$1,0)*(1+0.75*(VLOOKUP($A2988,'Old-UVXY-OHLC'!$A$3:$G$5000,F$1,0)/VLOOKUP($A2987,'Old-UVXY-OHLC'!$A$3:$G$5000,5,0)-1))</f>
        <v>36469.594850070789</v>
      </c>
      <c r="I2988" t="str">
        <f t="shared" si="23"/>
        <v/>
      </c>
    </row>
    <row r="2989" spans="1:9" x14ac:dyDescent="0.25">
      <c r="A2989" s="1">
        <v>42405</v>
      </c>
      <c r="B2989" s="12">
        <f>VLOOKUP($A2988,Master!$A$6:$R$4994,$I$1,0)*(1+0.75*(VLOOKUP($A2989,'Old-UVXY-OHLC'!$A$3:$E$5000,B$1,0)/VLOOKUP('Old-UVXY-OHLC'!$A2988,'Old-UVXY-OHLC'!$A$3:$E$5000,5,0)-1))</f>
        <v>36382.605620324699</v>
      </c>
      <c r="C2989" s="12">
        <f>VLOOKUP($A2988,Master!$A$6:$R$4994,$I$1,0)*(1+0.75*(VLOOKUP($A2989,'Old-UVXY-OHLC'!$A$3:$E$5000,C$1,0)/VLOOKUP('Old-UVXY-OHLC'!$A2988,'Old-UVXY-OHLC'!$A$3:$E$5000,5,0)-1))</f>
        <v>39565.46109048069</v>
      </c>
      <c r="D2989" s="12">
        <f>VLOOKUP($A2988,Master!$A$6:$R$4994,$I$1,0)*(1+0.75*(VLOOKUP($A2989,'Old-UVXY-OHLC'!$A$3:$E$5000,D$1,0)/VLOOKUP('Old-UVXY-OHLC'!$A2988,'Old-UVXY-OHLC'!$A$3:$E$5000,5,0)-1))</f>
        <v>36318.17534764947</v>
      </c>
      <c r="E2989" s="12">
        <f>VLOOKUP(A2989,Master!A$6:R$4994,$I$1,0)</f>
        <v>38702.676193834683</v>
      </c>
      <c r="F2989" s="12">
        <f>VLOOKUP($A2988,Master!$A$6:$R$4994,$I$1,0)*(1+0.75*(VLOOKUP($A2989,'Old-UVXY-OHLC'!$A$3:$G$5000,F$1,0)/VLOOKUP($A2988,'Old-UVXY-OHLC'!$A$3:$G$5000,5,0)-1))</f>
        <v>38599.007000352358</v>
      </c>
      <c r="I2989" t="str">
        <f t="shared" si="23"/>
        <v/>
      </c>
    </row>
    <row r="2990" spans="1:9" x14ac:dyDescent="0.25">
      <c r="A2990" s="1">
        <v>42408</v>
      </c>
      <c r="B2990" s="12">
        <f>VLOOKUP($A2989,Master!$A$6:$R$4994,$I$1,0)*(1+0.75*(VLOOKUP($A2990,'Old-UVXY-OHLC'!$A$3:$E$5000,B$1,0)/VLOOKUP('Old-UVXY-OHLC'!$A2989,'Old-UVXY-OHLC'!$A$3:$E$5000,5,0)-1))</f>
        <v>40808.700636816946</v>
      </c>
      <c r="C2990" s="12">
        <f>VLOOKUP($A2989,Master!$A$6:$R$4994,$I$1,0)*(1+0.75*(VLOOKUP($A2990,'Old-UVXY-OHLC'!$A$3:$E$5000,C$1,0)/VLOOKUP('Old-UVXY-OHLC'!$A2989,'Old-UVXY-OHLC'!$A$3:$E$5000,5,0)-1))</f>
        <v>43847.152578712557</v>
      </c>
      <c r="D2990" s="12">
        <f>VLOOKUP($A2989,Master!$A$6:$R$4994,$I$1,0)*(1+0.75*(VLOOKUP($A2990,'Old-UVXY-OHLC'!$A$3:$E$5000,D$1,0)/VLOOKUP('Old-UVXY-OHLC'!$A2989,'Old-UVXY-OHLC'!$A$3:$E$5000,5,0)-1))</f>
        <v>40237.801524560986</v>
      </c>
      <c r="E2990" s="12">
        <f>VLOOKUP(A2990,Master!A$6:R$4994,$I$1,0)</f>
        <v>41291.317326234021</v>
      </c>
      <c r="F2990" s="12">
        <f>VLOOKUP($A2989,Master!$A$6:$R$4994,$I$1,0)*(1+0.75*(VLOOKUP($A2990,'Old-UVXY-OHLC'!$A$3:$G$5000,F$1,0)/VLOOKUP($A2989,'Old-UVXY-OHLC'!$A$3:$G$5000,5,0)-1))</f>
        <v>41430.346336828989</v>
      </c>
      <c r="I2990" t="str">
        <f t="shared" si="23"/>
        <v/>
      </c>
    </row>
    <row r="2991" spans="1:9" x14ac:dyDescent="0.25">
      <c r="A2991" s="1">
        <v>42409</v>
      </c>
      <c r="B2991" s="12">
        <f>VLOOKUP($A2990,Master!$A$6:$R$4994,$I$1,0)*(1+0.75*(VLOOKUP($A2991,'Old-UVXY-OHLC'!$A$3:$E$5000,B$1,0)/VLOOKUP('Old-UVXY-OHLC'!$A2990,'Old-UVXY-OHLC'!$A$3:$E$5000,5,0)-1))</f>
        <v>43896.383997420628</v>
      </c>
      <c r="C2991" s="12">
        <f>VLOOKUP($A2990,Master!$A$6:$R$4994,$I$1,0)*(1+0.75*(VLOOKUP($A2991,'Old-UVXY-OHLC'!$A$3:$E$5000,C$1,0)/VLOOKUP('Old-UVXY-OHLC'!$A2990,'Old-UVXY-OHLC'!$A$3:$E$5000,5,0)-1))</f>
        <v>44163.580527243335</v>
      </c>
      <c r="D2991" s="12">
        <f>VLOOKUP($A2990,Master!$A$6:$R$4994,$I$1,0)*(1+0.75*(VLOOKUP($A2991,'Old-UVXY-OHLC'!$A$3:$E$5000,D$1,0)/VLOOKUP('Old-UVXY-OHLC'!$A2990,'Old-UVXY-OHLC'!$A$3:$E$5000,5,0)-1))</f>
        <v>40708.667257907902</v>
      </c>
      <c r="E2991" s="12">
        <f>VLOOKUP(A2991,Master!A$6:R$4994,$I$1,0)</f>
        <v>42696.204693893233</v>
      </c>
      <c r="F2991" s="12">
        <f>VLOOKUP($A2990,Master!$A$6:$R$4994,$I$1,0)*(1+0.75*(VLOOKUP($A2991,'Old-UVXY-OHLC'!$A$3:$G$5000,F$1,0)/VLOOKUP($A2990,'Old-UVXY-OHLC'!$A$3:$G$5000,5,0)-1))</f>
        <v>41920.372451289928</v>
      </c>
      <c r="I2991" t="str">
        <f t="shared" si="23"/>
        <v/>
      </c>
    </row>
    <row r="2992" spans="1:9" x14ac:dyDescent="0.25">
      <c r="A2992" s="1">
        <v>42410</v>
      </c>
      <c r="B2992" s="12">
        <f>VLOOKUP($A2991,Master!$A$6:$R$4994,$I$1,0)*(1+0.75*(VLOOKUP($A2992,'Old-UVXY-OHLC'!$A$3:$E$5000,B$1,0)/VLOOKUP('Old-UVXY-OHLC'!$A2991,'Old-UVXY-OHLC'!$A$3:$E$5000,5,0)-1))</f>
        <v>40773.889116147358</v>
      </c>
      <c r="C2992" s="12">
        <f>VLOOKUP($A2991,Master!$A$6:$R$4994,$I$1,0)*(1+0.75*(VLOOKUP($A2992,'Old-UVXY-OHLC'!$A$3:$E$5000,C$1,0)/VLOOKUP('Old-UVXY-OHLC'!$A2991,'Old-UVXY-OHLC'!$A$3:$E$5000,5,0)-1))</f>
        <v>43082.131079280865</v>
      </c>
      <c r="D2992" s="12">
        <f>VLOOKUP($A2991,Master!$A$6:$R$4994,$I$1,0)*(1+0.75*(VLOOKUP($A2992,'Old-UVXY-OHLC'!$A$3:$E$5000,D$1,0)/VLOOKUP('Old-UVXY-OHLC'!$A2991,'Old-UVXY-OHLC'!$A$3:$E$5000,5,0)-1))</f>
        <v>39679.796579125512</v>
      </c>
      <c r="E2992" s="12">
        <f>VLOOKUP(A2992,Master!A$6:R$4994,$I$1,0)</f>
        <v>43082.810097184803</v>
      </c>
      <c r="F2992" s="12">
        <f>VLOOKUP($A2991,Master!$A$6:$R$4994,$I$1,0)*(1+0.75*(VLOOKUP($A2992,'Old-UVXY-OHLC'!$A$3:$G$5000,F$1,0)/VLOOKUP($A2991,'Old-UVXY-OHLC'!$A$3:$G$5000,5,0)-1))</f>
        <v>42501.080143693085</v>
      </c>
      <c r="I2992" t="str">
        <f t="shared" si="23"/>
        <v/>
      </c>
    </row>
    <row r="2993" spans="1:9" x14ac:dyDescent="0.25">
      <c r="A2993" s="1">
        <v>42411</v>
      </c>
      <c r="B2993" s="12">
        <f>VLOOKUP($A2992,Master!$A$6:$R$4994,$I$1,0)*(1+0.75*(VLOOKUP($A2993,'Old-UVXY-OHLC'!$A$3:$E$5000,B$1,0)/VLOOKUP('Old-UVXY-OHLC'!$A2992,'Old-UVXY-OHLC'!$A$3:$E$5000,5,0)-1))</f>
        <v>46762.707418808044</v>
      </c>
      <c r="C2993" s="12">
        <f>VLOOKUP($A2992,Master!$A$6:$R$4994,$I$1,0)*(1+0.75*(VLOOKUP($A2993,'Old-UVXY-OHLC'!$A$3:$E$5000,C$1,0)/VLOOKUP('Old-UVXY-OHLC'!$A2992,'Old-UVXY-OHLC'!$A$3:$E$5000,5,0)-1))</f>
        <v>48717.662222375096</v>
      </c>
      <c r="D2993" s="12">
        <f>VLOOKUP($A2992,Master!$A$6:$R$4994,$I$1,0)*(1+0.75*(VLOOKUP($A2993,'Old-UVXY-OHLC'!$A$3:$E$5000,D$1,0)/VLOOKUP('Old-UVXY-OHLC'!$A2992,'Old-UVXY-OHLC'!$A$3:$E$5000,5,0)-1))</f>
        <v>44826.137770133471</v>
      </c>
      <c r="E2993" s="12">
        <f>VLOOKUP(A2993,Master!A$6:R$4994,$I$1,0)</f>
        <v>46355.776004357584</v>
      </c>
      <c r="F2993" s="12">
        <f>VLOOKUP($A2992,Master!$A$6:$R$4994,$I$1,0)*(1+0.75*(VLOOKUP($A2993,'Old-UVXY-OHLC'!$A$3:$G$5000,F$1,0)/VLOOKUP($A2992,'Old-UVXY-OHLC'!$A$3:$G$5000,5,0)-1))</f>
        <v>46339.848856280994</v>
      </c>
      <c r="I2993" t="str">
        <f t="shared" si="23"/>
        <v/>
      </c>
    </row>
    <row r="2994" spans="1:9" x14ac:dyDescent="0.25">
      <c r="A2994" s="1">
        <v>42412</v>
      </c>
      <c r="B2994" s="12">
        <f>VLOOKUP($A2993,Master!$A$6:$R$4994,$I$1,0)*(1+0.75*(VLOOKUP($A2994,'Old-UVXY-OHLC'!$A$3:$E$5000,B$1,0)/VLOOKUP('Old-UVXY-OHLC'!$A2993,'Old-UVXY-OHLC'!$A$3:$E$5000,5,0)-1))</f>
        <v>44317.144587991032</v>
      </c>
      <c r="C2994" s="12">
        <f>VLOOKUP($A2993,Master!$A$6:$R$4994,$I$1,0)*(1+0.75*(VLOOKUP($A2994,'Old-UVXY-OHLC'!$A$3:$E$5000,C$1,0)/VLOOKUP('Old-UVXY-OHLC'!$A2993,'Old-UVXY-OHLC'!$A$3:$E$5000,5,0)-1))</f>
        <v>45903.857569244035</v>
      </c>
      <c r="D2994" s="12">
        <f>VLOOKUP($A2993,Master!$A$6:$R$4994,$I$1,0)*(1+0.75*(VLOOKUP($A2994,'Old-UVXY-OHLC'!$A$3:$E$5000,D$1,0)/VLOOKUP('Old-UVXY-OHLC'!$A2993,'Old-UVXY-OHLC'!$A$3:$E$5000,5,0)-1))</f>
        <v>43299.253241526843</v>
      </c>
      <c r="E2994" s="12">
        <f>VLOOKUP(A2994,Master!A$6:R$4994,$I$1,0)</f>
        <v>44449.737602329558</v>
      </c>
      <c r="F2994" s="12">
        <f>VLOOKUP($A2993,Master!$A$6:$R$4994,$I$1,0)*(1+0.75*(VLOOKUP($A2994,'Old-UVXY-OHLC'!$A$3:$G$5000,F$1,0)/VLOOKUP($A2993,'Old-UVXY-OHLC'!$A$3:$G$5000,5,0)-1))</f>
        <v>43478.881126196997</v>
      </c>
      <c r="I2994" t="str">
        <f t="shared" si="23"/>
        <v/>
      </c>
    </row>
    <row r="2995" spans="1:9" x14ac:dyDescent="0.25">
      <c r="A2995" s="1">
        <v>42416</v>
      </c>
      <c r="B2995" s="12">
        <f>VLOOKUP($A2994,Master!$A$6:$R$4994,$I$1,0)*(1+0.75*(VLOOKUP($A2995,'Old-UVXY-OHLC'!$A$3:$E$5000,B$1,0)/VLOOKUP('Old-UVXY-OHLC'!$A2994,'Old-UVXY-OHLC'!$A$3:$E$5000,5,0)-1))</f>
        <v>41315.083740240429</v>
      </c>
      <c r="C2995" s="12">
        <f>VLOOKUP($A2994,Master!$A$6:$R$4994,$I$1,0)*(1+0.75*(VLOOKUP($A2995,'Old-UVXY-OHLC'!$A$3:$E$5000,C$1,0)/VLOOKUP('Old-UVXY-OHLC'!$A2994,'Old-UVXY-OHLC'!$A$3:$E$5000,5,0)-1))</f>
        <v>42317.384050184832</v>
      </c>
      <c r="D2995" s="12">
        <f>VLOOKUP($A2994,Master!$A$6:$R$4994,$I$1,0)*(1+0.75*(VLOOKUP($A2995,'Old-UVXY-OHLC'!$A$3:$E$5000,D$1,0)/VLOOKUP('Old-UVXY-OHLC'!$A2994,'Old-UVXY-OHLC'!$A$3:$E$5000,5,0)-1))</f>
        <v>40258.112504299053</v>
      </c>
      <c r="E2995" s="12">
        <f>VLOOKUP(A2995,Master!A$6:R$4994,$I$1,0)</f>
        <v>40892.655763382616</v>
      </c>
      <c r="F2995" s="12">
        <f>VLOOKUP($A2994,Master!$A$6:$R$4994,$I$1,0)*(1+0.75*(VLOOKUP($A2995,'Old-UVXY-OHLC'!$A$3:$G$5000,F$1,0)/VLOOKUP($A2994,'Old-UVXY-OHLC'!$A$3:$G$5000,5,0)-1))</f>
        <v>40488.94530295291</v>
      </c>
      <c r="I2995" t="str">
        <f t="shared" si="23"/>
        <v/>
      </c>
    </row>
    <row r="2996" spans="1:9" x14ac:dyDescent="0.25">
      <c r="A2996" s="1">
        <v>42417</v>
      </c>
      <c r="B2996" s="12">
        <f>VLOOKUP($A2995,Master!$A$6:$R$4994,$I$1,0)*(1+0.75*(VLOOKUP($A2996,'Old-UVXY-OHLC'!$A$3:$E$5000,B$1,0)/VLOOKUP('Old-UVXY-OHLC'!$A2995,'Old-UVXY-OHLC'!$A$3:$E$5000,5,0)-1))</f>
        <v>38990.338826660423</v>
      </c>
      <c r="C2996" s="12">
        <f>VLOOKUP($A2995,Master!$A$6:$R$4994,$I$1,0)*(1+0.75*(VLOOKUP($A2996,'Old-UVXY-OHLC'!$A$3:$E$5000,C$1,0)/VLOOKUP('Old-UVXY-OHLC'!$A2995,'Old-UVXY-OHLC'!$A$3:$E$5000,5,0)-1))</f>
        <v>39615.984213476753</v>
      </c>
      <c r="D2996" s="12">
        <f>VLOOKUP($A2995,Master!$A$6:$R$4994,$I$1,0)*(1+0.75*(VLOOKUP($A2996,'Old-UVXY-OHLC'!$A$3:$E$5000,D$1,0)/VLOOKUP('Old-UVXY-OHLC'!$A2995,'Old-UVXY-OHLC'!$A$3:$E$5000,5,0)-1))</f>
        <v>37776.586776236749</v>
      </c>
      <c r="E2996" s="12">
        <f>VLOOKUP(A2996,Master!A$6:R$4994,$I$1,0)</f>
        <v>38575.178669352521</v>
      </c>
      <c r="F2996" s="12">
        <f>VLOOKUP($A2995,Master!$A$6:$R$4994,$I$1,0)*(1+0.75*(VLOOKUP($A2996,'Old-UVXY-OHLC'!$A$3:$G$5000,F$1,0)/VLOOKUP($A2995,'Old-UVXY-OHLC'!$A$3:$G$5000,5,0)-1))</f>
        <v>38126.948192853895</v>
      </c>
      <c r="I2996" t="str">
        <f t="shared" si="23"/>
        <v/>
      </c>
    </row>
    <row r="2997" spans="1:9" x14ac:dyDescent="0.25">
      <c r="A2997" s="1">
        <v>42418</v>
      </c>
      <c r="B2997" s="12">
        <f>VLOOKUP($A2996,Master!$A$6:$R$4994,$I$1,0)*(1+0.75*(VLOOKUP($A2997,'Old-UVXY-OHLC'!$A$3:$E$5000,B$1,0)/VLOOKUP('Old-UVXY-OHLC'!$A2996,'Old-UVXY-OHLC'!$A$3:$E$5000,5,0)-1))</f>
        <v>37697.003994832587</v>
      </c>
      <c r="C2997" s="12">
        <f>VLOOKUP($A2996,Master!$A$6:$R$4994,$I$1,0)*(1+0.75*(VLOOKUP($A2997,'Old-UVXY-OHLC'!$A$3:$E$5000,C$1,0)/VLOOKUP('Old-UVXY-OHLC'!$A2996,'Old-UVXY-OHLC'!$A$3:$E$5000,5,0)-1))</f>
        <v>38871.740115965709</v>
      </c>
      <c r="D2997" s="12">
        <f>VLOOKUP($A2996,Master!$A$6:$R$4994,$I$1,0)*(1+0.75*(VLOOKUP($A2997,'Old-UVXY-OHLC'!$A$3:$E$5000,D$1,0)/VLOOKUP('Old-UVXY-OHLC'!$A2996,'Old-UVXY-OHLC'!$A$3:$E$5000,5,0)-1))</f>
        <v>37045.791579856603</v>
      </c>
      <c r="E2997" s="12">
        <f>VLOOKUP(A2997,Master!A$6:R$4994,$I$1,0)</f>
        <v>38227.872851908083</v>
      </c>
      <c r="F2997" s="12">
        <f>VLOOKUP($A2996,Master!$A$6:$R$4994,$I$1,0)*(1+0.75*(VLOOKUP($A2997,'Old-UVXY-OHLC'!$A$3:$G$5000,F$1,0)/VLOOKUP($A2996,'Old-UVXY-OHLC'!$A$3:$G$5000,5,0)-1))</f>
        <v>37907.690364383634</v>
      </c>
      <c r="I2997" t="str">
        <f t="shared" si="23"/>
        <v/>
      </c>
    </row>
    <row r="2998" spans="1:9" x14ac:dyDescent="0.25">
      <c r="A2998" s="1">
        <v>42419</v>
      </c>
      <c r="B2998" s="12">
        <f>VLOOKUP($A2997,Master!$A$6:$R$4994,$I$1,0)*(1+0.75*(VLOOKUP($A2998,'Old-UVXY-OHLC'!$A$3:$E$5000,B$1,0)/VLOOKUP('Old-UVXY-OHLC'!$A2997,'Old-UVXY-OHLC'!$A$3:$E$5000,5,0)-1))</f>
        <v>38906.327717875974</v>
      </c>
      <c r="C2998" s="12">
        <f>VLOOKUP($A2997,Master!$A$6:$R$4994,$I$1,0)*(1+0.75*(VLOOKUP($A2998,'Old-UVXY-OHLC'!$A$3:$E$5000,C$1,0)/VLOOKUP('Old-UVXY-OHLC'!$A2997,'Old-UVXY-OHLC'!$A$3:$E$5000,5,0)-1))</f>
        <v>39405.83678210948</v>
      </c>
      <c r="D2998" s="12">
        <f>VLOOKUP($A2997,Master!$A$6:$R$4994,$I$1,0)*(1+0.75*(VLOOKUP($A2998,'Old-UVXY-OHLC'!$A$3:$E$5000,D$1,0)/VLOOKUP('Old-UVXY-OHLC'!$A2997,'Old-UVXY-OHLC'!$A$3:$E$5000,5,0)-1))</f>
        <v>36351.146735450784</v>
      </c>
      <c r="E2998" s="12">
        <f>VLOOKUP(A2998,Master!A$6:R$4994,$I$1,0)</f>
        <v>37215.894474726883</v>
      </c>
      <c r="F2998" s="12">
        <f>VLOOKUP($A2997,Master!$A$6:$R$4994,$I$1,0)*(1+0.75*(VLOOKUP($A2998,'Old-UVXY-OHLC'!$A$3:$G$5000,F$1,0)/VLOOKUP($A2997,'Old-UVXY-OHLC'!$A$3:$G$5000,5,0)-1))</f>
        <v>36421.590321432428</v>
      </c>
      <c r="I2998" t="str">
        <f t="shared" si="23"/>
        <v/>
      </c>
    </row>
    <row r="2999" spans="1:9" x14ac:dyDescent="0.25">
      <c r="A2999" s="1">
        <v>42422</v>
      </c>
      <c r="B2999" s="12">
        <f>VLOOKUP($A2998,Master!$A$6:$R$4994,$I$1,0)*(1+0.75*(VLOOKUP($A2999,'Old-UVXY-OHLC'!$A$3:$E$5000,B$1,0)/VLOOKUP('Old-UVXY-OHLC'!$A2998,'Old-UVXY-OHLC'!$A$3:$E$5000,5,0)-1))</f>
        <v>34870.309731239176</v>
      </c>
      <c r="C2999" s="12">
        <f>VLOOKUP($A2998,Master!$A$6:$R$4994,$I$1,0)*(1+0.75*(VLOOKUP($A2999,'Old-UVXY-OHLC'!$A$3:$E$5000,C$1,0)/VLOOKUP('Old-UVXY-OHLC'!$A2998,'Old-UVXY-OHLC'!$A$3:$E$5000,5,0)-1))</f>
        <v>35057.727260881278</v>
      </c>
      <c r="D2999" s="12">
        <f>VLOOKUP($A2998,Master!$A$6:$R$4994,$I$1,0)*(1+0.75*(VLOOKUP($A2999,'Old-UVXY-OHLC'!$A$3:$E$5000,D$1,0)/VLOOKUP('Old-UVXY-OHLC'!$A2998,'Old-UVXY-OHLC'!$A$3:$E$5000,5,0)-1))</f>
        <v>33286.95473943519</v>
      </c>
      <c r="E2999" s="12">
        <f>VLOOKUP(A2999,Master!A$6:R$4994,$I$1,0)</f>
        <v>33939.218685405438</v>
      </c>
      <c r="F2999" s="12">
        <f>VLOOKUP($A2998,Master!$A$6:$R$4994,$I$1,0)*(1+0.75*(VLOOKUP($A2999,'Old-UVXY-OHLC'!$A$3:$G$5000,F$1,0)/VLOOKUP($A2998,'Old-UVXY-OHLC'!$A$3:$G$5000,5,0)-1))</f>
        <v>33364.5068206664</v>
      </c>
      <c r="I2999" t="str">
        <f t="shared" si="23"/>
        <v/>
      </c>
    </row>
    <row r="3000" spans="1:9" x14ac:dyDescent="0.25">
      <c r="A3000" s="1">
        <v>42423</v>
      </c>
      <c r="B3000" s="12">
        <f>VLOOKUP($A2999,Master!$A$6:$R$4994,$I$1,0)*(1+0.75*(VLOOKUP($A3000,'Old-UVXY-OHLC'!$A$3:$E$5000,B$1,0)/VLOOKUP('Old-UVXY-OHLC'!$A2999,'Old-UVXY-OHLC'!$A$3:$E$5000,5,0)-1))</f>
        <v>34008.04471517451</v>
      </c>
      <c r="C3000" s="12">
        <f>VLOOKUP($A2999,Master!$A$6:$R$4994,$I$1,0)*(1+0.75*(VLOOKUP($A3000,'Old-UVXY-OHLC'!$A$3:$E$5000,C$1,0)/VLOOKUP('Old-UVXY-OHLC'!$A2999,'Old-UVXY-OHLC'!$A$3:$E$5000,5,0)-1))</f>
        <v>36586.636611028414</v>
      </c>
      <c r="D3000" s="12">
        <f>VLOOKUP($A2999,Master!$A$6:$R$4994,$I$1,0)*(1+0.75*(VLOOKUP($A3000,'Old-UVXY-OHLC'!$A$3:$E$5000,D$1,0)/VLOOKUP('Old-UVXY-OHLC'!$A2999,'Old-UVXY-OHLC'!$A$3:$E$5000,5,0)-1))</f>
        <v>33627.399847958935</v>
      </c>
      <c r="E3000" s="12">
        <f>VLOOKUP(A3000,Master!A$6:R$4994,$I$1,0)</f>
        <v>36587.232796339486</v>
      </c>
      <c r="F3000" s="12">
        <f>VLOOKUP($A2999,Master!$A$6:$R$4994,$I$1,0)*(1+0.75*(VLOOKUP($A3000,'Old-UVXY-OHLC'!$A$3:$G$5000,F$1,0)/VLOOKUP($A2999,'Old-UVXY-OHLC'!$A$3:$G$5000,5,0)-1))</f>
        <v>35831.133289733305</v>
      </c>
      <c r="I3000" t="str">
        <f t="shared" si="23"/>
        <v/>
      </c>
    </row>
    <row r="3001" spans="1:9" x14ac:dyDescent="0.25">
      <c r="A3001" s="1">
        <v>42424</v>
      </c>
      <c r="B3001" s="12">
        <f>VLOOKUP($A3000,Master!$A$6:$R$4994,$I$1,0)*(1+0.75*(VLOOKUP($A3001,'Old-UVXY-OHLC'!$A$3:$E$5000,B$1,0)/VLOOKUP('Old-UVXY-OHLC'!$A3000,'Old-UVXY-OHLC'!$A$3:$E$5000,5,0)-1))</f>
        <v>38079.626916125606</v>
      </c>
      <c r="C3001" s="12">
        <f>VLOOKUP($A3000,Master!$A$6:$R$4994,$I$1,0)*(1+0.75*(VLOOKUP($A3001,'Old-UVXY-OHLC'!$A$3:$E$5000,C$1,0)/VLOOKUP('Old-UVXY-OHLC'!$A3000,'Old-UVXY-OHLC'!$A$3:$E$5000,5,0)-1))</f>
        <v>39012.102254538229</v>
      </c>
      <c r="D3001" s="12">
        <f>VLOOKUP($A3000,Master!$A$6:$R$4994,$I$1,0)*(1+0.75*(VLOOKUP($A3001,'Old-UVXY-OHLC'!$A$3:$E$5000,D$1,0)/VLOOKUP('Old-UVXY-OHLC'!$A3000,'Old-UVXY-OHLC'!$A$3:$E$5000,5,0)-1))</f>
        <v>35230.034448389117</v>
      </c>
      <c r="E3001" s="12">
        <f>VLOOKUP(A3001,Master!A$6:R$4994,$I$1,0)</f>
        <v>35600.82169296236</v>
      </c>
      <c r="F3001" s="12">
        <f>VLOOKUP($A3000,Master!$A$6:$R$4994,$I$1,0)*(1+0.75*(VLOOKUP($A3001,'Old-UVXY-OHLC'!$A$3:$G$5000,F$1,0)/VLOOKUP($A3000,'Old-UVXY-OHLC'!$A$3:$G$5000,5,0)-1))</f>
        <v>35490.866710882154</v>
      </c>
      <c r="I3001" t="str">
        <f t="shared" si="23"/>
        <v/>
      </c>
    </row>
    <row r="3002" spans="1:9" x14ac:dyDescent="0.25">
      <c r="A3002" s="1">
        <v>42425</v>
      </c>
      <c r="B3002" s="12">
        <f>VLOOKUP($A3001,Master!$A$6:$R$4994,$I$1,0)*(1+0.75*(VLOOKUP($A3002,'Old-UVXY-OHLC'!$A$3:$E$5000,B$1,0)/VLOOKUP('Old-UVXY-OHLC'!$A3001,'Old-UVXY-OHLC'!$A$3:$E$5000,5,0)-1))</f>
        <v>35056.00046279966</v>
      </c>
      <c r="C3002" s="12">
        <f>VLOOKUP($A3001,Master!$A$6:$R$4994,$I$1,0)*(1+0.75*(VLOOKUP($A3002,'Old-UVXY-OHLC'!$A$3:$E$5000,C$1,0)/VLOOKUP('Old-UVXY-OHLC'!$A3001,'Old-UVXY-OHLC'!$A$3:$E$5000,5,0)-1))</f>
        <v>36109.07726358714</v>
      </c>
      <c r="D3002" s="12">
        <f>VLOOKUP($A3001,Master!$A$6:$R$4994,$I$1,0)*(1+0.75*(VLOOKUP($A3002,'Old-UVXY-OHLC'!$A$3:$E$5000,D$1,0)/VLOOKUP('Old-UVXY-OHLC'!$A3001,'Old-UVXY-OHLC'!$A$3:$E$5000,5,0)-1))</f>
        <v>33464.429851428366</v>
      </c>
      <c r="E3002" s="12">
        <f>VLOOKUP(A3002,Master!A$6:R$4994,$I$1,0)</f>
        <v>33464.936760306999</v>
      </c>
      <c r="F3002" s="12">
        <f>VLOOKUP($A3001,Master!$A$6:$R$4994,$I$1,0)*(1+0.75*(VLOOKUP($A3002,'Old-UVXY-OHLC'!$A$3:$G$5000,F$1,0)/VLOOKUP($A3001,'Old-UVXY-OHLC'!$A$3:$G$5000,5,0)-1))</f>
        <v>33660.673701756248</v>
      </c>
      <c r="I3002" t="str">
        <f t="shared" si="23"/>
        <v/>
      </c>
    </row>
    <row r="3003" spans="1:9" x14ac:dyDescent="0.25">
      <c r="A3003" s="1">
        <v>42426</v>
      </c>
      <c r="B3003" s="12">
        <f>VLOOKUP($A3002,Master!$A$6:$R$4994,$I$1,0)*(1+0.75*(VLOOKUP($A3003,'Old-UVXY-OHLC'!$A$3:$E$5000,B$1,0)/VLOOKUP('Old-UVXY-OHLC'!$A3002,'Old-UVXY-OHLC'!$A$3:$E$5000,5,0)-1))</f>
        <v>32838.283200749713</v>
      </c>
      <c r="C3003" s="12">
        <f>VLOOKUP($A3002,Master!$A$6:$R$4994,$I$1,0)*(1+0.75*(VLOOKUP($A3003,'Old-UVXY-OHLC'!$A$3:$E$5000,C$1,0)/VLOOKUP('Old-UVXY-OHLC'!$A3002,'Old-UVXY-OHLC'!$A$3:$E$5000,5,0)-1))</f>
        <v>34828.86481854559</v>
      </c>
      <c r="D3003" s="12">
        <f>VLOOKUP($A3002,Master!$A$6:$R$4994,$I$1,0)*(1+0.75*(VLOOKUP($A3003,'Old-UVXY-OHLC'!$A$3:$E$5000,D$1,0)/VLOOKUP('Old-UVXY-OHLC'!$A3002,'Old-UVXY-OHLC'!$A$3:$E$5000,5,0)-1))</f>
        <v>32576.010622729314</v>
      </c>
      <c r="E3003" s="12">
        <f>VLOOKUP(A3003,Master!A$6:R$4994,$I$1,0)</f>
        <v>34806.938551898849</v>
      </c>
      <c r="F3003" s="12">
        <f>VLOOKUP($A3002,Master!$A$6:$R$4994,$I$1,0)*(1+0.75*(VLOOKUP($A3003,'Old-UVXY-OHLC'!$A$3:$G$5000,F$1,0)/VLOOKUP($A3002,'Old-UVXY-OHLC'!$A$3:$G$5000,5,0)-1))</f>
        <v>34331.219414096624</v>
      </c>
      <c r="I3003" t="str">
        <f t="shared" si="23"/>
        <v/>
      </c>
    </row>
    <row r="3004" spans="1:9" x14ac:dyDescent="0.25">
      <c r="A3004" s="1">
        <v>42429</v>
      </c>
      <c r="B3004" s="12">
        <f>VLOOKUP($A3003,Master!$A$6:$R$4994,$I$1,0)*(1+0.75*(VLOOKUP($A3004,'Old-UVXY-OHLC'!$A$3:$E$5000,B$1,0)/VLOOKUP('Old-UVXY-OHLC'!$A3003,'Old-UVXY-OHLC'!$A$3:$E$5000,5,0)-1))</f>
        <v>34105.40488375823</v>
      </c>
      <c r="C3004" s="12">
        <f>VLOOKUP($A3003,Master!$A$6:$R$4994,$I$1,0)*(1+0.75*(VLOOKUP($A3004,'Old-UVXY-OHLC'!$A$3:$E$5000,C$1,0)/VLOOKUP('Old-UVXY-OHLC'!$A3003,'Old-UVXY-OHLC'!$A$3:$E$5000,5,0)-1))</f>
        <v>35577.17039901817</v>
      </c>
      <c r="D3004" s="12">
        <f>VLOOKUP($A3003,Master!$A$6:$R$4994,$I$1,0)*(1+0.75*(VLOOKUP($A3004,'Old-UVXY-OHLC'!$A$3:$E$5000,D$1,0)/VLOOKUP('Old-UVXY-OHLC'!$A3003,'Old-UVXY-OHLC'!$A$3:$E$5000,5,0)-1))</f>
        <v>32737.617097393515</v>
      </c>
      <c r="E3004" s="12">
        <f>VLOOKUP(A3004,Master!A$6:R$4994,$I$1,0)</f>
        <v>35578.864057057122</v>
      </c>
      <c r="F3004" s="12">
        <f>VLOOKUP($A3003,Master!$A$6:$R$4994,$I$1,0)*(1+0.75*(VLOOKUP($A3004,'Old-UVXY-OHLC'!$A$3:$G$5000,F$1,0)/VLOOKUP($A3003,'Old-UVXY-OHLC'!$A$3:$G$5000,5,0)-1))</f>
        <v>35088.087371049383</v>
      </c>
      <c r="I3004" t="str">
        <f t="shared" si="23"/>
        <v/>
      </c>
    </row>
    <row r="3005" spans="1:9" x14ac:dyDescent="0.25">
      <c r="A3005" s="1">
        <v>42430</v>
      </c>
      <c r="B3005" s="12">
        <f>VLOOKUP($A3004,Master!$A$6:$R$4994,$I$1,0)*(1+0.75*(VLOOKUP($A3005,'Old-UVXY-OHLC'!$A$3:$E$5000,B$1,0)/VLOOKUP('Old-UVXY-OHLC'!$A3004,'Old-UVXY-OHLC'!$A$3:$E$5000,5,0)-1))</f>
        <v>33906.614325446448</v>
      </c>
      <c r="C3005" s="12">
        <f>VLOOKUP($A3004,Master!$A$6:$R$4994,$I$1,0)*(1+0.75*(VLOOKUP($A3005,'Old-UVXY-OHLC'!$A$3:$E$5000,C$1,0)/VLOOKUP('Old-UVXY-OHLC'!$A3004,'Old-UVXY-OHLC'!$A$3:$E$5000,5,0)-1))</f>
        <v>34440.605828663567</v>
      </c>
      <c r="D3005" s="12">
        <f>VLOOKUP($A3004,Master!$A$6:$R$4994,$I$1,0)*(1+0.75*(VLOOKUP($A3005,'Old-UVXY-OHLC'!$A$3:$E$5000,D$1,0)/VLOOKUP('Old-UVXY-OHLC'!$A3004,'Old-UVXY-OHLC'!$A$3:$E$5000,5,0)-1))</f>
        <v>30412.682217708269</v>
      </c>
      <c r="E3005" s="12">
        <f>VLOOKUP(A3005,Master!A$6:R$4994,$I$1,0)</f>
        <v>30413.115732716113</v>
      </c>
      <c r="F3005" s="12">
        <f>VLOOKUP($A3004,Master!$A$6:$R$4994,$I$1,0)*(1+0.75*(VLOOKUP($A3005,'Old-UVXY-OHLC'!$A$3:$G$5000,F$1,0)/VLOOKUP($A3004,'Old-UVXY-OHLC'!$A$3:$G$5000,5,0)-1))</f>
        <v>30616.962966121224</v>
      </c>
      <c r="I3005" t="str">
        <f t="shared" si="23"/>
        <v/>
      </c>
    </row>
    <row r="3006" spans="1:9" x14ac:dyDescent="0.25">
      <c r="A3006" s="1">
        <v>42431</v>
      </c>
      <c r="B3006" s="12">
        <f>VLOOKUP($A3005,Master!$A$6:$R$4994,$I$1,0)*(1+0.75*(VLOOKUP($A3006,'Old-UVXY-OHLC'!$A$3:$E$5000,B$1,0)/VLOOKUP('Old-UVXY-OHLC'!$A3005,'Old-UVXY-OHLC'!$A$3:$E$5000,5,0)-1))</f>
        <v>30713.520208321239</v>
      </c>
      <c r="C3006" s="12">
        <f>VLOOKUP($A3005,Master!$A$6:$R$4994,$I$1,0)*(1+0.75*(VLOOKUP($A3006,'Old-UVXY-OHLC'!$A$3:$E$5000,C$1,0)/VLOOKUP('Old-UVXY-OHLC'!$A3005,'Old-UVXY-OHLC'!$A$3:$E$5000,5,0)-1))</f>
        <v>31405.359907818998</v>
      </c>
      <c r="D3006" s="12">
        <f>VLOOKUP($A3005,Master!$A$6:$R$4994,$I$1,0)*(1+0.75*(VLOOKUP($A3006,'Old-UVXY-OHLC'!$A$3:$E$5000,D$1,0)/VLOOKUP('Old-UVXY-OHLC'!$A3005,'Old-UVXY-OHLC'!$A$3:$E$5000,5,0)-1))</f>
        <v>29700.219638349779</v>
      </c>
      <c r="E3006" s="12">
        <f>VLOOKUP(A3006,Master!A$6:R$4994,$I$1,0)</f>
        <v>30183.2957750774</v>
      </c>
      <c r="F3006" s="12">
        <f>VLOOKUP($A3005,Master!$A$6:$R$4994,$I$1,0)*(1+0.75*(VLOOKUP($A3006,'Old-UVXY-OHLC'!$A$3:$G$5000,F$1,0)/VLOOKUP($A3005,'Old-UVXY-OHLC'!$A$3:$G$5000,5,0)-1))</f>
        <v>29749.137596900124</v>
      </c>
      <c r="I3006" t="str">
        <f t="shared" si="23"/>
        <v/>
      </c>
    </row>
    <row r="3007" spans="1:9" x14ac:dyDescent="0.25">
      <c r="A3007" s="1">
        <v>42432</v>
      </c>
      <c r="B3007" s="12">
        <f>VLOOKUP($A3006,Master!$A$6:$R$4994,$I$1,0)*(1+0.75*(VLOOKUP($A3007,'Old-UVXY-OHLC'!$A$3:$E$5000,B$1,0)/VLOOKUP('Old-UVXY-OHLC'!$A3006,'Old-UVXY-OHLC'!$A$3:$E$5000,5,0)-1))</f>
        <v>29986.707558742637</v>
      </c>
      <c r="C3007" s="12">
        <f>VLOOKUP($A3006,Master!$A$6:$R$4994,$I$1,0)*(1+0.75*(VLOOKUP($A3007,'Old-UVXY-OHLC'!$A$3:$E$5000,C$1,0)/VLOOKUP('Old-UVXY-OHLC'!$A3006,'Old-UVXY-OHLC'!$A$3:$E$5000,5,0)-1))</f>
        <v>30323.005533615786</v>
      </c>
      <c r="D3007" s="12">
        <f>VLOOKUP($A3006,Master!$A$6:$R$4994,$I$1,0)*(1+0.75*(VLOOKUP($A3007,'Old-UVXY-OHLC'!$A$3:$E$5000,D$1,0)/VLOOKUP('Old-UVXY-OHLC'!$A3006,'Old-UVXY-OHLC'!$A$3:$E$5000,5,0)-1))</f>
        <v>27870.832800165699</v>
      </c>
      <c r="E3007" s="12">
        <f>VLOOKUP(A3007,Master!A$6:R$4994,$I$1,0)</f>
        <v>28264.689058339954</v>
      </c>
      <c r="F3007" s="12">
        <f>VLOOKUP($A3006,Master!$A$6:$R$4994,$I$1,0)*(1+0.75*(VLOOKUP($A3007,'Old-UVXY-OHLC'!$A$3:$G$5000,F$1,0)/VLOOKUP($A3006,'Old-UVXY-OHLC'!$A$3:$G$5000,5,0)-1))</f>
        <v>28270.186645327569</v>
      </c>
      <c r="I3007" t="str">
        <f t="shared" si="23"/>
        <v/>
      </c>
    </row>
    <row r="3008" spans="1:9" x14ac:dyDescent="0.25">
      <c r="A3008" s="1">
        <v>42433</v>
      </c>
      <c r="B3008" s="12">
        <f>VLOOKUP($A3007,Master!$A$6:$R$4994,$I$1,0)*(1+0.75*(VLOOKUP($A3008,'Old-UVXY-OHLC'!$A$3:$E$5000,B$1,0)/VLOOKUP('Old-UVXY-OHLC'!$A3007,'Old-UVXY-OHLC'!$A$3:$E$5000,5,0)-1))</f>
        <v>27582.570046317211</v>
      </c>
      <c r="C3008" s="12">
        <f>VLOOKUP($A3007,Master!$A$6:$R$4994,$I$1,0)*(1+0.75*(VLOOKUP($A3008,'Old-UVXY-OHLC'!$A$3:$E$5000,C$1,0)/VLOOKUP('Old-UVXY-OHLC'!$A3007,'Old-UVXY-OHLC'!$A$3:$E$5000,5,0)-1))</f>
        <v>29466.056715785995</v>
      </c>
      <c r="D3008" s="12">
        <f>VLOOKUP($A3007,Master!$A$6:$R$4994,$I$1,0)*(1+0.75*(VLOOKUP($A3008,'Old-UVXY-OHLC'!$A$3:$E$5000,D$1,0)/VLOOKUP('Old-UVXY-OHLC'!$A3007,'Old-UVXY-OHLC'!$A$3:$E$5000,5,0)-1))</f>
        <v>27360.344913111865</v>
      </c>
      <c r="E3008" s="12">
        <f>VLOOKUP(A3008,Master!A$6:R$4994,$I$1,0)</f>
        <v>29466.529028178069</v>
      </c>
      <c r="F3008" s="12">
        <f>VLOOKUP($A3007,Master!$A$6:$R$4994,$I$1,0)*(1+0.75*(VLOOKUP($A3008,'Old-UVXY-OHLC'!$A$3:$G$5000,F$1,0)/VLOOKUP($A3007,'Old-UVXY-OHLC'!$A$3:$G$5000,5,0)-1))</f>
        <v>28751.044133816289</v>
      </c>
      <c r="I3008" t="str">
        <f t="shared" si="23"/>
        <v/>
      </c>
    </row>
    <row r="3009" spans="1:9" x14ac:dyDescent="0.25">
      <c r="A3009" s="1">
        <v>42436</v>
      </c>
      <c r="B3009" s="12">
        <f>VLOOKUP($A3008,Master!$A$6:$R$4994,$I$1,0)*(1+0.75*(VLOOKUP($A3009,'Old-UVXY-OHLC'!$A$3:$E$5000,B$1,0)/VLOOKUP('Old-UVXY-OHLC'!$A3008,'Old-UVXY-OHLC'!$A$3:$E$5000,5,0)-1))</f>
        <v>29623.94310871121</v>
      </c>
      <c r="C3009" s="12">
        <f>VLOOKUP($A3008,Master!$A$6:$R$4994,$I$1,0)*(1+0.75*(VLOOKUP($A3009,'Old-UVXY-OHLC'!$A$3:$E$5000,C$1,0)/VLOOKUP('Old-UVXY-OHLC'!$A3008,'Old-UVXY-OHLC'!$A$3:$E$5000,5,0)-1))</f>
        <v>29821.974473136586</v>
      </c>
      <c r="D3009" s="12">
        <f>VLOOKUP($A3008,Master!$A$6:$R$4994,$I$1,0)*(1+0.75*(VLOOKUP($A3009,'Old-UVXY-OHLC'!$A$3:$E$5000,D$1,0)/VLOOKUP('Old-UVXY-OHLC'!$A3008,'Old-UVXY-OHLC'!$A$3:$E$5000,5,0)-1))</f>
        <v>27877.023572530186</v>
      </c>
      <c r="E3009" s="12">
        <f>VLOOKUP(A3009,Master!A$6:R$4994,$I$1,0)</f>
        <v>28897.443068648688</v>
      </c>
      <c r="F3009" s="12">
        <f>VLOOKUP($A3008,Master!$A$6:$R$4994,$I$1,0)*(1+0.75*(VLOOKUP($A3009,'Old-UVXY-OHLC'!$A$3:$G$5000,F$1,0)/VLOOKUP($A3008,'Old-UVXY-OHLC'!$A$3:$G$5000,5,0)-1))</f>
        <v>28853.035297198127</v>
      </c>
      <c r="I3009" t="str">
        <f t="shared" si="23"/>
        <v/>
      </c>
    </row>
    <row r="3010" spans="1:9" x14ac:dyDescent="0.25">
      <c r="A3010" s="1">
        <v>42437</v>
      </c>
      <c r="B3010" s="12">
        <f>VLOOKUP($A3009,Master!$A$6:$R$4994,$I$1,0)*(1+0.75*(VLOOKUP($A3010,'Old-UVXY-OHLC'!$A$3:$E$5000,B$1,0)/VLOOKUP('Old-UVXY-OHLC'!$A3009,'Old-UVXY-OHLC'!$A$3:$E$5000,5,0)-1))</f>
        <v>29722.700190483451</v>
      </c>
      <c r="C3010" s="12">
        <f>VLOOKUP($A3009,Master!$A$6:$R$4994,$I$1,0)*(1+0.75*(VLOOKUP($A3010,'Old-UVXY-OHLC'!$A$3:$E$5000,C$1,0)/VLOOKUP('Old-UVXY-OHLC'!$A3009,'Old-UVXY-OHLC'!$A$3:$E$5000,5,0)-1))</f>
        <v>30924.669386241723</v>
      </c>
      <c r="D3010" s="12">
        <f>VLOOKUP($A3009,Master!$A$6:$R$4994,$I$1,0)*(1+0.75*(VLOOKUP($A3010,'Old-UVXY-OHLC'!$A$3:$E$5000,D$1,0)/VLOOKUP('Old-UVXY-OHLC'!$A3009,'Old-UVXY-OHLC'!$A$3:$E$5000,5,0)-1))</f>
        <v>29124.643066572378</v>
      </c>
      <c r="E3010" s="12">
        <f>VLOOKUP(A3010,Master!A$6:R$4994,$I$1,0)</f>
        <v>30925.171535506597</v>
      </c>
      <c r="F3010" s="12">
        <f>VLOOKUP($A3009,Master!$A$6:$R$4994,$I$1,0)*(1+0.75*(VLOOKUP($A3010,'Old-UVXY-OHLC'!$A$3:$G$5000,F$1,0)/VLOOKUP($A3009,'Old-UVXY-OHLC'!$A$3:$G$5000,5,0)-1))</f>
        <v>30484.51105070351</v>
      </c>
      <c r="I3010" t="str">
        <f t="shared" si="23"/>
        <v/>
      </c>
    </row>
    <row r="3011" spans="1:9" x14ac:dyDescent="0.25">
      <c r="A3011" s="1">
        <v>42438</v>
      </c>
      <c r="B3011" s="12">
        <f>VLOOKUP($A3010,Master!$A$6:$R$4994,$I$1,0)*(1+0.75*(VLOOKUP($A3011,'Old-UVXY-OHLC'!$A$3:$E$5000,B$1,0)/VLOOKUP('Old-UVXY-OHLC'!$A3010,'Old-UVXY-OHLC'!$A$3:$E$5000,5,0)-1))</f>
        <v>29985.784262372377</v>
      </c>
      <c r="C3011" s="12">
        <f>VLOOKUP($A3010,Master!$A$6:$R$4994,$I$1,0)*(1+0.75*(VLOOKUP($A3011,'Old-UVXY-OHLC'!$A$3:$E$5000,C$1,0)/VLOOKUP('Old-UVXY-OHLC'!$A3010,'Old-UVXY-OHLC'!$A$3:$E$5000,5,0)-1))</f>
        <v>30849.765768613284</v>
      </c>
      <c r="D3011" s="12">
        <f>VLOOKUP($A3010,Master!$A$6:$R$4994,$I$1,0)*(1+0.75*(VLOOKUP($A3011,'Old-UVXY-OHLC'!$A$3:$E$5000,D$1,0)/VLOOKUP('Old-UVXY-OHLC'!$A3010,'Old-UVXY-OHLC'!$A$3:$E$5000,5,0)-1))</f>
        <v>29658.307401135906</v>
      </c>
      <c r="E3011" s="12">
        <f>VLOOKUP(A3011,Master!A$6:R$4994,$I$1,0)</f>
        <v>29675.00434890416</v>
      </c>
      <c r="F3011" s="12">
        <f>VLOOKUP($A3010,Master!$A$6:$R$4994,$I$1,0)*(1+0.75*(VLOOKUP($A3011,'Old-UVXY-OHLC'!$A$3:$G$5000,F$1,0)/VLOOKUP($A3010,'Old-UVXY-OHLC'!$A$3:$G$5000,5,0)-1))</f>
        <v>29916.108334449724</v>
      </c>
      <c r="I3011" t="str">
        <f t="shared" si="23"/>
        <v/>
      </c>
    </row>
    <row r="3012" spans="1:9" x14ac:dyDescent="0.25">
      <c r="A3012" s="1">
        <v>42439</v>
      </c>
      <c r="B3012" s="12">
        <f>VLOOKUP($A3011,Master!$A$6:$R$4994,$I$1,0)*(1+0.75*(VLOOKUP($A3012,'Old-UVXY-OHLC'!$A$3:$E$5000,B$1,0)/VLOOKUP('Old-UVXY-OHLC'!$A3011,'Old-UVXY-OHLC'!$A$3:$E$5000,5,0)-1))</f>
        <v>29170.909173789169</v>
      </c>
      <c r="C3012" s="12">
        <f>VLOOKUP($A3011,Master!$A$6:$R$4994,$I$1,0)*(1+0.75*(VLOOKUP($A3012,'Old-UVXY-OHLC'!$A$3:$E$5000,C$1,0)/VLOOKUP('Old-UVXY-OHLC'!$A3011,'Old-UVXY-OHLC'!$A$3:$E$5000,5,0)-1))</f>
        <v>31163.796951700413</v>
      </c>
      <c r="D3012" s="12">
        <f>VLOOKUP($A3011,Master!$A$6:$R$4994,$I$1,0)*(1+0.75*(VLOOKUP($A3012,'Old-UVXY-OHLC'!$A$3:$E$5000,D$1,0)/VLOOKUP('Old-UVXY-OHLC'!$A3011,'Old-UVXY-OHLC'!$A$3:$E$5000,5,0)-1))</f>
        <v>27778.714520425645</v>
      </c>
      <c r="E3012" s="12">
        <f>VLOOKUP(A3012,Master!A$6:R$4994,$I$1,0)</f>
        <v>29261.228302835152</v>
      </c>
      <c r="F3012" s="12">
        <f>VLOOKUP($A3011,Master!$A$6:$R$4994,$I$1,0)*(1+0.75*(VLOOKUP($A3012,'Old-UVXY-OHLC'!$A$3:$G$5000,F$1,0)/VLOOKUP($A3011,'Old-UVXY-OHLC'!$A$3:$G$5000,5,0)-1))</f>
        <v>29086.105438558905</v>
      </c>
      <c r="I3012" t="str">
        <f t="shared" si="23"/>
        <v/>
      </c>
    </row>
    <row r="3013" spans="1:9" x14ac:dyDescent="0.25">
      <c r="A3013" s="1">
        <v>42440</v>
      </c>
      <c r="B3013" s="12">
        <f>VLOOKUP($A3012,Master!$A$6:$R$4994,$I$1,0)*(1+0.75*(VLOOKUP($A3013,'Old-UVXY-OHLC'!$A$3:$E$5000,B$1,0)/VLOOKUP('Old-UVXY-OHLC'!$A3012,'Old-UVXY-OHLC'!$A$3:$E$5000,5,0)-1))</f>
        <v>28013.540269812376</v>
      </c>
      <c r="C3013" s="12">
        <f>VLOOKUP($A3012,Master!$A$6:$R$4994,$I$1,0)*(1+0.75*(VLOOKUP($A3013,'Old-UVXY-OHLC'!$A$3:$E$5000,C$1,0)/VLOOKUP('Old-UVXY-OHLC'!$A3012,'Old-UVXY-OHLC'!$A$3:$E$5000,5,0)-1))</f>
        <v>28247.859890877698</v>
      </c>
      <c r="D3013" s="12">
        <f>VLOOKUP($A3012,Master!$A$6:$R$4994,$I$1,0)*(1+0.75*(VLOOKUP($A3013,'Old-UVXY-OHLC'!$A$3:$E$5000,D$1,0)/VLOOKUP('Old-UVXY-OHLC'!$A3012,'Old-UVXY-OHLC'!$A$3:$E$5000,5,0)-1))</f>
        <v>26877.445137374441</v>
      </c>
      <c r="E3013" s="12">
        <f>VLOOKUP(A3013,Master!A$6:R$4994,$I$1,0)</f>
        <v>27263.741637210998</v>
      </c>
      <c r="F3013" s="12">
        <f>VLOOKUP($A3012,Master!$A$6:$R$4994,$I$1,0)*(1+0.75*(VLOOKUP($A3013,'Old-UVXY-OHLC'!$A$3:$G$5000,F$1,0)/VLOOKUP($A3012,'Old-UVXY-OHLC'!$A$3:$G$5000,5,0)-1))</f>
        <v>26927.149299418601</v>
      </c>
      <c r="I3013" t="str">
        <f t="shared" si="23"/>
        <v/>
      </c>
    </row>
    <row r="3014" spans="1:9" x14ac:dyDescent="0.25">
      <c r="A3014" s="1">
        <v>42443</v>
      </c>
      <c r="B3014" s="12">
        <f>VLOOKUP($A3013,Master!$A$6:$R$4994,$I$1,0)*(1+0.75*(VLOOKUP($A3014,'Old-UVXY-OHLC'!$A$3:$E$5000,B$1,0)/VLOOKUP('Old-UVXY-OHLC'!$A3013,'Old-UVXY-OHLC'!$A$3:$E$5000,5,0)-1))</f>
        <v>27144.770667285975</v>
      </c>
      <c r="C3014" s="12">
        <f>VLOOKUP($A3013,Master!$A$6:$R$4994,$I$1,0)*(1+0.75*(VLOOKUP($A3014,'Old-UVXY-OHLC'!$A$3:$E$5000,C$1,0)/VLOOKUP('Old-UVXY-OHLC'!$A3013,'Old-UVXY-OHLC'!$A$3:$E$5000,5,0)-1))</f>
        <v>27472.302921711049</v>
      </c>
      <c r="D3014" s="12">
        <f>VLOOKUP($A3013,Master!$A$6:$R$4994,$I$1,0)*(1+0.75*(VLOOKUP($A3014,'Old-UVXY-OHLC'!$A$3:$E$5000,D$1,0)/VLOOKUP('Old-UVXY-OHLC'!$A3013,'Old-UVXY-OHLC'!$A$3:$E$5000,5,0)-1))</f>
        <v>26016.604013155145</v>
      </c>
      <c r="E3014" s="12">
        <f>VLOOKUP(A3014,Master!A$6:R$4994,$I$1,0)</f>
        <v>26685.767614830089</v>
      </c>
      <c r="F3014" s="12">
        <f>VLOOKUP($A3013,Master!$A$6:$R$4994,$I$1,0)*(1+0.75*(VLOOKUP($A3014,'Old-UVXY-OHLC'!$A$3:$G$5000,F$1,0)/VLOOKUP($A3013,'Old-UVXY-OHLC'!$A$3:$G$5000,5,0)-1))</f>
        <v>26249.51583852409</v>
      </c>
      <c r="I3014" t="str">
        <f t="shared" si="23"/>
        <v/>
      </c>
    </row>
    <row r="3015" spans="1:9" x14ac:dyDescent="0.25">
      <c r="A3015" s="1">
        <v>42444</v>
      </c>
      <c r="B3015" s="12">
        <f>VLOOKUP($A3014,Master!$A$6:$R$4994,$I$1,0)*(1+0.75*(VLOOKUP($A3015,'Old-UVXY-OHLC'!$A$3:$E$5000,B$1,0)/VLOOKUP('Old-UVXY-OHLC'!$A3014,'Old-UVXY-OHLC'!$A$3:$E$5000,5,0)-1))</f>
        <v>27420.66722775672</v>
      </c>
      <c r="C3015" s="12">
        <f>VLOOKUP($A3014,Master!$A$6:$R$4994,$I$1,0)*(1+0.75*(VLOOKUP($A3015,'Old-UVXY-OHLC'!$A$3:$E$5000,C$1,0)/VLOOKUP('Old-UVXY-OHLC'!$A3014,'Old-UVXY-OHLC'!$A$3:$E$5000,5,0)-1))</f>
        <v>27567.304862555651</v>
      </c>
      <c r="D3015" s="12">
        <f>VLOOKUP($A3014,Master!$A$6:$R$4994,$I$1,0)*(1+0.75*(VLOOKUP($A3015,'Old-UVXY-OHLC'!$A$3:$E$5000,D$1,0)/VLOOKUP('Old-UVXY-OHLC'!$A3014,'Old-UVXY-OHLC'!$A$3:$E$5000,5,0)-1))</f>
        <v>26716.806580721834</v>
      </c>
      <c r="E3015" s="12">
        <f>VLOOKUP(A3015,Master!A$6:R$4994,$I$1,0)</f>
        <v>27136.376454148114</v>
      </c>
      <c r="F3015" s="12">
        <f>VLOOKUP($A3014,Master!$A$6:$R$4994,$I$1,0)*(1+0.75*(VLOOKUP($A3015,'Old-UVXY-OHLC'!$A$3:$G$5000,F$1,0)/VLOOKUP($A3014,'Old-UVXY-OHLC'!$A$3:$G$5000,5,0)-1))</f>
        <v>26753.465989421566</v>
      </c>
      <c r="I3015" t="str">
        <f t="shared" si="23"/>
        <v/>
      </c>
    </row>
    <row r="3016" spans="1:9" x14ac:dyDescent="0.25">
      <c r="A3016" s="1">
        <v>42445</v>
      </c>
      <c r="B3016" s="12">
        <f>VLOOKUP($A3015,Master!$A$6:$R$4994,$I$1,0)*(1+0.75*(VLOOKUP($A3016,'Old-UVXY-OHLC'!$A$3:$E$5000,B$1,0)/VLOOKUP('Old-UVXY-OHLC'!$A3015,'Old-UVXY-OHLC'!$A$3:$E$5000,5,0)-1))</f>
        <v>27302.868515023951</v>
      </c>
      <c r="C3016" s="12">
        <f>VLOOKUP($A3015,Master!$A$6:$R$4994,$I$1,0)*(1+0.75*(VLOOKUP($A3016,'Old-UVXY-OHLC'!$A$3:$E$5000,C$1,0)/VLOOKUP('Old-UVXY-OHLC'!$A3015,'Old-UVXY-OHLC'!$A$3:$E$5000,5,0)-1))</f>
        <v>27368.493593067087</v>
      </c>
      <c r="D3016" s="12">
        <f>VLOOKUP($A3015,Master!$A$6:$R$4994,$I$1,0)*(1+0.75*(VLOOKUP($A3016,'Old-UVXY-OHLC'!$A$3:$E$5000,D$1,0)/VLOOKUP('Old-UVXY-OHLC'!$A3015,'Old-UVXY-OHLC'!$A$3:$E$5000,5,0)-1))</f>
        <v>24998.699108176101</v>
      </c>
      <c r="E3016" s="12">
        <f>VLOOKUP(A3016,Master!A$6:R$4994,$I$1,0)</f>
        <v>25428.993736723725</v>
      </c>
      <c r="F3016" s="12">
        <f>VLOOKUP($A3015,Master!$A$6:$R$4994,$I$1,0)*(1+0.75*(VLOOKUP($A3016,'Old-UVXY-OHLC'!$A$3:$G$5000,F$1,0)/VLOOKUP($A3015,'Old-UVXY-OHLC'!$A$3:$G$5000,5,0)-1))</f>
        <v>25326.824498391772</v>
      </c>
      <c r="I3016" t="str">
        <f t="shared" si="23"/>
        <v/>
      </c>
    </row>
    <row r="3017" spans="1:9" x14ac:dyDescent="0.25">
      <c r="A3017" s="1">
        <v>42446</v>
      </c>
      <c r="B3017" s="12">
        <f>VLOOKUP($A3016,Master!$A$6:$R$4994,$I$1,0)*(1+0.75*(VLOOKUP($A3017,'Old-UVXY-OHLC'!$A$3:$E$5000,B$1,0)/VLOOKUP('Old-UVXY-OHLC'!$A3016,'Old-UVXY-OHLC'!$A$3:$E$5000,5,0)-1))</f>
        <v>25309.959101764958</v>
      </c>
      <c r="C3017" s="12">
        <f>VLOOKUP($A3016,Master!$A$6:$R$4994,$I$1,0)*(1+0.75*(VLOOKUP($A3017,'Old-UVXY-OHLC'!$A$3:$E$5000,C$1,0)/VLOOKUP('Old-UVXY-OHLC'!$A3016,'Old-UVXY-OHLC'!$A$3:$E$5000,5,0)-1))</f>
        <v>25556.098201343972</v>
      </c>
      <c r="D3017" s="12">
        <f>VLOOKUP($A3016,Master!$A$6:$R$4994,$I$1,0)*(1+0.75*(VLOOKUP($A3017,'Old-UVXY-OHLC'!$A$3:$E$5000,D$1,0)/VLOOKUP('Old-UVXY-OHLC'!$A3016,'Old-UVXY-OHLC'!$A$3:$E$5000,5,0)-1))</f>
        <v>23743.619377171239</v>
      </c>
      <c r="E3017" s="12">
        <f>VLOOKUP(A3017,Master!A$6:R$4994,$I$1,0)</f>
        <v>24400.314994749126</v>
      </c>
      <c r="F3017" s="12">
        <f>VLOOKUP($A3016,Master!$A$6:$R$4994,$I$1,0)*(1+0.75*(VLOOKUP($A3017,'Old-UVXY-OHLC'!$A$3:$G$5000,F$1,0)/VLOOKUP($A3016,'Old-UVXY-OHLC'!$A$3:$G$5000,5,0)-1))</f>
        <v>24176.227491582835</v>
      </c>
      <c r="I3017" t="str">
        <f t="shared" si="23"/>
        <v/>
      </c>
    </row>
    <row r="3018" spans="1:9" x14ac:dyDescent="0.25">
      <c r="A3018" s="1">
        <v>42447</v>
      </c>
      <c r="B3018" s="12">
        <f>VLOOKUP($A3017,Master!$A$6:$R$4994,$I$1,0)*(1+0.75*(VLOOKUP($A3018,'Old-UVXY-OHLC'!$A$3:$E$5000,B$1,0)/VLOOKUP('Old-UVXY-OHLC'!$A3017,'Old-UVXY-OHLC'!$A$3:$E$5000,5,0)-1))</f>
        <v>23689.233646916051</v>
      </c>
      <c r="C3018" s="12">
        <f>VLOOKUP($A3017,Master!$A$6:$R$4994,$I$1,0)*(1+0.75*(VLOOKUP($A3018,'Old-UVXY-OHLC'!$A$3:$E$5000,C$1,0)/VLOOKUP('Old-UVXY-OHLC'!$A3017,'Old-UVXY-OHLC'!$A$3:$E$5000,5,0)-1))</f>
        <v>24612.191452328479</v>
      </c>
      <c r="D3018" s="12">
        <f>VLOOKUP($A3017,Master!$A$6:$R$4994,$I$1,0)*(1+0.75*(VLOOKUP($A3018,'Old-UVXY-OHLC'!$A$3:$E$5000,D$1,0)/VLOOKUP('Old-UVXY-OHLC'!$A3017,'Old-UVXY-OHLC'!$A$3:$E$5000,5,0)-1))</f>
        <v>23235.319972123049</v>
      </c>
      <c r="E3018" s="12">
        <f>VLOOKUP(A3018,Master!A$6:R$4994,$I$1,0)</f>
        <v>24314.707806927807</v>
      </c>
      <c r="F3018" s="12">
        <f>VLOOKUP($A3017,Master!$A$6:$R$4994,$I$1,0)*(1+0.75*(VLOOKUP($A3018,'Old-UVXY-OHLC'!$A$3:$G$5000,F$1,0)/VLOOKUP($A3017,'Old-UVXY-OHLC'!$A$3:$G$5000,5,0)-1))</f>
        <v>23878.364344746464</v>
      </c>
      <c r="I3018" t="str">
        <f t="shared" si="23"/>
        <v/>
      </c>
    </row>
    <row r="3019" spans="1:9" x14ac:dyDescent="0.25">
      <c r="A3019" s="1">
        <v>42450</v>
      </c>
      <c r="B3019" s="12">
        <f>VLOOKUP($A3018,Master!$A$6:$R$4994,$I$1,0)*(1+0.75*(VLOOKUP($A3019,'Old-UVXY-OHLC'!$A$3:$E$5000,B$1,0)/VLOOKUP('Old-UVXY-OHLC'!$A3018,'Old-UVXY-OHLC'!$A$3:$E$5000,5,0)-1))</f>
        <v>23893.372185268152</v>
      </c>
      <c r="C3019" s="12">
        <f>VLOOKUP($A3018,Master!$A$6:$R$4994,$I$1,0)*(1+0.75*(VLOOKUP($A3019,'Old-UVXY-OHLC'!$A$3:$E$5000,C$1,0)/VLOOKUP('Old-UVXY-OHLC'!$A3018,'Old-UVXY-OHLC'!$A$3:$E$5000,5,0)-1))</f>
        <v>24006.986313033052</v>
      </c>
      <c r="D3019" s="12">
        <f>VLOOKUP($A3018,Master!$A$6:$R$4994,$I$1,0)*(1+0.75*(VLOOKUP($A3019,'Old-UVXY-OHLC'!$A$3:$E$5000,D$1,0)/VLOOKUP('Old-UVXY-OHLC'!$A3018,'Old-UVXY-OHLC'!$A$3:$E$5000,5,0)-1))</f>
        <v>22764.805182803484</v>
      </c>
      <c r="E3019" s="12">
        <f>VLOOKUP(A3019,Master!A$6:R$4994,$I$1,0)</f>
        <v>22847.005710986636</v>
      </c>
      <c r="F3019" s="12">
        <f>VLOOKUP($A3018,Master!$A$6:$R$4994,$I$1,0)*(1+0.75*(VLOOKUP($A3019,'Old-UVXY-OHLC'!$A$3:$G$5000,F$1,0)/VLOOKUP($A3018,'Old-UVXY-OHLC'!$A$3:$G$5000,5,0)-1))</f>
        <v>22855.696485015407</v>
      </c>
      <c r="I3019" t="str">
        <f t="shared" si="23"/>
        <v/>
      </c>
    </row>
    <row r="3020" spans="1:9" x14ac:dyDescent="0.25">
      <c r="A3020" s="1">
        <v>42451</v>
      </c>
      <c r="B3020" s="12">
        <f>VLOOKUP($A3019,Master!$A$6:$R$4994,$I$1,0)*(1+0.75*(VLOOKUP($A3020,'Old-UVXY-OHLC'!$A$3:$E$5000,B$1,0)/VLOOKUP('Old-UVXY-OHLC'!$A3019,'Old-UVXY-OHLC'!$A$3:$E$5000,5,0)-1))</f>
        <v>23313.637155982342</v>
      </c>
      <c r="C3020" s="12">
        <f>VLOOKUP($A3019,Master!$A$6:$R$4994,$I$1,0)*(1+0.75*(VLOOKUP($A3020,'Old-UVXY-OHLC'!$A$3:$E$5000,C$1,0)/VLOOKUP('Old-UVXY-OHLC'!$A3019,'Old-UVXY-OHLC'!$A$3:$E$5000,5,0)-1))</f>
        <v>23414.263591543939</v>
      </c>
      <c r="D3020" s="12">
        <f>VLOOKUP($A3019,Master!$A$6:$R$4994,$I$1,0)*(1+0.75*(VLOOKUP($A3020,'Old-UVXY-OHLC'!$A$3:$E$5000,D$1,0)/VLOOKUP('Old-UVXY-OHLC'!$A3019,'Old-UVXY-OHLC'!$A$3:$E$5000,5,0)-1))</f>
        <v>22160.303394545612</v>
      </c>
      <c r="E3020" s="12">
        <f>VLOOKUP(A3020,Master!A$6:R$4994,$I$1,0)</f>
        <v>22597.848170390913</v>
      </c>
      <c r="F3020" s="12">
        <f>VLOOKUP($A3019,Master!$A$6:$R$4994,$I$1,0)*(1+0.75*(VLOOKUP($A3020,'Old-UVXY-OHLC'!$A$3:$G$5000,F$1,0)/VLOOKUP($A3019,'Old-UVXY-OHLC'!$A$3:$G$5000,5,0)-1))</f>
        <v>22400.258740884798</v>
      </c>
      <c r="I3020" t="str">
        <f t="shared" si="23"/>
        <v/>
      </c>
    </row>
    <row r="3021" spans="1:9" x14ac:dyDescent="0.25">
      <c r="A3021" s="1">
        <v>42452</v>
      </c>
      <c r="B3021" s="12">
        <f>VLOOKUP($A3020,Master!$A$6:$R$4994,$I$1,0)*(1+0.75*(VLOOKUP($A3021,'Old-UVXY-OHLC'!$A$3:$E$5000,B$1,0)/VLOOKUP('Old-UVXY-OHLC'!$A3020,'Old-UVXY-OHLC'!$A$3:$E$5000,5,0)-1))</f>
        <v>22741.724646359453</v>
      </c>
      <c r="C3021" s="12">
        <f>VLOOKUP($A3020,Master!$A$6:$R$4994,$I$1,0)*(1+0.75*(VLOOKUP($A3021,'Old-UVXY-OHLC'!$A$3:$E$5000,C$1,0)/VLOOKUP('Old-UVXY-OHLC'!$A3020,'Old-UVXY-OHLC'!$A$3:$E$5000,5,0)-1))</f>
        <v>24355.683011165449</v>
      </c>
      <c r="D3021" s="12">
        <f>VLOOKUP($A3020,Master!$A$6:$R$4994,$I$1,0)*(1+0.75*(VLOOKUP($A3021,'Old-UVXY-OHLC'!$A$3:$E$5000,D$1,0)/VLOOKUP('Old-UVXY-OHLC'!$A3020,'Old-UVXY-OHLC'!$A$3:$E$5000,5,0)-1))</f>
        <v>22702.878594987269</v>
      </c>
      <c r="E3021" s="12">
        <f>VLOOKUP(A3021,Master!A$6:R$4994,$I$1,0)</f>
        <v>24356.079852740386</v>
      </c>
      <c r="F3021" s="12">
        <f>VLOOKUP($A3020,Master!$A$6:$R$4994,$I$1,0)*(1+0.75*(VLOOKUP($A3021,'Old-UVXY-OHLC'!$A$3:$G$5000,F$1,0)/VLOOKUP($A3020,'Old-UVXY-OHLC'!$A$3:$G$5000,5,0)-1))</f>
        <v>23969.259869720525</v>
      </c>
      <c r="I3021" t="str">
        <f t="shared" si="23"/>
        <v/>
      </c>
    </row>
    <row r="3022" spans="1:9" x14ac:dyDescent="0.25">
      <c r="A3022" s="1">
        <v>42453</v>
      </c>
      <c r="B3022" s="12">
        <f>VLOOKUP($A3021,Master!$A$6:$R$4994,$I$1,0)*(1+0.75*(VLOOKUP($A3022,'Old-UVXY-OHLC'!$A$3:$E$5000,B$1,0)/VLOOKUP('Old-UVXY-OHLC'!$A3021,'Old-UVXY-OHLC'!$A$3:$E$5000,5,0)-1))</f>
        <v>25207.792623506473</v>
      </c>
      <c r="C3022" s="12">
        <f>VLOOKUP($A3021,Master!$A$6:$R$4994,$I$1,0)*(1+0.75*(VLOOKUP($A3022,'Old-UVXY-OHLC'!$A$3:$E$5000,C$1,0)/VLOOKUP('Old-UVXY-OHLC'!$A3021,'Old-UVXY-OHLC'!$A$3:$E$5000,5,0)-1))</f>
        <v>25511.265205416334</v>
      </c>
      <c r="D3022" s="12">
        <f>VLOOKUP($A3021,Master!$A$6:$R$4994,$I$1,0)*(1+0.75*(VLOOKUP($A3022,'Old-UVXY-OHLC'!$A$3:$E$5000,D$1,0)/VLOOKUP('Old-UVXY-OHLC'!$A3021,'Old-UVXY-OHLC'!$A$3:$E$5000,5,0)-1))</f>
        <v>23743.537415791379</v>
      </c>
      <c r="E3022" s="12">
        <f>VLOOKUP(A3022,Master!A$6:R$4994,$I$1,0)</f>
        <v>23750.314430650593</v>
      </c>
      <c r="F3022" s="12">
        <f>VLOOKUP($A3021,Master!$A$6:$R$4994,$I$1,0)*(1+0.75*(VLOOKUP($A3022,'Old-UVXY-OHLC'!$A$3:$G$5000,F$1,0)/VLOOKUP($A3021,'Old-UVXY-OHLC'!$A$3:$G$5000,5,0)-1))</f>
        <v>23789.058303077862</v>
      </c>
      <c r="I3022" t="str">
        <f t="shared" si="23"/>
        <v/>
      </c>
    </row>
    <row r="3023" spans="1:9" x14ac:dyDescent="0.25">
      <c r="A3023" s="1">
        <v>42457</v>
      </c>
      <c r="B3023" s="12">
        <f>VLOOKUP($A3022,Master!$A$6:$R$4994,$I$1,0)*(1+0.75*(VLOOKUP($A3023,'Old-UVXY-OHLC'!$A$3:$E$5000,B$1,0)/VLOOKUP('Old-UVXY-OHLC'!$A3022,'Old-UVXY-OHLC'!$A$3:$E$5000,5,0)-1))</f>
        <v>23407.160475320725</v>
      </c>
      <c r="C3023" s="12">
        <f>VLOOKUP($A3022,Master!$A$6:$R$4994,$I$1,0)*(1+0.75*(VLOOKUP($A3023,'Old-UVXY-OHLC'!$A$3:$E$5000,C$1,0)/VLOOKUP('Old-UVXY-OHLC'!$A3022,'Old-UVXY-OHLC'!$A$3:$E$5000,5,0)-1))</f>
        <v>24019.322783429634</v>
      </c>
      <c r="D3023" s="12">
        <f>VLOOKUP($A3022,Master!$A$6:$R$4994,$I$1,0)*(1+0.75*(VLOOKUP($A3023,'Old-UVXY-OHLC'!$A$3:$E$5000,D$1,0)/VLOOKUP('Old-UVXY-OHLC'!$A3022,'Old-UVXY-OHLC'!$A$3:$E$5000,5,0)-1))</f>
        <v>22749.085994103643</v>
      </c>
      <c r="E3023" s="12">
        <f>VLOOKUP(A3023,Master!A$6:R$4994,$I$1,0)</f>
        <v>23221.980883124968</v>
      </c>
      <c r="F3023" s="12">
        <f>VLOOKUP($A3022,Master!$A$6:$R$4994,$I$1,0)*(1+0.75*(VLOOKUP($A3023,'Old-UVXY-OHLC'!$A$3:$G$5000,F$1,0)/VLOOKUP($A3022,'Old-UVXY-OHLC'!$A$3:$G$5000,5,0)-1))</f>
        <v>23330.640186807108</v>
      </c>
      <c r="I3023" t="str">
        <f t="shared" si="23"/>
        <v/>
      </c>
    </row>
    <row r="3024" spans="1:9" x14ac:dyDescent="0.25">
      <c r="A3024" s="1">
        <v>42458</v>
      </c>
      <c r="B3024" s="12">
        <f>VLOOKUP($A3023,Master!$A$6:$R$4994,$I$1,0)*(1+0.75*(VLOOKUP($A3024,'Old-UVXY-OHLC'!$A$3:$E$5000,B$1,0)/VLOOKUP('Old-UVXY-OHLC'!$A3023,'Old-UVXY-OHLC'!$A$3:$E$5000,5,0)-1))</f>
        <v>23379.196764136152</v>
      </c>
      <c r="C3024" s="12">
        <f>VLOOKUP($A3023,Master!$A$6:$R$4994,$I$1,0)*(1+0.75*(VLOOKUP($A3024,'Old-UVXY-OHLC'!$A$3:$E$5000,C$1,0)/VLOOKUP('Old-UVXY-OHLC'!$A3023,'Old-UVXY-OHLC'!$A$3:$E$5000,5,0)-1))</f>
        <v>23679.931454873687</v>
      </c>
      <c r="D3024" s="12">
        <f>VLOOKUP($A3023,Master!$A$6:$R$4994,$I$1,0)*(1+0.75*(VLOOKUP($A3024,'Old-UVXY-OHLC'!$A$3:$E$5000,D$1,0)/VLOOKUP('Old-UVXY-OHLC'!$A3023,'Old-UVXY-OHLC'!$A$3:$E$5000,5,0)-1))</f>
        <v>21217.865513898716</v>
      </c>
      <c r="E3024" s="12">
        <f>VLOOKUP(A3024,Master!A$6:R$4994,$I$1,0)</f>
        <v>21218.181443202735</v>
      </c>
      <c r="F3024" s="12">
        <f>VLOOKUP($A3023,Master!$A$6:$R$4994,$I$1,0)*(1+0.75*(VLOOKUP($A3024,'Old-UVXY-OHLC'!$A$3:$G$5000,F$1,0)/VLOOKUP($A3023,'Old-UVXY-OHLC'!$A$3:$G$5000,5,0)-1))</f>
        <v>21312.609658555146</v>
      </c>
      <c r="I3024" t="str">
        <f t="shared" si="23"/>
        <v/>
      </c>
    </row>
    <row r="3025" spans="1:9" x14ac:dyDescent="0.25">
      <c r="A3025" s="1">
        <v>42459</v>
      </c>
      <c r="B3025" s="12">
        <f>VLOOKUP($A3024,Master!$A$6:$R$4994,$I$1,0)*(1+0.75*(VLOOKUP($A3025,'Old-UVXY-OHLC'!$A$3:$E$5000,B$1,0)/VLOOKUP('Old-UVXY-OHLC'!$A3024,'Old-UVXY-OHLC'!$A$3:$E$5000,5,0)-1))</f>
        <v>20710.899557027831</v>
      </c>
      <c r="C3025" s="12">
        <f>VLOOKUP($A3024,Master!$A$6:$R$4994,$I$1,0)*(1+0.75*(VLOOKUP($A3025,'Old-UVXY-OHLC'!$A$3:$E$5000,C$1,0)/VLOOKUP('Old-UVXY-OHLC'!$A3024,'Old-UVXY-OHLC'!$A$3:$E$5000,5,0)-1))</f>
        <v>21260.273427590972</v>
      </c>
      <c r="D3025" s="12">
        <f>VLOOKUP($A3024,Master!$A$6:$R$4994,$I$1,0)*(1+0.75*(VLOOKUP($A3025,'Old-UVXY-OHLC'!$A$3:$E$5000,D$1,0)/VLOOKUP('Old-UVXY-OHLC'!$A3024,'Old-UVXY-OHLC'!$A$3:$E$5000,5,0)-1))</f>
        <v>20034.13464401527</v>
      </c>
      <c r="E3025" s="12">
        <f>VLOOKUP(A3025,Master!A$6:R$4994,$I$1,0)</f>
        <v>20700.803607299411</v>
      </c>
      <c r="F3025" s="12">
        <f>VLOOKUP($A3024,Master!$A$6:$R$4994,$I$1,0)*(1+0.75*(VLOOKUP($A3025,'Old-UVXY-OHLC'!$A$3:$G$5000,F$1,0)/VLOOKUP($A3024,'Old-UVXY-OHLC'!$A$3:$G$5000,5,0)-1))</f>
        <v>20519.812993353695</v>
      </c>
      <c r="I3025" t="str">
        <f t="shared" si="23"/>
        <v/>
      </c>
    </row>
    <row r="3026" spans="1:9" x14ac:dyDescent="0.25">
      <c r="A3026" s="1">
        <v>42460</v>
      </c>
      <c r="B3026" s="12">
        <f>VLOOKUP($A3025,Master!$A$6:$R$4994,$I$1,0)*(1+0.75*(VLOOKUP($A3026,'Old-UVXY-OHLC'!$A$3:$E$5000,B$1,0)/VLOOKUP('Old-UVXY-OHLC'!$A3025,'Old-UVXY-OHLC'!$A$3:$E$5000,5,0)-1))</f>
        <v>20767.510589913192</v>
      </c>
      <c r="C3026" s="12">
        <f>VLOOKUP($A3025,Master!$A$6:$R$4994,$I$1,0)*(1+0.75*(VLOOKUP($A3026,'Old-UVXY-OHLC'!$A$3:$E$5000,C$1,0)/VLOOKUP('Old-UVXY-OHLC'!$A3025,'Old-UVXY-OHLC'!$A$3:$E$5000,5,0)-1))</f>
        <v>21168.960375909293</v>
      </c>
      <c r="D3026" s="12">
        <f>VLOOKUP($A3025,Master!$A$6:$R$4994,$I$1,0)*(1+0.75*(VLOOKUP($A3026,'Old-UVXY-OHLC'!$A$3:$E$5000,D$1,0)/VLOOKUP('Old-UVXY-OHLC'!$A3025,'Old-UVXY-OHLC'!$A$3:$E$5000,5,0)-1))</f>
        <v>20101.103945159677</v>
      </c>
      <c r="E3026" s="12">
        <f>VLOOKUP(A3026,Master!A$6:R$4994,$I$1,0)</f>
        <v>20900.223943539604</v>
      </c>
      <c r="F3026" s="12">
        <f>VLOOKUP($A3025,Master!$A$6:$R$4994,$I$1,0)*(1+0.75*(VLOOKUP($A3026,'Old-UVXY-OHLC'!$A$3:$G$5000,F$1,0)/VLOOKUP($A3025,'Old-UVXY-OHLC'!$A$3:$G$5000,5,0)-1))</f>
        <v>20695.249628433896</v>
      </c>
      <c r="I3026" t="str">
        <f t="shared" si="23"/>
        <v/>
      </c>
    </row>
    <row r="3027" spans="1:9" x14ac:dyDescent="0.25">
      <c r="A3027" s="1">
        <v>42461</v>
      </c>
      <c r="B3027" s="12">
        <f>VLOOKUP($A3026,Master!$A$6:$R$4994,$I$1,0)*(1+0.75*(VLOOKUP($A3027,'Old-UVXY-OHLC'!$A$3:$E$5000,B$1,0)/VLOOKUP('Old-UVXY-OHLC'!$A3026,'Old-UVXY-OHLC'!$A$3:$E$5000,5,0)-1))</f>
        <v>21696.687177018342</v>
      </c>
      <c r="C3027" s="12">
        <f>VLOOKUP($A3026,Master!$A$6:$R$4994,$I$1,0)*(1+0.75*(VLOOKUP($A3027,'Old-UVXY-OHLC'!$A$3:$E$5000,C$1,0)/VLOOKUP('Old-UVXY-OHLC'!$A3026,'Old-UVXY-OHLC'!$A$3:$E$5000,5,0)-1))</f>
        <v>21896.779878562727</v>
      </c>
      <c r="D3027" s="12">
        <f>VLOOKUP($A3026,Master!$A$6:$R$4994,$I$1,0)*(1+0.75*(VLOOKUP($A3027,'Old-UVXY-OHLC'!$A$3:$E$5000,D$1,0)/VLOOKUP('Old-UVXY-OHLC'!$A3026,'Old-UVXY-OHLC'!$A$3:$E$5000,5,0)-1))</f>
        <v>19719.771285759864</v>
      </c>
      <c r="E3027" s="12">
        <f>VLOOKUP(A3027,Master!A$6:R$4994,$I$1,0)</f>
        <v>20004.642577919265</v>
      </c>
      <c r="F3027" s="12">
        <f>VLOOKUP($A3026,Master!$A$6:$R$4994,$I$1,0)*(1+0.75*(VLOOKUP($A3027,'Old-UVXY-OHLC'!$A$3:$G$5000,F$1,0)/VLOOKUP($A3026,'Old-UVXY-OHLC'!$A$3:$G$5000,5,0)-1))</f>
        <v>19807.812074439389</v>
      </c>
      <c r="I3027" t="str">
        <f t="shared" si="23"/>
        <v/>
      </c>
    </row>
    <row r="3028" spans="1:9" x14ac:dyDescent="0.25">
      <c r="A3028" s="1">
        <v>42464</v>
      </c>
      <c r="B3028" s="12">
        <f>VLOOKUP($A3027,Master!$A$6:$R$4994,$I$1,0)*(1+0.75*(VLOOKUP($A3028,'Old-UVXY-OHLC'!$A$3:$E$5000,B$1,0)/VLOOKUP('Old-UVXY-OHLC'!$A3027,'Old-UVXY-OHLC'!$A$3:$E$5000,5,0)-1))</f>
        <v>19748.261164032534</v>
      </c>
      <c r="C3028" s="12">
        <f>VLOOKUP($A3027,Master!$A$6:$R$4994,$I$1,0)*(1+0.75*(VLOOKUP($A3028,'Old-UVXY-OHLC'!$A$3:$E$5000,C$1,0)/VLOOKUP('Old-UVXY-OHLC'!$A3027,'Old-UVXY-OHLC'!$A$3:$E$5000,5,0)-1))</f>
        <v>20877.475237351828</v>
      </c>
      <c r="D3028" s="12">
        <f>VLOOKUP($A3027,Master!$A$6:$R$4994,$I$1,0)*(1+0.75*(VLOOKUP($A3028,'Old-UVXY-OHLC'!$A$3:$E$5000,D$1,0)/VLOOKUP('Old-UVXY-OHLC'!$A3027,'Old-UVXY-OHLC'!$A$3:$E$5000,5,0)-1))</f>
        <v>19602.008927474984</v>
      </c>
      <c r="E3028" s="12">
        <f>VLOOKUP(A3028,Master!A$6:R$4994,$I$1,0)</f>
        <v>20878.479750372902</v>
      </c>
      <c r="F3028" s="12">
        <f>VLOOKUP($A3027,Master!$A$6:$R$4994,$I$1,0)*(1+0.75*(VLOOKUP($A3028,'Old-UVXY-OHLC'!$A$3:$G$5000,F$1,0)/VLOOKUP($A3027,'Old-UVXY-OHLC'!$A$3:$G$5000,5,0)-1))</f>
        <v>20577.023837858633</v>
      </c>
      <c r="I3028" t="str">
        <f t="shared" si="23"/>
        <v/>
      </c>
    </row>
    <row r="3029" spans="1:9" x14ac:dyDescent="0.25">
      <c r="A3029" s="1">
        <v>42465</v>
      </c>
      <c r="B3029" s="12">
        <f>VLOOKUP($A3028,Master!$A$6:$R$4994,$I$1,0)*(1+0.75*(VLOOKUP($A3029,'Old-UVXY-OHLC'!$A$3:$E$5000,B$1,0)/VLOOKUP('Old-UVXY-OHLC'!$A3028,'Old-UVXY-OHLC'!$A$3:$E$5000,5,0)-1))</f>
        <v>21768.191304978558</v>
      </c>
      <c r="C3029" s="12">
        <f>VLOOKUP($A3028,Master!$A$6:$R$4994,$I$1,0)*(1+0.75*(VLOOKUP($A3029,'Old-UVXY-OHLC'!$A$3:$E$5000,C$1,0)/VLOOKUP('Old-UVXY-OHLC'!$A3028,'Old-UVXY-OHLC'!$A$3:$E$5000,5,0)-1))</f>
        <v>22513.47805421189</v>
      </c>
      <c r="D3029" s="12">
        <f>VLOOKUP($A3028,Master!$A$6:$R$4994,$I$1,0)*(1+0.75*(VLOOKUP($A3029,'Old-UVXY-OHLC'!$A$3:$E$5000,D$1,0)/VLOOKUP('Old-UVXY-OHLC'!$A3028,'Old-UVXY-OHLC'!$A$3:$E$5000,5,0)-1))</f>
        <v>21351.471832288949</v>
      </c>
      <c r="E3029" s="12">
        <f>VLOOKUP(A3029,Master!A$6:R$4994,$I$1,0)</f>
        <v>22408.133513224726</v>
      </c>
      <c r="F3029" s="12">
        <f>VLOOKUP($A3028,Master!$A$6:$R$4994,$I$1,0)*(1+0.75*(VLOOKUP($A3029,'Old-UVXY-OHLC'!$A$3:$G$5000,F$1,0)/VLOOKUP($A3028,'Old-UVXY-OHLC'!$A$3:$G$5000,5,0)-1))</f>
        <v>22345.187497933395</v>
      </c>
      <c r="I3029" t="str">
        <f t="shared" si="23"/>
        <v/>
      </c>
    </row>
    <row r="3030" spans="1:9" x14ac:dyDescent="0.25">
      <c r="A3030" s="1">
        <v>42466</v>
      </c>
      <c r="B3030" s="12">
        <f>VLOOKUP($A3029,Master!$A$6:$R$4994,$I$1,0)*(1+0.75*(VLOOKUP($A3030,'Old-UVXY-OHLC'!$A$3:$E$5000,B$1,0)/VLOOKUP('Old-UVXY-OHLC'!$A3029,'Old-UVXY-OHLC'!$A$3:$E$5000,5,0)-1))</f>
        <v>22229.407261159151</v>
      </c>
      <c r="C3030" s="12">
        <f>VLOOKUP($A3029,Master!$A$6:$R$4994,$I$1,0)*(1+0.75*(VLOOKUP($A3030,'Old-UVXY-OHLC'!$A$3:$E$5000,C$1,0)/VLOOKUP('Old-UVXY-OHLC'!$A3029,'Old-UVXY-OHLC'!$A$3:$E$5000,5,0)-1))</f>
        <v>22480.14993988266</v>
      </c>
      <c r="D3030" s="12">
        <f>VLOOKUP($A3029,Master!$A$6:$R$4994,$I$1,0)*(1+0.75*(VLOOKUP($A3030,'Old-UVXY-OHLC'!$A$3:$E$5000,D$1,0)/VLOOKUP('Old-UVXY-OHLC'!$A3029,'Old-UVXY-OHLC'!$A$3:$E$5000,5,0)-1))</f>
        <v>20160.780161690163</v>
      </c>
      <c r="E3030" s="12">
        <f>VLOOKUP(A3030,Master!A$6:R$4994,$I$1,0)</f>
        <v>20394.525877318662</v>
      </c>
      <c r="F3030" s="12">
        <f>VLOOKUP($A3029,Master!$A$6:$R$4994,$I$1,0)*(1+0.75*(VLOOKUP($A3030,'Old-UVXY-OHLC'!$A$3:$G$5000,F$1,0)/VLOOKUP($A3029,'Old-UVXY-OHLC'!$A$3:$G$5000,5,0)-1))</f>
        <v>20239.137248791263</v>
      </c>
      <c r="I3030" t="str">
        <f t="shared" si="23"/>
        <v/>
      </c>
    </row>
    <row r="3031" spans="1:9" x14ac:dyDescent="0.25">
      <c r="A3031" s="1">
        <v>42467</v>
      </c>
      <c r="B3031" s="12">
        <f>VLOOKUP($A3030,Master!$A$6:$R$4994,$I$1,0)*(1+0.75*(VLOOKUP($A3031,'Old-UVXY-OHLC'!$A$3:$E$5000,B$1,0)/VLOOKUP('Old-UVXY-OHLC'!$A3030,'Old-UVXY-OHLC'!$A$3:$E$5000,5,0)-1))</f>
        <v>21044.412275178085</v>
      </c>
      <c r="C3031" s="12">
        <f>VLOOKUP($A3030,Master!$A$6:$R$4994,$I$1,0)*(1+0.75*(VLOOKUP($A3031,'Old-UVXY-OHLC'!$A$3:$E$5000,C$1,0)/VLOOKUP('Old-UVXY-OHLC'!$A3030,'Old-UVXY-OHLC'!$A$3:$E$5000,5,0)-1))</f>
        <v>23677.73481679432</v>
      </c>
      <c r="D3031" s="12">
        <f>VLOOKUP($A3030,Master!$A$6:$R$4994,$I$1,0)*(1+0.75*(VLOOKUP($A3031,'Old-UVXY-OHLC'!$A$3:$E$5000,D$1,0)/VLOOKUP('Old-UVXY-OHLC'!$A3030,'Old-UVXY-OHLC'!$A$3:$E$5000,5,0)-1))</f>
        <v>20679.798384800459</v>
      </c>
      <c r="E3031" s="12">
        <f>VLOOKUP(A3031,Master!A$6:R$4994,$I$1,0)</f>
        <v>23179.529828168841</v>
      </c>
      <c r="F3031" s="12">
        <f>VLOOKUP($A3030,Master!$A$6:$R$4994,$I$1,0)*(1+0.75*(VLOOKUP($A3031,'Old-UVXY-OHLC'!$A$3:$G$5000,F$1,0)/VLOOKUP($A3030,'Old-UVXY-OHLC'!$A$3:$G$5000,5,0)-1))</f>
        <v>22980.917159628178</v>
      </c>
      <c r="I3031" t="str">
        <f t="shared" si="23"/>
        <v/>
      </c>
    </row>
    <row r="3032" spans="1:9" x14ac:dyDescent="0.25">
      <c r="A3032" s="1">
        <v>42468</v>
      </c>
      <c r="B3032" s="12">
        <f>VLOOKUP($A3031,Master!$A$6:$R$4994,$I$1,0)*(1+0.75*(VLOOKUP($A3032,'Old-UVXY-OHLC'!$A$3:$E$5000,B$1,0)/VLOOKUP('Old-UVXY-OHLC'!$A3031,'Old-UVXY-OHLC'!$A$3:$E$5000,5,0)-1))</f>
        <v>21742.423043443523</v>
      </c>
      <c r="C3032" s="12">
        <f>VLOOKUP($A3031,Master!$A$6:$R$4994,$I$1,0)*(1+0.75*(VLOOKUP($A3032,'Old-UVXY-OHLC'!$A$3:$E$5000,C$1,0)/VLOOKUP('Old-UVXY-OHLC'!$A3031,'Old-UVXY-OHLC'!$A$3:$E$5000,5,0)-1))</f>
        <v>22786.37538275851</v>
      </c>
      <c r="D3032" s="12">
        <f>VLOOKUP($A3031,Master!$A$6:$R$4994,$I$1,0)*(1+0.75*(VLOOKUP($A3032,'Old-UVXY-OHLC'!$A$3:$E$5000,D$1,0)/VLOOKUP('Old-UVXY-OHLC'!$A3031,'Old-UVXY-OHLC'!$A$3:$E$5000,5,0)-1))</f>
        <v>21181.493428289203</v>
      </c>
      <c r="E3032" s="12">
        <f>VLOOKUP(A3032,Master!A$6:R$4994,$I$1,0)</f>
        <v>22357.869809014766</v>
      </c>
      <c r="F3032" s="12">
        <f>VLOOKUP($A3031,Master!$A$6:$R$4994,$I$1,0)*(1+0.75*(VLOOKUP($A3032,'Old-UVXY-OHLC'!$A$3:$G$5000,F$1,0)/VLOOKUP($A3031,'Old-UVXY-OHLC'!$A$3:$G$5000,5,0)-1))</f>
        <v>22093.004052914977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2">
        <f>VLOOKUP($A3032,Master!$A$6:$R$4994,$I$1,0)*(1+0.75*(VLOOKUP($A3033,'Old-UVXY-OHLC'!$A$3:$E$5000,B$1,0)/VLOOKUP('Old-UVXY-OHLC'!$A3032,'Old-UVXY-OHLC'!$A$3:$E$5000,5,0)-1))</f>
        <v>21545.825984805302</v>
      </c>
      <c r="C3033" s="12">
        <f>VLOOKUP($A3032,Master!$A$6:$R$4994,$I$1,0)*(1+0.75*(VLOOKUP($A3033,'Old-UVXY-OHLC'!$A$3:$E$5000,C$1,0)/VLOOKUP('Old-UVXY-OHLC'!$A3032,'Old-UVXY-OHLC'!$A$3:$E$5000,5,0)-1))</f>
        <v>23234.03426297208</v>
      </c>
      <c r="D3033" s="12">
        <f>VLOOKUP($A3032,Master!$A$6:$R$4994,$I$1,0)*(1+0.75*(VLOOKUP($A3033,'Old-UVXY-OHLC'!$A$3:$E$5000,D$1,0)/VLOOKUP('Old-UVXY-OHLC'!$A3032,'Old-UVXY-OHLC'!$A$3:$E$5000,5,0)-1))</f>
        <v>21143.564845329212</v>
      </c>
      <c r="E3033" s="12">
        <f>VLOOKUP(A3033,Master!A$6:R$4994,$I$1,0)</f>
        <v>23235.149755157639</v>
      </c>
      <c r="F3033" s="12">
        <f>VLOOKUP($A3032,Master!$A$6:$R$4994,$I$1,0)*(1+0.75*(VLOOKUP($A3033,'Old-UVXY-OHLC'!$A$3:$G$5000,F$1,0)/VLOOKUP($A3032,'Old-UVXY-OHLC'!$A$3:$G$5000,5,0)-1))</f>
        <v>22602.747410095428</v>
      </c>
      <c r="I3033" t="str">
        <f t="shared" si="24"/>
        <v/>
      </c>
    </row>
    <row r="3034" spans="1:9" x14ac:dyDescent="0.25">
      <c r="A3034" s="1">
        <v>42472</v>
      </c>
      <c r="B3034" s="12">
        <f>VLOOKUP($A3033,Master!$A$6:$R$4994,$I$1,0)*(1+0.75*(VLOOKUP($A3034,'Old-UVXY-OHLC'!$A$3:$E$5000,B$1,0)/VLOOKUP('Old-UVXY-OHLC'!$A3033,'Old-UVXY-OHLC'!$A$3:$E$5000,5,0)-1))</f>
        <v>22572.720159202356</v>
      </c>
      <c r="C3034" s="12">
        <f>VLOOKUP($A3033,Master!$A$6:$R$4994,$I$1,0)*(1+0.75*(VLOOKUP($A3034,'Old-UVXY-OHLC'!$A$3:$E$5000,C$1,0)/VLOOKUP('Old-UVXY-OHLC'!$A3033,'Old-UVXY-OHLC'!$A$3:$E$5000,5,0)-1))</f>
        <v>23359.503246916902</v>
      </c>
      <c r="D3034" s="12">
        <f>VLOOKUP($A3033,Master!$A$6:$R$4994,$I$1,0)*(1+0.75*(VLOOKUP($A3034,'Old-UVXY-OHLC'!$A$3:$E$5000,D$1,0)/VLOOKUP('Old-UVXY-OHLC'!$A3033,'Old-UVXY-OHLC'!$A$3:$E$5000,5,0)-1))</f>
        <v>21131.582820319272</v>
      </c>
      <c r="E3034" s="12">
        <f>VLOOKUP(A3034,Master!A$6:R$4994,$I$1,0)</f>
        <v>21636.837045832312</v>
      </c>
      <c r="F3034" s="12">
        <f>VLOOKUP($A3033,Master!$A$6:$R$4994,$I$1,0)*(1+0.75*(VLOOKUP($A3034,'Old-UVXY-OHLC'!$A$3:$G$5000,F$1,0)/VLOOKUP($A3033,'Old-UVXY-OHLC'!$A$3:$G$5000,5,0)-1))</f>
        <v>21450.970014342012</v>
      </c>
      <c r="I3034" t="str">
        <f t="shared" si="24"/>
        <v/>
      </c>
    </row>
    <row r="3035" spans="1:9" x14ac:dyDescent="0.25">
      <c r="A3035" s="1">
        <v>42473</v>
      </c>
      <c r="B3035" s="12">
        <f>VLOOKUP($A3034,Master!$A$6:$R$4994,$I$1,0)*(1+0.75*(VLOOKUP($A3035,'Old-UVXY-OHLC'!$A$3:$E$5000,B$1,0)/VLOOKUP('Old-UVXY-OHLC'!$A3034,'Old-UVXY-OHLC'!$A$3:$E$5000,5,0)-1))</f>
        <v>20679.879806638881</v>
      </c>
      <c r="C3035" s="12">
        <f>VLOOKUP($A3034,Master!$A$6:$R$4994,$I$1,0)*(1+0.75*(VLOOKUP($A3035,'Old-UVXY-OHLC'!$A$3:$E$5000,C$1,0)/VLOOKUP('Old-UVXY-OHLC'!$A3034,'Old-UVXY-OHLC'!$A$3:$E$5000,5,0)-1))</f>
        <v>20807.667844673866</v>
      </c>
      <c r="D3035" s="12">
        <f>VLOOKUP($A3034,Master!$A$6:$R$4994,$I$1,0)*(1+0.75*(VLOOKUP($A3035,'Old-UVXY-OHLC'!$A$3:$E$5000,D$1,0)/VLOOKUP('Old-UVXY-OHLC'!$A3034,'Old-UVXY-OHLC'!$A$3:$E$5000,5,0)-1))</f>
        <v>19801.337045148353</v>
      </c>
      <c r="E3035" s="12">
        <f>VLOOKUP(A3035,Master!A$6:R$4994,$I$1,0)</f>
        <v>20062.731767646546</v>
      </c>
      <c r="F3035" s="12">
        <f>VLOOKUP($A3034,Master!$A$6:$R$4994,$I$1,0)*(1+0.75*(VLOOKUP($A3035,'Old-UVXY-OHLC'!$A$3:$G$5000,F$1,0)/VLOOKUP($A3034,'Old-UVXY-OHLC'!$A$3:$G$5000,5,0)-1))</f>
        <v>19833.284054657099</v>
      </c>
      <c r="I3035" t="str">
        <f t="shared" si="24"/>
        <v/>
      </c>
    </row>
    <row r="3036" spans="1:9" x14ac:dyDescent="0.25">
      <c r="A3036" s="1">
        <v>42474</v>
      </c>
      <c r="B3036" s="12">
        <f>VLOOKUP($A3035,Master!$A$6:$R$4994,$I$1,0)*(1+0.75*(VLOOKUP($A3036,'Old-UVXY-OHLC'!$A$3:$E$5000,B$1,0)/VLOOKUP('Old-UVXY-OHLC'!$A3035,'Old-UVXY-OHLC'!$A$3:$E$5000,5,0)-1))</f>
        <v>19745.412737641273</v>
      </c>
      <c r="C3036" s="12">
        <f>VLOOKUP($A3035,Master!$A$6:$R$4994,$I$1,0)*(1+0.75*(VLOOKUP($A3036,'Old-UVXY-OHLC'!$A$3:$E$5000,C$1,0)/VLOOKUP('Old-UVXY-OHLC'!$A3035,'Old-UVXY-OHLC'!$A$3:$E$5000,5,0)-1))</f>
        <v>20270.302886264155</v>
      </c>
      <c r="D3036" s="12">
        <f>VLOOKUP($A3035,Master!$A$6:$R$4994,$I$1,0)*(1+0.75*(VLOOKUP($A3036,'Old-UVXY-OHLC'!$A$3:$E$5000,D$1,0)/VLOOKUP('Old-UVXY-OHLC'!$A3035,'Old-UVXY-OHLC'!$A$3:$E$5000,5,0)-1))</f>
        <v>19368.147943318578</v>
      </c>
      <c r="E3036" s="12">
        <f>VLOOKUP(A3036,Master!A$6:R$4994,$I$1,0)</f>
        <v>19723.913716091636</v>
      </c>
      <c r="F3036" s="12">
        <f>VLOOKUP($A3035,Master!$A$6:$R$4994,$I$1,0)*(1+0.75*(VLOOKUP($A3036,'Old-UVXY-OHLC'!$A$3:$G$5000,F$1,0)/VLOOKUP($A3035,'Old-UVXY-OHLC'!$A$3:$G$5000,5,0)-1))</f>
        <v>19720.808511924573</v>
      </c>
      <c r="I3036" t="str">
        <f t="shared" si="24"/>
        <v/>
      </c>
    </row>
    <row r="3037" spans="1:9" x14ac:dyDescent="0.25">
      <c r="A3037" s="1">
        <v>42475</v>
      </c>
      <c r="B3037" s="12">
        <f>VLOOKUP($A3036,Master!$A$6:$R$4994,$I$1,0)*(1+0.75*(VLOOKUP($A3037,'Old-UVXY-OHLC'!$A$3:$E$5000,B$1,0)/VLOOKUP('Old-UVXY-OHLC'!$A3036,'Old-UVXY-OHLC'!$A$3:$E$5000,5,0)-1))</f>
        <v>19613.864294346404</v>
      </c>
      <c r="C3037" s="12">
        <f>VLOOKUP($A3036,Master!$A$6:$R$4994,$I$1,0)*(1+0.75*(VLOOKUP($A3037,'Old-UVXY-OHLC'!$A$3:$E$5000,C$1,0)/VLOOKUP('Old-UVXY-OHLC'!$A3036,'Old-UVXY-OHLC'!$A$3:$E$5000,5,0)-1))</f>
        <v>19968.563222553661</v>
      </c>
      <c r="D3037" s="12">
        <f>VLOOKUP($A3036,Master!$A$6:$R$4994,$I$1,0)*(1+0.75*(VLOOKUP($A3037,'Old-UVXY-OHLC'!$A$3:$E$5000,D$1,0)/VLOOKUP('Old-UVXY-OHLC'!$A3036,'Old-UVXY-OHLC'!$A$3:$E$5000,5,0)-1))</f>
        <v>19292.160615274712</v>
      </c>
      <c r="E3037" s="12">
        <f>VLOOKUP(A3037,Master!A$6:R$4994,$I$1,0)</f>
        <v>19429.18130601371</v>
      </c>
      <c r="F3037" s="12">
        <f>VLOOKUP($A3036,Master!$A$6:$R$4994,$I$1,0)*(1+0.75*(VLOOKUP($A3037,'Old-UVXY-OHLC'!$A$3:$G$5000,F$1,0)/VLOOKUP($A3036,'Old-UVXY-OHLC'!$A$3:$G$5000,5,0)-1))</f>
        <v>19316.907052126378</v>
      </c>
      <c r="I3037" t="str">
        <f t="shared" si="24"/>
        <v/>
      </c>
    </row>
    <row r="3038" spans="1:9" x14ac:dyDescent="0.25">
      <c r="A3038" s="1">
        <v>42478</v>
      </c>
      <c r="B3038" s="12">
        <f>VLOOKUP($A3037,Master!$A$6:$R$4994,$I$1,0)*(1+0.75*(VLOOKUP($A3038,'Old-UVXY-OHLC'!$A$3:$E$5000,B$1,0)/VLOOKUP('Old-UVXY-OHLC'!$A3037,'Old-UVXY-OHLC'!$A$3:$E$5000,5,0)-1))</f>
        <v>19664.856018560004</v>
      </c>
      <c r="C3038" s="12">
        <f>VLOOKUP($A3037,Master!$A$6:$R$4994,$I$1,0)*(1+0.75*(VLOOKUP($A3038,'Old-UVXY-OHLC'!$A$3:$E$5000,C$1,0)/VLOOKUP('Old-UVXY-OHLC'!$A3037,'Old-UVXY-OHLC'!$A$3:$E$5000,5,0)-1))</f>
        <v>19689.728740887083</v>
      </c>
      <c r="D3038" s="12">
        <f>VLOOKUP($A3037,Master!$A$6:$R$4994,$I$1,0)*(1+0.75*(VLOOKUP($A3038,'Old-UVXY-OHLC'!$A$3:$E$5000,D$1,0)/VLOOKUP('Old-UVXY-OHLC'!$A3037,'Old-UVXY-OHLC'!$A$3:$E$5000,5,0)-1))</f>
        <v>17426.311009122561</v>
      </c>
      <c r="E3038" s="12">
        <f>VLOOKUP(A3038,Master!A$6:R$4994,$I$1,0)</f>
        <v>17953.848139796151</v>
      </c>
      <c r="F3038" s="12">
        <f>VLOOKUP($A3037,Master!$A$6:$R$4994,$I$1,0)*(1+0.75*(VLOOKUP($A3038,'Old-UVXY-OHLC'!$A$3:$G$5000,F$1,0)/VLOOKUP($A3037,'Old-UVXY-OHLC'!$A$3:$G$5000,5,0)-1))</f>
        <v>17484.347361219083</v>
      </c>
      <c r="I3038" t="str">
        <f t="shared" si="24"/>
        <v/>
      </c>
    </row>
    <row r="3039" spans="1:9" x14ac:dyDescent="0.25">
      <c r="A3039" s="1">
        <v>42479</v>
      </c>
      <c r="B3039" s="12">
        <f>VLOOKUP($A3038,Master!$A$6:$R$4994,$I$1,0)*(1+0.75*(VLOOKUP($A3039,'Old-UVXY-OHLC'!$A$3:$E$5000,B$1,0)/VLOOKUP('Old-UVXY-OHLC'!$A3038,'Old-UVXY-OHLC'!$A$3:$E$5000,5,0)-1))</f>
        <v>17412.251051601299</v>
      </c>
      <c r="C3039" s="12">
        <f>VLOOKUP($A3038,Master!$A$6:$R$4994,$I$1,0)*(1+0.75*(VLOOKUP($A3039,'Old-UVXY-OHLC'!$A$3:$E$5000,C$1,0)/VLOOKUP('Old-UVXY-OHLC'!$A3038,'Old-UVXY-OHLC'!$A$3:$E$5000,5,0)-1))</f>
        <v>18358.517925511853</v>
      </c>
      <c r="D3039" s="12">
        <f>VLOOKUP($A3038,Master!$A$6:$R$4994,$I$1,0)*(1+0.75*(VLOOKUP($A3039,'Old-UVXY-OHLC'!$A$3:$E$5000,D$1,0)/VLOOKUP('Old-UVXY-OHLC'!$A3038,'Old-UVXY-OHLC'!$A$3:$E$5000,5,0)-1))</f>
        <v>17020.104419169897</v>
      </c>
      <c r="E3039" s="12">
        <f>VLOOKUP(A3039,Master!A$6:R$4994,$I$1,0)</f>
        <v>17913.660929388891</v>
      </c>
      <c r="F3039" s="12">
        <f>VLOOKUP($A3038,Master!$A$6:$R$4994,$I$1,0)*(1+0.75*(VLOOKUP($A3039,'Old-UVXY-OHLC'!$A$3:$G$5000,F$1,0)/VLOOKUP($A3038,'Old-UVXY-OHLC'!$A$3:$G$5000,5,0)-1))</f>
        <v>17778.822903656735</v>
      </c>
      <c r="I3039" t="str">
        <f t="shared" si="24"/>
        <v/>
      </c>
    </row>
    <row r="3040" spans="1:9" x14ac:dyDescent="0.25">
      <c r="A3040" s="1">
        <v>42480</v>
      </c>
      <c r="B3040" s="12">
        <f>VLOOKUP($A3039,Master!$A$6:$R$4994,$I$1,0)*(1+0.75*(VLOOKUP($A3040,'Old-UVXY-OHLC'!$A$3:$E$5000,B$1,0)/VLOOKUP('Old-UVXY-OHLC'!$A3039,'Old-UVXY-OHLC'!$A$3:$E$5000,5,0)-1))</f>
        <v>17412.146185950209</v>
      </c>
      <c r="C3040" s="12">
        <f>VLOOKUP($A3039,Master!$A$6:$R$4994,$I$1,0)*(1+0.75*(VLOOKUP($A3040,'Old-UVXY-OHLC'!$A$3:$E$5000,C$1,0)/VLOOKUP('Old-UVXY-OHLC'!$A3039,'Old-UVXY-OHLC'!$A$3:$E$5000,5,0)-1))</f>
        <v>18244.419091850399</v>
      </c>
      <c r="D3040" s="12">
        <f>VLOOKUP($A3039,Master!$A$6:$R$4994,$I$1,0)*(1+0.75*(VLOOKUP($A3040,'Old-UVXY-OHLC'!$A$3:$E$5000,D$1,0)/VLOOKUP('Old-UVXY-OHLC'!$A3039,'Old-UVXY-OHLC'!$A$3:$E$5000,5,0)-1))</f>
        <v>17190.327581205038</v>
      </c>
      <c r="E3040" s="12">
        <f>VLOOKUP(A3040,Master!A$6:R$4994,$I$1,0)</f>
        <v>18244.708052023187</v>
      </c>
      <c r="F3040" s="12">
        <f>VLOOKUP($A3039,Master!$A$6:$R$4994,$I$1,0)*(1+0.75*(VLOOKUP($A3040,'Old-UVXY-OHLC'!$A$3:$G$5000,F$1,0)/VLOOKUP($A3039,'Old-UVXY-OHLC'!$A$3:$G$5000,5,0)-1))</f>
        <v>17924.03527382368</v>
      </c>
      <c r="I3040" t="str">
        <f t="shared" si="24"/>
        <v/>
      </c>
    </row>
    <row r="3041" spans="1:9" x14ac:dyDescent="0.25">
      <c r="A3041" s="1">
        <v>42481</v>
      </c>
      <c r="B3041" s="12">
        <f>VLOOKUP($A3040,Master!$A$6:$R$4994,$I$1,0)*(1+0.75*(VLOOKUP($A3041,'Old-UVXY-OHLC'!$A$3:$E$5000,B$1,0)/VLOOKUP('Old-UVXY-OHLC'!$A3040,'Old-UVXY-OHLC'!$A$3:$E$5000,5,0)-1))</f>
        <v>18206.095953592561</v>
      </c>
      <c r="C3041" s="12">
        <f>VLOOKUP($A3040,Master!$A$6:$R$4994,$I$1,0)*(1+0.75*(VLOOKUP($A3041,'Old-UVXY-OHLC'!$A$3:$E$5000,C$1,0)/VLOOKUP('Old-UVXY-OHLC'!$A3040,'Old-UVXY-OHLC'!$A$3:$E$5000,5,0)-1))</f>
        <v>18842.123871892127</v>
      </c>
      <c r="D3041" s="12">
        <f>VLOOKUP($A3040,Master!$A$6:$R$4994,$I$1,0)*(1+0.75*(VLOOKUP($A3041,'Old-UVXY-OHLC'!$A$3:$E$5000,D$1,0)/VLOOKUP('Old-UVXY-OHLC'!$A3040,'Old-UVXY-OHLC'!$A$3:$E$5000,5,0)-1))</f>
        <v>17985.606275248705</v>
      </c>
      <c r="E3041" s="12">
        <f>VLOOKUP(A3041,Master!A$6:R$4994,$I$1,0)</f>
        <v>18841.627695668325</v>
      </c>
      <c r="F3041" s="12">
        <f>VLOOKUP($A3040,Master!$A$6:$R$4994,$I$1,0)*(1+0.75*(VLOOKUP($A3041,'Old-UVXY-OHLC'!$A$3:$G$5000,F$1,0)/VLOOKUP($A3040,'Old-UVXY-OHLC'!$A$3:$G$5000,5,0)-1))</f>
        <v>18426.58563193641</v>
      </c>
      <c r="I3041" t="str">
        <f t="shared" si="24"/>
        <v/>
      </c>
    </row>
    <row r="3042" spans="1:9" x14ac:dyDescent="0.25">
      <c r="A3042" s="1">
        <v>42482</v>
      </c>
      <c r="B3042" s="12">
        <f>VLOOKUP($A3041,Master!$A$6:$R$4994,$I$1,0)*(1+0.75*(VLOOKUP($A3042,'Old-UVXY-OHLC'!$A$3:$E$5000,B$1,0)/VLOOKUP('Old-UVXY-OHLC'!$A3041,'Old-UVXY-OHLC'!$A$3:$E$5000,5,0)-1))</f>
        <v>18573.874382900245</v>
      </c>
      <c r="C3042" s="12">
        <f>VLOOKUP($A3041,Master!$A$6:$R$4994,$I$1,0)*(1+0.75*(VLOOKUP($A3042,'Old-UVXY-OHLC'!$A$3:$E$5000,C$1,0)/VLOOKUP('Old-UVXY-OHLC'!$A3041,'Old-UVXY-OHLC'!$A$3:$E$5000,5,0)-1))</f>
        <v>18792.064548719591</v>
      </c>
      <c r="D3042" s="12">
        <f>VLOOKUP($A3041,Master!$A$6:$R$4994,$I$1,0)*(1+0.75*(VLOOKUP($A3042,'Old-UVXY-OHLC'!$A$3:$E$5000,D$1,0)/VLOOKUP('Old-UVXY-OHLC'!$A3041,'Old-UVXY-OHLC'!$A$3:$E$5000,5,0)-1))</f>
        <v>17625.586354531541</v>
      </c>
      <c r="E3042" s="12">
        <f>VLOOKUP(A3042,Master!A$6:R$4994,$I$1,0)</f>
        <v>17865.736106541943</v>
      </c>
      <c r="F3042" s="12">
        <f>VLOOKUP($A3041,Master!$A$6:$R$4994,$I$1,0)*(1+0.75*(VLOOKUP($A3042,'Old-UVXY-OHLC'!$A$3:$G$5000,F$1,0)/VLOOKUP($A3041,'Old-UVXY-OHLC'!$A$3:$G$5000,5,0)-1))</f>
        <v>17726.289507986625</v>
      </c>
      <c r="I3042" t="str">
        <f t="shared" si="24"/>
        <v/>
      </c>
    </row>
    <row r="3043" spans="1:9" x14ac:dyDescent="0.25">
      <c r="A3043" s="1">
        <v>42485</v>
      </c>
      <c r="B3043" s="12">
        <f>VLOOKUP($A3042,Master!$A$6:$R$4994,$I$1,0)*(1+0.75*(VLOOKUP($A3043,'Old-UVXY-OHLC'!$A$3:$E$5000,B$1,0)/VLOOKUP('Old-UVXY-OHLC'!$A3042,'Old-UVXY-OHLC'!$A$3:$E$5000,5,0)-1))</f>
        <v>18134.268993278321</v>
      </c>
      <c r="C3043" s="12">
        <f>VLOOKUP($A3042,Master!$A$6:$R$4994,$I$1,0)*(1+0.75*(VLOOKUP($A3043,'Old-UVXY-OHLC'!$A$3:$E$5000,C$1,0)/VLOOKUP('Old-UVXY-OHLC'!$A3042,'Old-UVXY-OHLC'!$A$3:$E$5000,5,0)-1))</f>
        <v>18655.681083938241</v>
      </c>
      <c r="D3043" s="12">
        <f>VLOOKUP($A3042,Master!$A$6:$R$4994,$I$1,0)*(1+0.75*(VLOOKUP($A3043,'Old-UVXY-OHLC'!$A$3:$E$5000,D$1,0)/VLOOKUP('Old-UVXY-OHLC'!$A3042,'Old-UVXY-OHLC'!$A$3:$E$5000,5,0)-1))</f>
        <v>17929.12325269081</v>
      </c>
      <c r="E3043" s="12">
        <f>VLOOKUP(A3043,Master!A$6:R$4994,$I$1,0)</f>
        <v>17971.094461497476</v>
      </c>
      <c r="F3043" s="12">
        <f>VLOOKUP($A3042,Master!$A$6:$R$4994,$I$1,0)*(1+0.75*(VLOOKUP($A3043,'Old-UVXY-OHLC'!$A$3:$G$5000,F$1,0)/VLOOKUP($A3042,'Old-UVXY-OHLC'!$A$3:$G$5000,5,0)-1))</f>
        <v>18048.791601366855</v>
      </c>
      <c r="I3043" t="str">
        <f t="shared" si="24"/>
        <v/>
      </c>
    </row>
    <row r="3044" spans="1:9" x14ac:dyDescent="0.25">
      <c r="A3044" s="1">
        <v>42486</v>
      </c>
      <c r="B3044" s="12">
        <f>VLOOKUP($A3043,Master!$A$6:$R$4994,$I$1,0)*(1+0.75*(VLOOKUP($A3044,'Old-UVXY-OHLC'!$A$3:$E$5000,B$1,0)/VLOOKUP('Old-UVXY-OHLC'!$A3043,'Old-UVXY-OHLC'!$A$3:$E$5000,5,0)-1))</f>
        <v>17725.290681650691</v>
      </c>
      <c r="C3044" s="12">
        <f>VLOOKUP($A3043,Master!$A$6:$R$4994,$I$1,0)*(1+0.75*(VLOOKUP($A3044,'Old-UVXY-OHLC'!$A$3:$E$5000,C$1,0)/VLOOKUP('Old-UVXY-OHLC'!$A3043,'Old-UVXY-OHLC'!$A$3:$E$5000,5,0)-1))</f>
        <v>17904.454355662168</v>
      </c>
      <c r="D3044" s="12">
        <f>VLOOKUP($A3043,Master!$A$6:$R$4994,$I$1,0)*(1+0.75*(VLOOKUP($A3044,'Old-UVXY-OHLC'!$A$3:$E$5000,D$1,0)/VLOOKUP('Old-UVXY-OHLC'!$A3043,'Old-UVXY-OHLC'!$A$3:$E$5000,5,0)-1))</f>
        <v>17290.178901908526</v>
      </c>
      <c r="E3044" s="12">
        <f>VLOOKUP(A3044,Master!A$6:R$4994,$I$1,0)</f>
        <v>17532.868678517487</v>
      </c>
      <c r="F3044" s="12">
        <f>VLOOKUP($A3043,Master!$A$6:$R$4994,$I$1,0)*(1+0.75*(VLOOKUP($A3044,'Old-UVXY-OHLC'!$A$3:$G$5000,F$1,0)/VLOOKUP($A3043,'Old-UVXY-OHLC'!$A$3:$G$5000,5,0)-1))</f>
        <v>17494.937386493071</v>
      </c>
      <c r="I3044" t="str">
        <f t="shared" si="24"/>
        <v/>
      </c>
    </row>
    <row r="3045" spans="1:9" x14ac:dyDescent="0.25">
      <c r="A3045" s="1">
        <v>42487</v>
      </c>
      <c r="B3045" s="12">
        <f>VLOOKUP($A3044,Master!$A$6:$R$4994,$I$1,0)*(1+0.75*(VLOOKUP($A3045,'Old-UVXY-OHLC'!$A$3:$E$5000,B$1,0)/VLOOKUP('Old-UVXY-OHLC'!$A3044,'Old-UVXY-OHLC'!$A$3:$E$5000,5,0)-1))</f>
        <v>17847.633404751305</v>
      </c>
      <c r="C3045" s="12">
        <f>VLOOKUP($A3044,Master!$A$6:$R$4994,$I$1,0)*(1+0.75*(VLOOKUP($A3045,'Old-UVXY-OHLC'!$A$3:$E$5000,C$1,0)/VLOOKUP('Old-UVXY-OHLC'!$A3044,'Old-UVXY-OHLC'!$A$3:$E$5000,5,0)-1))</f>
        <v>17968.081856694887</v>
      </c>
      <c r="D3045" s="12">
        <f>VLOOKUP($A3044,Master!$A$6:$R$4994,$I$1,0)*(1+0.75*(VLOOKUP($A3045,'Old-UVXY-OHLC'!$A$3:$E$5000,D$1,0)/VLOOKUP('Old-UVXY-OHLC'!$A3044,'Old-UVXY-OHLC'!$A$3:$E$5000,5,0)-1))</f>
        <v>16436.665824840766</v>
      </c>
      <c r="E3045" s="12">
        <f>VLOOKUP(A3045,Master!A$6:R$4994,$I$1,0)</f>
        <v>16833.258240495023</v>
      </c>
      <c r="F3045" s="12">
        <f>VLOOKUP($A3044,Master!$A$6:$R$4994,$I$1,0)*(1+0.75*(VLOOKUP($A3045,'Old-UVXY-OHLC'!$A$3:$G$5000,F$1,0)/VLOOKUP($A3044,'Old-UVXY-OHLC'!$A$3:$G$5000,5,0)-1))</f>
        <v>16668.959267874816</v>
      </c>
      <c r="I3045" t="str">
        <f t="shared" si="24"/>
        <v/>
      </c>
    </row>
    <row r="3046" spans="1:9" x14ac:dyDescent="0.25">
      <c r="A3046" s="1">
        <v>42488</v>
      </c>
      <c r="B3046" s="12">
        <f>VLOOKUP($A3045,Master!$A$6:$R$4994,$I$1,0)*(1+0.75*(VLOOKUP($A3046,'Old-UVXY-OHLC'!$A$3:$E$5000,B$1,0)/VLOOKUP('Old-UVXY-OHLC'!$A3045,'Old-UVXY-OHLC'!$A$3:$E$5000,5,0)-1))</f>
        <v>17172.930814385694</v>
      </c>
      <c r="C3046" s="12">
        <f>VLOOKUP($A3045,Master!$A$6:$R$4994,$I$1,0)*(1+0.75*(VLOOKUP($A3046,'Old-UVXY-OHLC'!$A$3:$E$5000,C$1,0)/VLOOKUP('Old-UVXY-OHLC'!$A3045,'Old-UVXY-OHLC'!$A$3:$E$5000,5,0)-1))</f>
        <v>18333.290142660819</v>
      </c>
      <c r="D3046" s="12">
        <f>VLOOKUP($A3045,Master!$A$6:$R$4994,$I$1,0)*(1+0.75*(VLOOKUP($A3046,'Old-UVXY-OHLC'!$A$3:$E$5000,D$1,0)/VLOOKUP('Old-UVXY-OHLC'!$A3045,'Old-UVXY-OHLC'!$A$3:$E$5000,5,0)-1))</f>
        <v>16239.408648029012</v>
      </c>
      <c r="E3046" s="12">
        <f>VLOOKUP(A3046,Master!A$6:R$4994,$I$1,0)</f>
        <v>18328.969107577719</v>
      </c>
      <c r="F3046" s="12">
        <f>VLOOKUP($A3045,Master!$A$6:$R$4994,$I$1,0)*(1+0.75*(VLOOKUP($A3046,'Old-UVXY-OHLC'!$A$3:$G$5000,F$1,0)/VLOOKUP($A3045,'Old-UVXY-OHLC'!$A$3:$G$5000,5,0)-1))</f>
        <v>18141.351005652901</v>
      </c>
      <c r="I3046" t="str">
        <f t="shared" si="24"/>
        <v/>
      </c>
    </row>
    <row r="3047" spans="1:9" x14ac:dyDescent="0.25">
      <c r="A3047" s="1">
        <v>42489</v>
      </c>
      <c r="B3047" s="12">
        <f>VLOOKUP($A3046,Master!$A$6:$R$4994,$I$1,0)*(1+0.75*(VLOOKUP($A3047,'Old-UVXY-OHLC'!$A$3:$E$5000,B$1,0)/VLOOKUP('Old-UVXY-OHLC'!$A3046,'Old-UVXY-OHLC'!$A$3:$E$5000,5,0)-1))</f>
        <v>18511.83469246146</v>
      </c>
      <c r="C3047" s="12">
        <f>VLOOKUP($A3046,Master!$A$6:$R$4994,$I$1,0)*(1+0.75*(VLOOKUP($A3047,'Old-UVXY-OHLC'!$A$3:$E$5000,C$1,0)/VLOOKUP('Old-UVXY-OHLC'!$A3046,'Old-UVXY-OHLC'!$A$3:$E$5000,5,0)-1))</f>
        <v>20295.502013966998</v>
      </c>
      <c r="D3047" s="12">
        <f>VLOOKUP($A3046,Master!$A$6:$R$4994,$I$1,0)*(1+0.75*(VLOOKUP($A3047,'Old-UVXY-OHLC'!$A$3:$E$5000,D$1,0)/VLOOKUP('Old-UVXY-OHLC'!$A3046,'Old-UVXY-OHLC'!$A$3:$E$5000,5,0)-1))</f>
        <v>18180.582189896151</v>
      </c>
      <c r="E3047" s="12">
        <f>VLOOKUP(A3047,Master!A$6:R$4994,$I$1,0)</f>
        <v>19025.131003100832</v>
      </c>
      <c r="F3047" s="12">
        <f>VLOOKUP($A3046,Master!$A$6:$R$4994,$I$1,0)*(1+0.75*(VLOOKUP($A3047,'Old-UVXY-OHLC'!$A$3:$G$5000,F$1,0)/VLOOKUP($A3046,'Old-UVXY-OHLC'!$A$3:$G$5000,5,0)-1))</f>
        <v>19038.441235001192</v>
      </c>
      <c r="I3047" t="str">
        <f t="shared" si="24"/>
        <v/>
      </c>
    </row>
    <row r="3048" spans="1:9" x14ac:dyDescent="0.25">
      <c r="A3048" s="1">
        <v>42492</v>
      </c>
      <c r="B3048" s="12">
        <f>VLOOKUP($A3047,Master!$A$6:$R$4994,$I$1,0)*(1+0.75*(VLOOKUP($A3048,'Old-UVXY-OHLC'!$A$3:$E$5000,B$1,0)/VLOOKUP('Old-UVXY-OHLC'!$A3047,'Old-UVXY-OHLC'!$A$3:$E$5000,5,0)-1))</f>
        <v>18501.527016290591</v>
      </c>
      <c r="C3048" s="12">
        <f>VLOOKUP($A3047,Master!$A$6:$R$4994,$I$1,0)*(1+0.75*(VLOOKUP($A3048,'Old-UVXY-OHLC'!$A$3:$E$5000,C$1,0)/VLOOKUP('Old-UVXY-OHLC'!$A3047,'Old-UVXY-OHLC'!$A$3:$E$5000,5,0)-1))</f>
        <v>18803.620296851368</v>
      </c>
      <c r="D3048" s="12">
        <f>VLOOKUP($A3047,Master!$A$6:$R$4994,$I$1,0)*(1+0.75*(VLOOKUP($A3048,'Old-UVXY-OHLC'!$A$3:$E$5000,D$1,0)/VLOOKUP('Old-UVXY-OHLC'!$A3047,'Old-UVXY-OHLC'!$A$3:$E$5000,5,0)-1))</f>
        <v>17083.366893658051</v>
      </c>
      <c r="E3048" s="12">
        <f>VLOOKUP(A3048,Master!A$6:R$4994,$I$1,0)</f>
        <v>17445.91560617178</v>
      </c>
      <c r="F3048" s="12">
        <f>VLOOKUP($A3047,Master!$A$6:$R$4994,$I$1,0)*(1+0.75*(VLOOKUP($A3048,'Old-UVXY-OHLC'!$A$3:$G$5000,F$1,0)/VLOOKUP($A3047,'Old-UVXY-OHLC'!$A$3:$G$5000,5,0)-1))</f>
        <v>17385.460174218828</v>
      </c>
      <c r="I3048" t="str">
        <f t="shared" si="24"/>
        <v/>
      </c>
    </row>
    <row r="3049" spans="1:9" x14ac:dyDescent="0.25">
      <c r="A3049" s="1">
        <v>42493</v>
      </c>
      <c r="B3049" s="12">
        <f>VLOOKUP($A3048,Master!$A$6:$R$4994,$I$1,0)*(1+0.75*(VLOOKUP($A3049,'Old-UVXY-OHLC'!$A$3:$E$5000,B$1,0)/VLOOKUP('Old-UVXY-OHLC'!$A3048,'Old-UVXY-OHLC'!$A$3:$E$5000,5,0)-1))</f>
        <v>18119.893506509405</v>
      </c>
      <c r="C3049" s="12">
        <f>VLOOKUP($A3048,Master!$A$6:$R$4994,$I$1,0)*(1+0.75*(VLOOKUP($A3049,'Old-UVXY-OHLC'!$A$3:$E$5000,C$1,0)/VLOOKUP('Old-UVXY-OHLC'!$A3048,'Old-UVXY-OHLC'!$A$3:$E$5000,5,0)-1))</f>
        <v>19063.080419680056</v>
      </c>
      <c r="D3049" s="12">
        <f>VLOOKUP($A3048,Master!$A$6:$R$4994,$I$1,0)*(1+0.75*(VLOOKUP($A3049,'Old-UVXY-OHLC'!$A$3:$E$5000,D$1,0)/VLOOKUP('Old-UVXY-OHLC'!$A3048,'Old-UVXY-OHLC'!$A$3:$E$5000,5,0)-1))</f>
        <v>18024.709506097686</v>
      </c>
      <c r="E3049" s="12">
        <f>VLOOKUP(A3049,Master!A$6:R$4994,$I$1,0)</f>
        <v>18695.571601213524</v>
      </c>
      <c r="F3049" s="12">
        <f>VLOOKUP($A3048,Master!$A$6:$R$4994,$I$1,0)*(1+0.75*(VLOOKUP($A3049,'Old-UVXY-OHLC'!$A$3:$G$5000,F$1,0)/VLOOKUP($A3048,'Old-UVXY-OHLC'!$A$3:$G$5000,5,0)-1))</f>
        <v>18517.935690049315</v>
      </c>
      <c r="I3049" t="str">
        <f t="shared" si="24"/>
        <v/>
      </c>
    </row>
    <row r="3050" spans="1:9" x14ac:dyDescent="0.25">
      <c r="A3050" s="1">
        <v>42494</v>
      </c>
      <c r="B3050" s="12">
        <f>VLOOKUP($A3049,Master!$A$6:$R$4994,$I$1,0)*(1+0.75*(VLOOKUP($A3050,'Old-UVXY-OHLC'!$A$3:$E$5000,B$1,0)/VLOOKUP('Old-UVXY-OHLC'!$A3049,'Old-UVXY-OHLC'!$A$3:$E$5000,5,0)-1))</f>
        <v>19207.739422761879</v>
      </c>
      <c r="C3050" s="12">
        <f>VLOOKUP($A3049,Master!$A$6:$R$4994,$I$1,0)*(1+0.75*(VLOOKUP($A3050,'Old-UVXY-OHLC'!$A$3:$E$5000,C$1,0)/VLOOKUP('Old-UVXY-OHLC'!$A3049,'Old-UVXY-OHLC'!$A$3:$E$5000,5,0)-1))</f>
        <v>19512.467713273531</v>
      </c>
      <c r="D3050" s="12">
        <f>VLOOKUP($A3049,Master!$A$6:$R$4994,$I$1,0)*(1+0.75*(VLOOKUP($A3050,'Old-UVXY-OHLC'!$A$3:$E$5000,D$1,0)/VLOOKUP('Old-UVXY-OHLC'!$A3049,'Old-UVXY-OHLC'!$A$3:$E$5000,5,0)-1))</f>
        <v>18674.464914366486</v>
      </c>
      <c r="E3050" s="12">
        <f>VLOOKUP(A3050,Master!A$6:R$4994,$I$1,0)</f>
        <v>19010.923325271815</v>
      </c>
      <c r="F3050" s="12">
        <f>VLOOKUP($A3049,Master!$A$6:$R$4994,$I$1,0)*(1+0.75*(VLOOKUP($A3050,'Old-UVXY-OHLC'!$A$3:$G$5000,F$1,0)/VLOOKUP($A3049,'Old-UVXY-OHLC'!$A$3:$G$5000,5,0)-1))</f>
        <v>18886.081782777357</v>
      </c>
      <c r="I3050" t="str">
        <f t="shared" si="24"/>
        <v/>
      </c>
    </row>
    <row r="3051" spans="1:9" x14ac:dyDescent="0.25">
      <c r="A3051" s="1">
        <v>42495</v>
      </c>
      <c r="B3051" s="12">
        <f>VLOOKUP($A3050,Master!$A$6:$R$4994,$I$1,0)*(1+0.75*(VLOOKUP($A3051,'Old-UVXY-OHLC'!$A$3:$E$5000,B$1,0)/VLOOKUP('Old-UVXY-OHLC'!$A3050,'Old-UVXY-OHLC'!$A$3:$E$5000,5,0)-1))</f>
        <v>18323.038434404698</v>
      </c>
      <c r="C3051" s="12">
        <f>VLOOKUP($A3050,Master!$A$6:$R$4994,$I$1,0)*(1+0.75*(VLOOKUP($A3051,'Old-UVXY-OHLC'!$A$3:$E$5000,C$1,0)/VLOOKUP('Old-UVXY-OHLC'!$A3050,'Old-UVXY-OHLC'!$A$3:$E$5000,5,0)-1))</f>
        <v>19307.980115273898</v>
      </c>
      <c r="D3051" s="12">
        <f>VLOOKUP($A3050,Master!$A$6:$R$4994,$I$1,0)*(1+0.75*(VLOOKUP($A3051,'Old-UVXY-OHLC'!$A$3:$E$5000,D$1,0)/VLOOKUP('Old-UVXY-OHLC'!$A3050,'Old-UVXY-OHLC'!$A$3:$E$5000,5,0)-1))</f>
        <v>18222.018774828368</v>
      </c>
      <c r="E3051" s="12">
        <f>VLOOKUP(A3051,Master!A$6:R$4994,$I$1,0)</f>
        <v>18904.310775504342</v>
      </c>
      <c r="F3051" s="12">
        <f>VLOOKUP($A3050,Master!$A$6:$R$4994,$I$1,0)*(1+0.75*(VLOOKUP($A3051,'Old-UVXY-OHLC'!$A$3:$G$5000,F$1,0)/VLOOKUP($A3050,'Old-UVXY-OHLC'!$A$3:$G$5000,5,0)-1))</f>
        <v>18861.809952145115</v>
      </c>
      <c r="I3051" t="str">
        <f t="shared" si="24"/>
        <v/>
      </c>
    </row>
    <row r="3052" spans="1:9" x14ac:dyDescent="0.25">
      <c r="A3052" s="1">
        <v>42496</v>
      </c>
      <c r="B3052" s="12">
        <f>VLOOKUP($A3051,Master!$A$6:$R$4994,$I$1,0)*(1+0.75*(VLOOKUP($A3052,'Old-UVXY-OHLC'!$A$3:$E$5000,B$1,0)/VLOOKUP('Old-UVXY-OHLC'!$A3051,'Old-UVXY-OHLC'!$A$3:$E$5000,5,0)-1))</f>
        <v>18963.237233040087</v>
      </c>
      <c r="C3052" s="12">
        <f>VLOOKUP($A3051,Master!$A$6:$R$4994,$I$1,0)*(1+0.75*(VLOOKUP($A3052,'Old-UVXY-OHLC'!$A$3:$E$5000,C$1,0)/VLOOKUP('Old-UVXY-OHLC'!$A3051,'Old-UVXY-OHLC'!$A$3:$E$5000,5,0)-1))</f>
        <v>18996.97457791962</v>
      </c>
      <c r="D3052" s="12">
        <f>VLOOKUP($A3051,Master!$A$6:$R$4994,$I$1,0)*(1+0.75*(VLOOKUP($A3052,'Old-UVXY-OHLC'!$A$3:$E$5000,D$1,0)/VLOOKUP('Old-UVXY-OHLC'!$A3051,'Old-UVXY-OHLC'!$A$3:$E$5000,5,0)-1))</f>
        <v>17512.531403220055</v>
      </c>
      <c r="E3052" s="12">
        <f>VLOOKUP(A3052,Master!A$6:R$4994,$I$1,0)</f>
        <v>17575.055298611598</v>
      </c>
      <c r="F3052" s="12">
        <f>VLOOKUP($A3051,Master!$A$6:$R$4994,$I$1,0)*(1+0.75*(VLOOKUP($A3052,'Old-UVXY-OHLC'!$A$3:$G$5000,F$1,0)/VLOOKUP($A3051,'Old-UVXY-OHLC'!$A$3:$G$5000,5,0)-1))</f>
        <v>17605.309101638781</v>
      </c>
      <c r="I3052" t="str">
        <f t="shared" si="24"/>
        <v/>
      </c>
    </row>
    <row r="3053" spans="1:9" x14ac:dyDescent="0.25">
      <c r="A3053" s="1">
        <v>42499</v>
      </c>
      <c r="B3053" s="12">
        <f>VLOOKUP($A3052,Master!$A$6:$R$4994,$I$1,0)*(1+0.75*(VLOOKUP($A3053,'Old-UVXY-OHLC'!$A$3:$E$5000,B$1,0)/VLOOKUP('Old-UVXY-OHLC'!$A3052,'Old-UVXY-OHLC'!$A$3:$E$5000,5,0)-1))</f>
        <v>17312.173341178059</v>
      </c>
      <c r="C3053" s="12">
        <f>VLOOKUP($A3052,Master!$A$6:$R$4994,$I$1,0)*(1+0.75*(VLOOKUP($A3053,'Old-UVXY-OHLC'!$A$3:$E$5000,C$1,0)/VLOOKUP('Old-UVXY-OHLC'!$A3052,'Old-UVXY-OHLC'!$A$3:$E$5000,5,0)-1))</f>
        <v>17416.005165825281</v>
      </c>
      <c r="D3053" s="12">
        <f>VLOOKUP($A3052,Master!$A$6:$R$4994,$I$1,0)*(1+0.75*(VLOOKUP($A3053,'Old-UVXY-OHLC'!$A$3:$E$5000,D$1,0)/VLOOKUP('Old-UVXY-OHLC'!$A3052,'Old-UVXY-OHLC'!$A$3:$E$5000,5,0)-1))</f>
        <v>16446.908135784543</v>
      </c>
      <c r="E3053" s="12">
        <f>VLOOKUP(A3053,Master!A$6:R$4994,$I$1,0)</f>
        <v>17146.917620359491</v>
      </c>
      <c r="F3053" s="12">
        <f>VLOOKUP($A3052,Master!$A$6:$R$4994,$I$1,0)*(1+0.75*(VLOOKUP($A3053,'Old-UVXY-OHLC'!$A$3:$G$5000,F$1,0)/VLOOKUP($A3052,'Old-UVXY-OHLC'!$A$3:$G$5000,5,0)-1))</f>
        <v>16974.71991107459</v>
      </c>
      <c r="I3053" t="str">
        <f t="shared" si="24"/>
        <v/>
      </c>
    </row>
    <row r="3054" spans="1:9" x14ac:dyDescent="0.25">
      <c r="A3054" s="1">
        <v>42500</v>
      </c>
      <c r="B3054" s="12">
        <f>VLOOKUP($A3053,Master!$A$6:$R$4994,$I$1,0)*(1+0.75*(VLOOKUP($A3054,'Old-UVXY-OHLC'!$A$3:$E$5000,B$1,0)/VLOOKUP('Old-UVXY-OHLC'!$A3053,'Old-UVXY-OHLC'!$A$3:$E$5000,5,0)-1))</f>
        <v>16345.807817797626</v>
      </c>
      <c r="C3054" s="12">
        <f>VLOOKUP($A3053,Master!$A$6:$R$4994,$I$1,0)*(1+0.75*(VLOOKUP($A3054,'Old-UVXY-OHLC'!$A$3:$E$5000,C$1,0)/VLOOKUP('Old-UVXY-OHLC'!$A3053,'Old-UVXY-OHLC'!$A$3:$E$5000,5,0)-1))</f>
        <v>16398.162716839772</v>
      </c>
      <c r="D3054" s="12">
        <f>VLOOKUP($A3053,Master!$A$6:$R$4994,$I$1,0)*(1+0.75*(VLOOKUP($A3054,'Old-UVXY-OHLC'!$A$3:$E$5000,D$1,0)/VLOOKUP('Old-UVXY-OHLC'!$A3053,'Old-UVXY-OHLC'!$A$3:$E$5000,5,0)-1))</f>
        <v>15700.097396277817</v>
      </c>
      <c r="E3054" s="12">
        <f>VLOOKUP(A3054,Master!A$6:R$4994,$I$1,0)</f>
        <v>15783.259560161076</v>
      </c>
      <c r="F3054" s="12">
        <f>VLOOKUP($A3053,Master!$A$6:$R$4994,$I$1,0)*(1+0.75*(VLOOKUP($A3054,'Old-UVXY-OHLC'!$A$3:$G$5000,F$1,0)/VLOOKUP($A3053,'Old-UVXY-OHLC'!$A$3:$G$5000,5,0)-1))</f>
        <v>15743.726478812941</v>
      </c>
      <c r="I3054" t="str">
        <f t="shared" si="24"/>
        <v/>
      </c>
    </row>
    <row r="3055" spans="1:9" x14ac:dyDescent="0.25">
      <c r="A3055" s="1">
        <v>42501</v>
      </c>
      <c r="B3055" s="12">
        <f>VLOOKUP($A3054,Master!$A$6:$R$4994,$I$1,0)*(1+0.75*(VLOOKUP($A3055,'Old-UVXY-OHLC'!$A$3:$E$5000,B$1,0)/VLOOKUP('Old-UVXY-OHLC'!$A3054,'Old-UVXY-OHLC'!$A$3:$E$5000,5,0)-1))</f>
        <v>15805.689696893372</v>
      </c>
      <c r="C3055" s="12">
        <f>VLOOKUP($A3054,Master!$A$6:$R$4994,$I$1,0)*(1+0.75*(VLOOKUP($A3055,'Old-UVXY-OHLC'!$A$3:$E$5000,C$1,0)/VLOOKUP('Old-UVXY-OHLC'!$A3054,'Old-UVXY-OHLC'!$A$3:$E$5000,5,0)-1))</f>
        <v>17094.094240211831</v>
      </c>
      <c r="D3055" s="12">
        <f>VLOOKUP($A3054,Master!$A$6:$R$4994,$I$1,0)*(1+0.75*(VLOOKUP($A3055,'Old-UVXY-OHLC'!$A$3:$E$5000,D$1,0)/VLOOKUP('Old-UVXY-OHLC'!$A3054,'Old-UVXY-OHLC'!$A$3:$E$5000,5,0)-1))</f>
        <v>15446.299551231154</v>
      </c>
      <c r="E3055" s="12">
        <f>VLOOKUP(A3055,Master!A$6:R$4994,$I$1,0)</f>
        <v>17094.373413925237</v>
      </c>
      <c r="F3055" s="12">
        <f>VLOOKUP($A3054,Master!$A$6:$R$4994,$I$1,0)*(1+0.75*(VLOOKUP($A3055,'Old-UVXY-OHLC'!$A$3:$G$5000,F$1,0)/VLOOKUP($A3054,'Old-UVXY-OHLC'!$A$3:$G$5000,5,0)-1))</f>
        <v>16506.500480934686</v>
      </c>
      <c r="I3055" t="str">
        <f t="shared" si="24"/>
        <v/>
      </c>
    </row>
    <row r="3056" spans="1:9" x14ac:dyDescent="0.25">
      <c r="A3056" s="1">
        <v>42502</v>
      </c>
      <c r="B3056" s="12">
        <f>VLOOKUP($A3055,Master!$A$6:$R$4994,$I$1,0)*(1+0.75*(VLOOKUP($A3056,'Old-UVXY-OHLC'!$A$3:$E$5000,B$1,0)/VLOOKUP('Old-UVXY-OHLC'!$A3055,'Old-UVXY-OHLC'!$A$3:$E$5000,5,0)-1))</f>
        <v>16249.825764970543</v>
      </c>
      <c r="C3056" s="12">
        <f>VLOOKUP($A3055,Master!$A$6:$R$4994,$I$1,0)*(1+0.75*(VLOOKUP($A3056,'Old-UVXY-OHLC'!$A$3:$E$5000,C$1,0)/VLOOKUP('Old-UVXY-OHLC'!$A3055,'Old-UVXY-OHLC'!$A$3:$E$5000,5,0)-1))</f>
        <v>17257.33617266715</v>
      </c>
      <c r="D3056" s="12">
        <f>VLOOKUP($A3055,Master!$A$6:$R$4994,$I$1,0)*(1+0.75*(VLOOKUP($A3056,'Old-UVXY-OHLC'!$A$3:$E$5000,D$1,0)/VLOOKUP('Old-UVXY-OHLC'!$A3055,'Old-UVXY-OHLC'!$A$3:$E$5000,5,0)-1))</f>
        <v>15829.299681758048</v>
      </c>
      <c r="E3056" s="12">
        <f>VLOOKUP(A3056,Master!A$6:R$4994,$I$1,0)</f>
        <v>16391.105481724673</v>
      </c>
      <c r="F3056" s="12">
        <f>VLOOKUP($A3055,Master!$A$6:$R$4994,$I$1,0)*(1+0.75*(VLOOKUP($A3056,'Old-UVXY-OHLC'!$A$3:$G$5000,F$1,0)/VLOOKUP($A3055,'Old-UVXY-OHLC'!$A$3:$G$5000,5,0)-1))</f>
        <v>16214.781924702835</v>
      </c>
      <c r="I3056" t="str">
        <f t="shared" si="24"/>
        <v/>
      </c>
    </row>
    <row r="3057" spans="1:9" x14ac:dyDescent="0.25">
      <c r="A3057" s="1">
        <v>42503</v>
      </c>
      <c r="B3057" s="12">
        <f>VLOOKUP($A3056,Master!$A$6:$R$4994,$I$1,0)*(1+0.75*(VLOOKUP($A3057,'Old-UVXY-OHLC'!$A$3:$E$5000,B$1,0)/VLOOKUP('Old-UVXY-OHLC'!$A3056,'Old-UVXY-OHLC'!$A$3:$E$5000,5,0)-1))</f>
        <v>16221.362962020332</v>
      </c>
      <c r="C3057" s="12">
        <f>VLOOKUP($A3056,Master!$A$6:$R$4994,$I$1,0)*(1+0.75*(VLOOKUP($A3057,'Old-UVXY-OHLC'!$A$3:$E$5000,C$1,0)/VLOOKUP('Old-UVXY-OHLC'!$A3056,'Old-UVXY-OHLC'!$A$3:$E$5000,5,0)-1))</f>
        <v>17296.84241772582</v>
      </c>
      <c r="D3057" s="12">
        <f>VLOOKUP($A3056,Master!$A$6:$R$4994,$I$1,0)*(1+0.75*(VLOOKUP($A3057,'Old-UVXY-OHLC'!$A$3:$E$5000,D$1,0)/VLOOKUP('Old-UVXY-OHLC'!$A3056,'Old-UVXY-OHLC'!$A$3:$E$5000,5,0)-1))</f>
        <v>15750.285183901398</v>
      </c>
      <c r="E3057" s="12">
        <f>VLOOKUP(A3057,Master!A$6:R$4994,$I$1,0)</f>
        <v>17262.50019429344</v>
      </c>
      <c r="F3057" s="12">
        <f>VLOOKUP($A3056,Master!$A$6:$R$4994,$I$1,0)*(1+0.75*(VLOOKUP($A3057,'Old-UVXY-OHLC'!$A$3:$G$5000,F$1,0)/VLOOKUP($A3056,'Old-UVXY-OHLC'!$A$3:$G$5000,5,0)-1))</f>
        <v>17101.300698506646</v>
      </c>
      <c r="I3057" t="str">
        <f t="shared" si="24"/>
        <v/>
      </c>
    </row>
    <row r="3058" spans="1:9" x14ac:dyDescent="0.25">
      <c r="A3058" s="1">
        <v>42506</v>
      </c>
      <c r="B3058" s="12">
        <f>VLOOKUP($A3057,Master!$A$6:$R$4994,$I$1,0)*(1+0.75*(VLOOKUP($A3058,'Old-UVXY-OHLC'!$A$3:$E$5000,B$1,0)/VLOOKUP('Old-UVXY-OHLC'!$A3057,'Old-UVXY-OHLC'!$A$3:$E$5000,5,0)-1))</f>
        <v>16920.669762031815</v>
      </c>
      <c r="C3058" s="12">
        <f>VLOOKUP($A3057,Master!$A$6:$R$4994,$I$1,0)*(1+0.75*(VLOOKUP($A3058,'Old-UVXY-OHLC'!$A$3:$E$5000,C$1,0)/VLOOKUP('Old-UVXY-OHLC'!$A3057,'Old-UVXY-OHLC'!$A$3:$E$5000,5,0)-1))</f>
        <v>16938.152487015806</v>
      </c>
      <c r="D3058" s="12">
        <f>VLOOKUP($A3057,Master!$A$6:$R$4994,$I$1,0)*(1+0.75*(VLOOKUP($A3058,'Old-UVXY-OHLC'!$A$3:$E$5000,D$1,0)/VLOOKUP('Old-UVXY-OHLC'!$A3057,'Old-UVXY-OHLC'!$A$3:$E$5000,5,0)-1))</f>
        <v>15635.689475708381</v>
      </c>
      <c r="E3058" s="12">
        <f>VLOOKUP(A3058,Master!A$6:R$4994,$I$1,0)</f>
        <v>16304.885286950999</v>
      </c>
      <c r="F3058" s="12">
        <f>VLOOKUP($A3057,Master!$A$6:$R$4994,$I$1,0)*(1+0.75*(VLOOKUP($A3058,'Old-UVXY-OHLC'!$A$3:$G$5000,F$1,0)/VLOOKUP($A3057,'Old-UVXY-OHLC'!$A$3:$G$5000,5,0)-1))</f>
        <v>15941.637162928246</v>
      </c>
      <c r="I3058" t="str">
        <f t="shared" si="24"/>
        <v/>
      </c>
    </row>
    <row r="3059" spans="1:9" x14ac:dyDescent="0.25">
      <c r="A3059" s="1">
        <v>42507</v>
      </c>
      <c r="B3059" s="12">
        <f>VLOOKUP($A3058,Master!$A$6:$R$4994,$I$1,0)*(1+0.75*(VLOOKUP($A3059,'Old-UVXY-OHLC'!$A$3:$E$5000,B$1,0)/VLOOKUP('Old-UVXY-OHLC'!$A3058,'Old-UVXY-OHLC'!$A$3:$E$5000,5,0)-1))</f>
        <v>16122.364445233852</v>
      </c>
      <c r="C3059" s="12">
        <f>VLOOKUP($A3058,Master!$A$6:$R$4994,$I$1,0)*(1+0.75*(VLOOKUP($A3059,'Old-UVXY-OHLC'!$A$3:$E$5000,C$1,0)/VLOOKUP('Old-UVXY-OHLC'!$A3058,'Old-UVXY-OHLC'!$A$3:$E$5000,5,0)-1))</f>
        <v>17343.920039548408</v>
      </c>
      <c r="D3059" s="12">
        <f>VLOOKUP($A3058,Master!$A$6:$R$4994,$I$1,0)*(1+0.75*(VLOOKUP($A3059,'Old-UVXY-OHLC'!$A$3:$E$5000,D$1,0)/VLOOKUP('Old-UVXY-OHLC'!$A3058,'Old-UVXY-OHLC'!$A$3:$E$5000,5,0)-1))</f>
        <v>15979.70101816062</v>
      </c>
      <c r="E3059" s="12">
        <f>VLOOKUP(A3059,Master!A$6:R$4994,$I$1,0)</f>
        <v>17097.712086441614</v>
      </c>
      <c r="F3059" s="12">
        <f>VLOOKUP($A3058,Master!$A$6:$R$4994,$I$1,0)*(1+0.75*(VLOOKUP($A3059,'Old-UVXY-OHLC'!$A$3:$G$5000,F$1,0)/VLOOKUP($A3058,'Old-UVXY-OHLC'!$A$3:$G$5000,5,0)-1))</f>
        <v>16996.177936057407</v>
      </c>
      <c r="I3059" t="str">
        <f t="shared" si="24"/>
        <v/>
      </c>
    </row>
    <row r="3060" spans="1:9" x14ac:dyDescent="0.25">
      <c r="A3060" s="1">
        <v>42508</v>
      </c>
      <c r="B3060" s="12">
        <f>VLOOKUP($A3059,Master!$A$6:$R$4994,$I$1,0)*(1+0.75*(VLOOKUP($A3060,'Old-UVXY-OHLC'!$A$3:$E$5000,B$1,0)/VLOOKUP('Old-UVXY-OHLC'!$A3059,'Old-UVXY-OHLC'!$A$3:$E$5000,5,0)-1))</f>
        <v>17033.115719853875</v>
      </c>
      <c r="C3060" s="12">
        <f>VLOOKUP($A3059,Master!$A$6:$R$4994,$I$1,0)*(1+0.75*(VLOOKUP($A3060,'Old-UVXY-OHLC'!$A$3:$E$5000,C$1,0)/VLOOKUP('Old-UVXY-OHLC'!$A3059,'Old-UVXY-OHLC'!$A$3:$E$5000,5,0)-1))</f>
        <v>17463.381168727879</v>
      </c>
      <c r="D3060" s="12">
        <f>VLOOKUP($A3059,Master!$A$6:$R$4994,$I$1,0)*(1+0.75*(VLOOKUP($A3060,'Old-UVXY-OHLC'!$A$3:$E$5000,D$1,0)/VLOOKUP('Old-UVXY-OHLC'!$A3059,'Old-UVXY-OHLC'!$A$3:$E$5000,5,0)-1))</f>
        <v>16093.556474353494</v>
      </c>
      <c r="E3060" s="12">
        <f>VLOOKUP(A3060,Master!A$6:R$4994,$I$1,0)</f>
        <v>17204.409031738393</v>
      </c>
      <c r="F3060" s="12">
        <f>VLOOKUP($A3059,Master!$A$6:$R$4994,$I$1,0)*(1+0.75*(VLOOKUP($A3060,'Old-UVXY-OHLC'!$A$3:$G$5000,F$1,0)/VLOOKUP($A3059,'Old-UVXY-OHLC'!$A$3:$G$5000,5,0)-1))</f>
        <v>16901.40180693326</v>
      </c>
      <c r="I3060" t="str">
        <f t="shared" si="24"/>
        <v/>
      </c>
    </row>
    <row r="3061" spans="1:9" x14ac:dyDescent="0.25">
      <c r="A3061" s="1">
        <v>42509</v>
      </c>
      <c r="B3061" s="12">
        <f>VLOOKUP($A3060,Master!$A$6:$R$4994,$I$1,0)*(1+0.75*(VLOOKUP($A3061,'Old-UVXY-OHLC'!$A$3:$E$5000,B$1,0)/VLOOKUP('Old-UVXY-OHLC'!$A3060,'Old-UVXY-OHLC'!$A$3:$E$5000,5,0)-1))</f>
        <v>17331.677584463836</v>
      </c>
      <c r="C3061" s="12">
        <f>VLOOKUP($A3060,Master!$A$6:$R$4994,$I$1,0)*(1+0.75*(VLOOKUP($A3061,'Old-UVXY-OHLC'!$A$3:$E$5000,C$1,0)/VLOOKUP('Old-UVXY-OHLC'!$A3060,'Old-UVXY-OHLC'!$A$3:$E$5000,5,0)-1))</f>
        <v>18321.896153325844</v>
      </c>
      <c r="D3061" s="12">
        <f>VLOOKUP($A3060,Master!$A$6:$R$4994,$I$1,0)*(1+0.75*(VLOOKUP($A3061,'Old-UVXY-OHLC'!$A$3:$E$5000,D$1,0)/VLOOKUP('Old-UVXY-OHLC'!$A3060,'Old-UVXY-OHLC'!$A$3:$E$5000,5,0)-1))</f>
        <v>16946.10575234058</v>
      </c>
      <c r="E3061" s="12">
        <f>VLOOKUP(A3061,Master!A$6:R$4994,$I$1,0)</f>
        <v>17062.027542266438</v>
      </c>
      <c r="F3061" s="12">
        <f>VLOOKUP($A3060,Master!$A$6:$R$4994,$I$1,0)*(1+0.75*(VLOOKUP($A3061,'Old-UVXY-OHLC'!$A$3:$G$5000,F$1,0)/VLOOKUP($A3060,'Old-UVXY-OHLC'!$A$3:$G$5000,5,0)-1))</f>
        <v>17024.972718002155</v>
      </c>
      <c r="I3061" t="str">
        <f t="shared" si="24"/>
        <v/>
      </c>
    </row>
    <row r="3062" spans="1:9" x14ac:dyDescent="0.25">
      <c r="A3062" s="1">
        <v>42510</v>
      </c>
      <c r="B3062" s="12">
        <f>VLOOKUP($A3061,Master!$A$6:$R$4994,$I$1,0)*(1+0.75*(VLOOKUP($A3062,'Old-UVXY-OHLC'!$A$3:$E$5000,B$1,0)/VLOOKUP('Old-UVXY-OHLC'!$A3061,'Old-UVXY-OHLC'!$A$3:$E$5000,5,0)-1))</f>
        <v>16497.878360090665</v>
      </c>
      <c r="C3062" s="12">
        <f>VLOOKUP($A3061,Master!$A$6:$R$4994,$I$1,0)*(1+0.75*(VLOOKUP($A3062,'Old-UVXY-OHLC'!$A$3:$E$5000,C$1,0)/VLOOKUP('Old-UVXY-OHLC'!$A3061,'Old-UVXY-OHLC'!$A$3:$E$5000,5,0)-1))</f>
        <v>16568.179345576435</v>
      </c>
      <c r="D3062" s="12">
        <f>VLOOKUP($A3061,Master!$A$6:$R$4994,$I$1,0)*(1+0.75*(VLOOKUP($A3062,'Old-UVXY-OHLC'!$A$3:$E$5000,D$1,0)/VLOOKUP('Old-UVXY-OHLC'!$A3061,'Old-UVXY-OHLC'!$A$3:$E$5000,5,0)-1))</f>
        <v>16058.497200804597</v>
      </c>
      <c r="E3062" s="12">
        <f>VLOOKUP(A3062,Master!A$6:R$4994,$I$1,0)</f>
        <v>16184.546098770346</v>
      </c>
      <c r="F3062" s="12">
        <f>VLOOKUP($A3061,Master!$A$6:$R$4994,$I$1,0)*(1+0.75*(VLOOKUP($A3062,'Old-UVXY-OHLC'!$A$3:$G$5000,F$1,0)/VLOOKUP($A3061,'Old-UVXY-OHLC'!$A$3:$G$5000,5,0)-1))</f>
        <v>16128.798186290369</v>
      </c>
      <c r="I3062" t="str">
        <f t="shared" si="24"/>
        <v/>
      </c>
    </row>
    <row r="3063" spans="1:9" x14ac:dyDescent="0.25">
      <c r="A3063" s="1">
        <v>42513</v>
      </c>
      <c r="B3063" s="12">
        <f>VLOOKUP($A3062,Master!$A$6:$R$4994,$I$1,0)*(1+0.75*(VLOOKUP($A3063,'Old-UVXY-OHLC'!$A$3:$E$5000,B$1,0)/VLOOKUP('Old-UVXY-OHLC'!$A3062,'Old-UVXY-OHLC'!$A$3:$E$5000,5,0)-1))</f>
        <v>16092.223796900473</v>
      </c>
      <c r="C3063" s="12">
        <f>VLOOKUP($A3062,Master!$A$6:$R$4994,$I$1,0)*(1+0.75*(VLOOKUP($A3063,'Old-UVXY-OHLC'!$A$3:$E$5000,C$1,0)/VLOOKUP('Old-UVXY-OHLC'!$A3062,'Old-UVXY-OHLC'!$A$3:$E$5000,5,0)-1))</f>
        <v>16501.237541816838</v>
      </c>
      <c r="D3063" s="12">
        <f>VLOOKUP($A3062,Master!$A$6:$R$4994,$I$1,0)*(1+0.75*(VLOOKUP($A3063,'Old-UVXY-OHLC'!$A$3:$E$5000,D$1,0)/VLOOKUP('Old-UVXY-OHLC'!$A3062,'Old-UVXY-OHLC'!$A$3:$E$5000,5,0)-1))</f>
        <v>15689.494281856376</v>
      </c>
      <c r="E3063" s="12">
        <f>VLOOKUP(A3063,Master!A$6:R$4994,$I$1,0)</f>
        <v>16502.022061405572</v>
      </c>
      <c r="F3063" s="12">
        <f>VLOOKUP($A3062,Master!$A$6:$R$4994,$I$1,0)*(1+0.75*(VLOOKUP($A3063,'Old-UVXY-OHLC'!$A$3:$G$5000,F$1,0)/VLOOKUP($A3062,'Old-UVXY-OHLC'!$A$3:$G$5000,5,0)-1))</f>
        <v>16002.728349112896</v>
      </c>
      <c r="I3063" t="str">
        <f t="shared" si="24"/>
        <v/>
      </c>
    </row>
    <row r="3064" spans="1:9" x14ac:dyDescent="0.25">
      <c r="A3064" s="1">
        <v>42514</v>
      </c>
      <c r="B3064" s="12">
        <f>VLOOKUP($A3063,Master!$A$6:$R$4994,$I$1,0)*(1+0.75*(VLOOKUP($A3064,'Old-UVXY-OHLC'!$A$3:$E$5000,B$1,0)/VLOOKUP('Old-UVXY-OHLC'!$A3063,'Old-UVXY-OHLC'!$A$3:$E$5000,5,0)-1))</f>
        <v>15650.935039418027</v>
      </c>
      <c r="C3064" s="12">
        <f>VLOOKUP($A3063,Master!$A$6:$R$4994,$I$1,0)*(1+0.75*(VLOOKUP($A3064,'Old-UVXY-OHLC'!$A$3:$E$5000,C$1,0)/VLOOKUP('Old-UVXY-OHLC'!$A3063,'Old-UVXY-OHLC'!$A$3:$E$5000,5,0)-1))</f>
        <v>15668.721196090968</v>
      </c>
      <c r="D3064" s="12">
        <f>VLOOKUP($A3063,Master!$A$6:$R$4994,$I$1,0)*(1+0.75*(VLOOKUP($A3064,'Old-UVXY-OHLC'!$A$3:$E$5000,D$1,0)/VLOOKUP('Old-UVXY-OHLC'!$A3063,'Old-UVXY-OHLC'!$A$3:$E$5000,5,0)-1))</f>
        <v>14726.054892425025</v>
      </c>
      <c r="E3064" s="12">
        <f>VLOOKUP(A3064,Master!A$6:R$4994,$I$1,0)</f>
        <v>15052.777298750916</v>
      </c>
      <c r="F3064" s="12">
        <f>VLOOKUP($A3063,Master!$A$6:$R$4994,$I$1,0)*(1+0.75*(VLOOKUP($A3064,'Old-UVXY-OHLC'!$A$3:$G$5000,F$1,0)/VLOOKUP($A3063,'Old-UVXY-OHLC'!$A$3:$G$5000,5,0)-1))</f>
        <v>14975.061085846219</v>
      </c>
      <c r="I3064" t="str">
        <f t="shared" si="24"/>
        <v/>
      </c>
    </row>
    <row r="3065" spans="1:9" x14ac:dyDescent="0.25">
      <c r="A3065" s="1">
        <v>42515</v>
      </c>
      <c r="B3065" s="12">
        <f>VLOOKUP($A3064,Master!$A$6:$R$4994,$I$1,0)*(1+0.75*(VLOOKUP($A3065,'Old-UVXY-OHLC'!$A$3:$E$5000,B$1,0)/VLOOKUP('Old-UVXY-OHLC'!$A3064,'Old-UVXY-OHLC'!$A$3:$E$5000,5,0)-1))</f>
        <v>14605.188725484668</v>
      </c>
      <c r="C3065" s="12">
        <f>VLOOKUP($A3064,Master!$A$6:$R$4994,$I$1,0)*(1+0.75*(VLOOKUP($A3065,'Old-UVXY-OHLC'!$A$3:$E$5000,C$1,0)/VLOOKUP('Old-UVXY-OHLC'!$A3064,'Old-UVXY-OHLC'!$A$3:$E$5000,5,0)-1))</f>
        <v>14816.515734991728</v>
      </c>
      <c r="D3065" s="12">
        <f>VLOOKUP($A3064,Master!$A$6:$R$4994,$I$1,0)*(1+0.75*(VLOOKUP($A3065,'Old-UVXY-OHLC'!$A$3:$E$5000,D$1,0)/VLOOKUP('Old-UVXY-OHLC'!$A3064,'Old-UVXY-OHLC'!$A$3:$E$5000,5,0)-1))</f>
        <v>14127.405921381753</v>
      </c>
      <c r="E3065" s="12">
        <f>VLOOKUP(A3065,Master!A$6:R$4994,$I$1,0)</f>
        <v>14687.751366428203</v>
      </c>
      <c r="F3065" s="12">
        <f>VLOOKUP($A3064,Master!$A$6:$R$4994,$I$1,0)*(1+0.75*(VLOOKUP($A3065,'Old-UVXY-OHLC'!$A$3:$G$5000,F$1,0)/VLOOKUP($A3064,'Old-UVXY-OHLC'!$A$3:$G$5000,5,0)-1))</f>
        <v>14550.059940395871</v>
      </c>
      <c r="I3065" t="str">
        <f t="shared" si="24"/>
        <v/>
      </c>
    </row>
    <row r="3066" spans="1:9" x14ac:dyDescent="0.25">
      <c r="A3066" s="1">
        <v>42516</v>
      </c>
      <c r="B3066" s="12">
        <f>VLOOKUP($A3065,Master!$A$6:$R$4994,$I$1,0)*(1+0.75*(VLOOKUP($A3066,'Old-UVXY-OHLC'!$A$3:$E$5000,B$1,0)/VLOOKUP('Old-UVXY-OHLC'!$A3065,'Old-UVXY-OHLC'!$A$3:$E$5000,5,0)-1))</f>
        <v>14512.075776344787</v>
      </c>
      <c r="C3066" s="12">
        <f>VLOOKUP($A3065,Master!$A$6:$R$4994,$I$1,0)*(1+0.75*(VLOOKUP($A3066,'Old-UVXY-OHLC'!$A$3:$E$5000,C$1,0)/VLOOKUP('Old-UVXY-OHLC'!$A3065,'Old-UVXY-OHLC'!$A$3:$E$5000,5,0)-1))</f>
        <v>14595.461452765845</v>
      </c>
      <c r="D3066" s="12">
        <f>VLOOKUP($A3065,Master!$A$6:$R$4994,$I$1,0)*(1+0.75*(VLOOKUP($A3066,'Old-UVXY-OHLC'!$A$3:$E$5000,D$1,0)/VLOOKUP('Old-UVXY-OHLC'!$A3065,'Old-UVXY-OHLC'!$A$3:$E$5000,5,0)-1))</f>
        <v>14224.858446450027</v>
      </c>
      <c r="E3066" s="12">
        <f>VLOOKUP(A3066,Master!A$6:R$4994,$I$1,0)</f>
        <v>14289.778578330506</v>
      </c>
      <c r="F3066" s="12">
        <f>VLOOKUP($A3065,Master!$A$6:$R$4994,$I$1,0)*(1+0.75*(VLOOKUP($A3066,'Old-UVXY-OHLC'!$A$3:$G$5000,F$1,0)/VLOOKUP($A3065,'Old-UVXY-OHLC'!$A$3:$G$5000,5,0)-1))</f>
        <v>14317.509198028982</v>
      </c>
      <c r="I3066" t="str">
        <f t="shared" si="24"/>
        <v/>
      </c>
    </row>
    <row r="3067" spans="1:9" x14ac:dyDescent="0.25">
      <c r="A3067" s="1">
        <v>42517</v>
      </c>
      <c r="B3067" s="12">
        <f>VLOOKUP($A3066,Master!$A$6:$R$4994,$I$1,0)*(1+0.75*(VLOOKUP($A3067,'Old-UVXY-OHLC'!$A$3:$E$5000,B$1,0)/VLOOKUP('Old-UVXY-OHLC'!$A3066,'Old-UVXY-OHLC'!$A$3:$E$5000,5,0)-1))</f>
        <v>14140.302833718109</v>
      </c>
      <c r="C3067" s="12">
        <f>VLOOKUP($A3066,Master!$A$6:$R$4994,$I$1,0)*(1+0.75*(VLOOKUP($A3067,'Old-UVXY-OHLC'!$A$3:$E$5000,C$1,0)/VLOOKUP('Old-UVXY-OHLC'!$A3066,'Old-UVXY-OHLC'!$A$3:$E$5000,5,0)-1))</f>
        <v>14233.823702648513</v>
      </c>
      <c r="D3067" s="12">
        <f>VLOOKUP($A3066,Master!$A$6:$R$4994,$I$1,0)*(1+0.75*(VLOOKUP($A3067,'Old-UVXY-OHLC'!$A$3:$E$5000,D$1,0)/VLOOKUP('Old-UVXY-OHLC'!$A3066,'Old-UVXY-OHLC'!$A$3:$E$5000,5,0)-1))</f>
        <v>13710.106836638259</v>
      </c>
      <c r="E3067" s="12">
        <f>VLOOKUP(A3067,Master!A$6:R$4994,$I$1,0)</f>
        <v>13826.448463945897</v>
      </c>
      <c r="F3067" s="12">
        <f>VLOOKUP($A3066,Master!$A$6:$R$4994,$I$1,0)*(1+0.75*(VLOOKUP($A3067,'Old-UVXY-OHLC'!$A$3:$G$5000,F$1,0)/VLOOKUP($A3066,'Old-UVXY-OHLC'!$A$3:$G$5000,5,0)-1))</f>
        <v>13719.458923531298</v>
      </c>
      <c r="I3067" t="str">
        <f t="shared" si="24"/>
        <v/>
      </c>
    </row>
    <row r="3068" spans="1:9" x14ac:dyDescent="0.25">
      <c r="A3068" s="1">
        <v>42521</v>
      </c>
      <c r="B3068" s="12">
        <f>VLOOKUP($A3067,Master!$A$6:$R$4994,$I$1,0)*(1+0.75*(VLOOKUP($A3068,'Old-UVXY-OHLC'!$A$3:$E$5000,B$1,0)/VLOOKUP('Old-UVXY-OHLC'!$A3067,'Old-UVXY-OHLC'!$A$3:$E$5000,5,0)-1))</f>
        <v>13434.72563960204</v>
      </c>
      <c r="C3068" s="12">
        <f>VLOOKUP($A3067,Master!$A$6:$R$4994,$I$1,0)*(1+0.75*(VLOOKUP($A3068,'Old-UVXY-OHLC'!$A$3:$E$5000,C$1,0)/VLOOKUP('Old-UVXY-OHLC'!$A3067,'Old-UVXY-OHLC'!$A$3:$E$5000,5,0)-1))</f>
        <v>14295.397043060824</v>
      </c>
      <c r="D3068" s="12">
        <f>VLOOKUP($A3067,Master!$A$6:$R$4994,$I$1,0)*(1+0.75*(VLOOKUP($A3068,'Old-UVXY-OHLC'!$A$3:$E$5000,D$1,0)/VLOOKUP('Old-UVXY-OHLC'!$A3067,'Old-UVXY-OHLC'!$A$3:$E$5000,5,0)-1))</f>
        <v>13340.146364496679</v>
      </c>
      <c r="E3068" s="12">
        <f>VLOOKUP(A3068,Master!A$6:R$4994,$I$1,0)</f>
        <v>13672.113864550967</v>
      </c>
      <c r="F3068" s="12">
        <f>VLOOKUP($A3067,Master!$A$6:$R$4994,$I$1,0)*(1+0.75*(VLOOKUP($A3068,'Old-UVXY-OHLC'!$A$3:$G$5000,F$1,0)/VLOOKUP($A3067,'Old-UVXY-OHLC'!$A$3:$G$5000,5,0)-1))</f>
        <v>13718.463464918123</v>
      </c>
      <c r="I3068" t="str">
        <f t="shared" si="24"/>
        <v/>
      </c>
    </row>
    <row r="3069" spans="1:9" x14ac:dyDescent="0.25">
      <c r="A3069" s="1">
        <v>42522</v>
      </c>
      <c r="B3069" s="12">
        <f>VLOOKUP($A3068,Master!$A$6:$R$4994,$I$1,0)*(1+0.75*(VLOOKUP($A3069,'Old-UVXY-OHLC'!$A$3:$E$5000,B$1,0)/VLOOKUP('Old-UVXY-OHLC'!$A3068,'Old-UVXY-OHLC'!$A$3:$E$5000,5,0)-1))</f>
        <v>14051.80375074621</v>
      </c>
      <c r="C3069" s="12">
        <f>VLOOKUP($A3068,Master!$A$6:$R$4994,$I$1,0)*(1+0.75*(VLOOKUP($A3069,'Old-UVXY-OHLC'!$A$3:$E$5000,C$1,0)/VLOOKUP('Old-UVXY-OHLC'!$A3068,'Old-UVXY-OHLC'!$A$3:$E$5000,5,0)-1))</f>
        <v>14260.68147955102</v>
      </c>
      <c r="D3069" s="12">
        <f>VLOOKUP($A3068,Master!$A$6:$R$4994,$I$1,0)*(1+0.75*(VLOOKUP($A3069,'Old-UVXY-OHLC'!$A$3:$E$5000,D$1,0)/VLOOKUP('Old-UVXY-OHLC'!$A3068,'Old-UVXY-OHLC'!$A$3:$E$5000,5,0)-1))</f>
        <v>13406.18167989498</v>
      </c>
      <c r="E3069" s="12">
        <f>VLOOKUP(A3069,Master!A$6:R$4994,$I$1,0)</f>
        <v>13701.752373840363</v>
      </c>
      <c r="F3069" s="12">
        <f>VLOOKUP($A3068,Master!$A$6:$R$4994,$I$1,0)*(1+0.75*(VLOOKUP($A3069,'Old-UVXY-OHLC'!$A$3:$G$5000,F$1,0)/VLOOKUP($A3068,'Old-UVXY-OHLC'!$A$3:$G$5000,5,0)-1))</f>
        <v>13548.598313170987</v>
      </c>
      <c r="I3069" t="str">
        <f t="shared" si="24"/>
        <v/>
      </c>
    </row>
    <row r="3070" spans="1:9" x14ac:dyDescent="0.25">
      <c r="A3070" s="1">
        <v>42523</v>
      </c>
      <c r="B3070" s="12">
        <f>VLOOKUP($A3069,Master!$A$6:$R$4994,$I$1,0)*(1+0.75*(VLOOKUP($A3070,'Old-UVXY-OHLC'!$A$3:$E$5000,B$1,0)/VLOOKUP('Old-UVXY-OHLC'!$A3069,'Old-UVXY-OHLC'!$A$3:$E$5000,5,0)-1))</f>
        <v>13757.65207042186</v>
      </c>
      <c r="C3070" s="12">
        <f>VLOOKUP($A3069,Master!$A$6:$R$4994,$I$1,0)*(1+0.75*(VLOOKUP($A3070,'Old-UVXY-OHLC'!$A$3:$E$5000,C$1,0)/VLOOKUP('Old-UVXY-OHLC'!$A3069,'Old-UVXY-OHLC'!$A$3:$E$5000,5,0)-1))</f>
        <v>13994.847065301608</v>
      </c>
      <c r="D3070" s="12">
        <f>VLOOKUP($A3069,Master!$A$6:$R$4994,$I$1,0)*(1+0.75*(VLOOKUP($A3070,'Old-UVXY-OHLC'!$A$3:$E$5000,D$1,0)/VLOOKUP('Old-UVXY-OHLC'!$A3069,'Old-UVXY-OHLC'!$A$3:$E$5000,5,0)-1))</f>
        <v>12979.65248721629</v>
      </c>
      <c r="E3070" s="12">
        <f>VLOOKUP(A3070,Master!A$6:R$4994,$I$1,0)</f>
        <v>13205.42921050222</v>
      </c>
      <c r="F3070" s="12">
        <f>VLOOKUP($A3069,Master!$A$6:$R$4994,$I$1,0)*(1+0.75*(VLOOKUP($A3070,'Old-UVXY-OHLC'!$A$3:$G$5000,F$1,0)/VLOOKUP($A3069,'Old-UVXY-OHLC'!$A$3:$G$5000,5,0)-1))</f>
        <v>13008.11588660186</v>
      </c>
      <c r="I3070" t="str">
        <f t="shared" si="24"/>
        <v/>
      </c>
    </row>
    <row r="3071" spans="1:9" x14ac:dyDescent="0.25">
      <c r="A3071" s="1">
        <v>42524</v>
      </c>
      <c r="B3071" s="12">
        <f>VLOOKUP($A3070,Master!$A$6:$R$4994,$I$1,0)*(1+0.75*(VLOOKUP($A3071,'Old-UVXY-OHLC'!$A$3:$E$5000,B$1,0)/VLOOKUP('Old-UVXY-OHLC'!$A3070,'Old-UVXY-OHLC'!$A$3:$E$5000,5,0)-1))</f>
        <v>13351.715335434639</v>
      </c>
      <c r="C3071" s="12">
        <f>VLOOKUP($A3070,Master!$A$6:$R$4994,$I$1,0)*(1+0.75*(VLOOKUP($A3071,'Old-UVXY-OHLC'!$A$3:$E$5000,C$1,0)/VLOOKUP('Old-UVXY-OHLC'!$A3070,'Old-UVXY-OHLC'!$A$3:$E$5000,5,0)-1))</f>
        <v>13889.78421673226</v>
      </c>
      <c r="D3071" s="12">
        <f>VLOOKUP($A3070,Master!$A$6:$R$4994,$I$1,0)*(1+0.75*(VLOOKUP($A3071,'Old-UVXY-OHLC'!$A$3:$E$5000,D$1,0)/VLOOKUP('Old-UVXY-OHLC'!$A3070,'Old-UVXY-OHLC'!$A$3:$E$5000,5,0)-1))</f>
        <v>12775.212962615762</v>
      </c>
      <c r="E3071" s="12">
        <f>VLOOKUP(A3071,Master!A$6:R$4994,$I$1,0)</f>
        <v>13118.34519175786</v>
      </c>
      <c r="F3071" s="12">
        <f>VLOOKUP($A3070,Master!$A$6:$R$4994,$I$1,0)*(1+0.75*(VLOOKUP($A3071,'Old-UVXY-OHLC'!$A$3:$G$5000,F$1,0)/VLOOKUP($A3070,'Old-UVXY-OHLC'!$A$3:$G$5000,5,0)-1))</f>
        <v>12900.121810059854</v>
      </c>
      <c r="I3071" t="str">
        <f t="shared" si="24"/>
        <v/>
      </c>
    </row>
    <row r="3072" spans="1:9" x14ac:dyDescent="0.25">
      <c r="A3072" s="1">
        <v>42527</v>
      </c>
      <c r="B3072" s="12">
        <f>VLOOKUP($A3071,Master!$A$6:$R$4994,$I$1,0)*(1+0.75*(VLOOKUP($A3072,'Old-UVXY-OHLC'!$A$3:$E$5000,B$1,0)/VLOOKUP('Old-UVXY-OHLC'!$A3071,'Old-UVXY-OHLC'!$A$3:$E$5000,5,0)-1))</f>
        <v>12793.910073803034</v>
      </c>
      <c r="C3072" s="12">
        <f>VLOOKUP($A3071,Master!$A$6:$R$4994,$I$1,0)*(1+0.75*(VLOOKUP($A3072,'Old-UVXY-OHLC'!$A$3:$E$5000,C$1,0)/VLOOKUP('Old-UVXY-OHLC'!$A3071,'Old-UVXY-OHLC'!$A$3:$E$5000,5,0)-1))</f>
        <v>13140.585838915471</v>
      </c>
      <c r="D3072" s="12">
        <f>VLOOKUP($A3071,Master!$A$6:$R$4994,$I$1,0)*(1+0.75*(VLOOKUP($A3072,'Old-UVXY-OHLC'!$A$3:$E$5000,D$1,0)/VLOOKUP('Old-UVXY-OHLC'!$A3071,'Old-UVXY-OHLC'!$A$3:$E$5000,5,0)-1))</f>
        <v>12572.422779425642</v>
      </c>
      <c r="E3072" s="12">
        <f>VLOOKUP(A3072,Master!A$6:R$4994,$I$1,0)</f>
        <v>12815.070729607945</v>
      </c>
      <c r="F3072" s="12">
        <f>VLOOKUP($A3071,Master!$A$6:$R$4994,$I$1,0)*(1+0.75*(VLOOKUP($A3072,'Old-UVXY-OHLC'!$A$3:$G$5000,F$1,0)/VLOOKUP($A3071,'Old-UVXY-OHLC'!$A$3:$G$5000,5,0)-1))</f>
        <v>12659.091720703753</v>
      </c>
      <c r="I3072" t="str">
        <f t="shared" si="24"/>
        <v/>
      </c>
    </row>
    <row r="3073" spans="1:9" x14ac:dyDescent="0.25">
      <c r="A3073" s="1">
        <v>42528</v>
      </c>
      <c r="B3073" s="12">
        <f>VLOOKUP($A3072,Master!$A$6:$R$4994,$I$1,0)*(1+0.75*(VLOOKUP($A3073,'Old-UVXY-OHLC'!$A$3:$E$5000,B$1,0)/VLOOKUP('Old-UVXY-OHLC'!$A3072,'Old-UVXY-OHLC'!$A$3:$E$5000,5,0)-1))</f>
        <v>12483.71476013702</v>
      </c>
      <c r="C3073" s="12">
        <f>VLOOKUP($A3072,Master!$A$6:$R$4994,$I$1,0)*(1+0.75*(VLOOKUP($A3073,'Old-UVXY-OHLC'!$A$3:$E$5000,C$1,0)/VLOOKUP('Old-UVXY-OHLC'!$A3072,'Old-UVXY-OHLC'!$A$3:$E$5000,5,0)-1))</f>
        <v>12908.900461794832</v>
      </c>
      <c r="D3073" s="12">
        <f>VLOOKUP($A3072,Master!$A$6:$R$4994,$I$1,0)*(1+0.75*(VLOOKUP($A3073,'Old-UVXY-OHLC'!$A$3:$E$5000,D$1,0)/VLOOKUP('Old-UVXY-OHLC'!$A3072,'Old-UVXY-OHLC'!$A$3:$E$5000,5,0)-1))</f>
        <v>12279.866550270455</v>
      </c>
      <c r="E3073" s="12">
        <f>VLOOKUP(A3073,Master!A$6:R$4994,$I$1,0)</f>
        <v>12909.10373538306</v>
      </c>
      <c r="F3073" s="12">
        <f>VLOOKUP($A3072,Master!$A$6:$R$4994,$I$1,0)*(1+0.75*(VLOOKUP($A3073,'Old-UVXY-OHLC'!$A$3:$G$5000,F$1,0)/VLOOKUP($A3072,'Old-UVXY-OHLC'!$A$3:$G$5000,5,0)-1))</f>
        <v>12706.977085228971</v>
      </c>
      <c r="I3073" t="str">
        <f t="shared" si="24"/>
        <v/>
      </c>
    </row>
    <row r="3074" spans="1:9" x14ac:dyDescent="0.25">
      <c r="A3074" s="1">
        <v>42529</v>
      </c>
      <c r="B3074" s="12">
        <f>VLOOKUP($A3073,Master!$A$6:$R$4994,$I$1,0)*(1+0.75*(VLOOKUP($A3074,'Old-UVXY-OHLC'!$A$3:$E$5000,B$1,0)/VLOOKUP('Old-UVXY-OHLC'!$A3073,'Old-UVXY-OHLC'!$A$3:$E$5000,5,0)-1))</f>
        <v>12659.246498242219</v>
      </c>
      <c r="C3074" s="12">
        <f>VLOOKUP($A3073,Master!$A$6:$R$4994,$I$1,0)*(1+0.75*(VLOOKUP($A3074,'Old-UVXY-OHLC'!$A$3:$E$5000,C$1,0)/VLOOKUP('Old-UVXY-OHLC'!$A3073,'Old-UVXY-OHLC'!$A$3:$E$5000,5,0)-1))</f>
        <v>12998.177678687676</v>
      </c>
      <c r="D3074" s="12">
        <f>VLOOKUP($A3073,Master!$A$6:$R$4994,$I$1,0)*(1+0.75*(VLOOKUP($A3074,'Old-UVXY-OHLC'!$A$3:$E$5000,D$1,0)/VLOOKUP('Old-UVXY-OHLC'!$A3073,'Old-UVXY-OHLC'!$A$3:$E$5000,5,0)-1))</f>
        <v>12504.306530038581</v>
      </c>
      <c r="E3074" s="12">
        <f>VLOOKUP(A3074,Master!A$6:R$4994,$I$1,0)</f>
        <v>12987.09297433135</v>
      </c>
      <c r="F3074" s="12">
        <f>VLOOKUP($A3073,Master!$A$6:$R$4994,$I$1,0)*(1+0.75*(VLOOKUP($A3074,'Old-UVXY-OHLC'!$A$3:$G$5000,F$1,0)/VLOOKUP($A3073,'Old-UVXY-OHLC'!$A$3:$G$5000,5,0)-1))</f>
        <v>12765.767726382219</v>
      </c>
      <c r="I3074" t="str">
        <f t="shared" si="24"/>
        <v/>
      </c>
    </row>
    <row r="3075" spans="1:9" x14ac:dyDescent="0.25">
      <c r="A3075" s="1">
        <v>42530</v>
      </c>
      <c r="B3075" s="12">
        <f>VLOOKUP($A3074,Master!$A$6:$R$4994,$I$1,0)*(1+0.75*(VLOOKUP($A3075,'Old-UVXY-OHLC'!$A$3:$E$5000,B$1,0)/VLOOKUP('Old-UVXY-OHLC'!$A3074,'Old-UVXY-OHLC'!$A$3:$E$5000,5,0)-1))</f>
        <v>13162.658009588853</v>
      </c>
      <c r="C3075" s="12">
        <f>VLOOKUP($A3074,Master!$A$6:$R$4994,$I$1,0)*(1+0.75*(VLOOKUP($A3075,'Old-UVXY-OHLC'!$A$3:$E$5000,C$1,0)/VLOOKUP('Old-UVXY-OHLC'!$A3074,'Old-UVXY-OHLC'!$A$3:$E$5000,5,0)-1))</f>
        <v>13394.608530431098</v>
      </c>
      <c r="D3075" s="12">
        <f>VLOOKUP($A3074,Master!$A$6:$R$4994,$I$1,0)*(1+0.75*(VLOOKUP($A3075,'Old-UVXY-OHLC'!$A$3:$E$5000,D$1,0)/VLOOKUP('Old-UVXY-OHLC'!$A3074,'Old-UVXY-OHLC'!$A$3:$E$5000,5,0)-1))</f>
        <v>12930.707488746606</v>
      </c>
      <c r="E3075" s="12">
        <f>VLOOKUP(A3075,Master!A$6:R$4994,$I$1,0)</f>
        <v>13391.482036380836</v>
      </c>
      <c r="F3075" s="12">
        <f>VLOOKUP($A3074,Master!$A$6:$R$4994,$I$1,0)*(1+0.75*(VLOOKUP($A3075,'Old-UVXY-OHLC'!$A$3:$G$5000,F$1,0)/VLOOKUP($A3074,'Old-UVXY-OHLC'!$A$3:$G$5000,5,0)-1))</f>
        <v>13133.664194483572</v>
      </c>
      <c r="I3075" t="str">
        <f t="shared" si="24"/>
        <v/>
      </c>
    </row>
    <row r="3076" spans="1:9" x14ac:dyDescent="0.25">
      <c r="A3076" s="1">
        <v>42531</v>
      </c>
      <c r="B3076" s="12">
        <f>VLOOKUP($A3075,Master!$A$6:$R$4994,$I$1,0)*(1+0.75*(VLOOKUP($A3076,'Old-UVXY-OHLC'!$A$3:$E$5000,B$1,0)/VLOOKUP('Old-UVXY-OHLC'!$A3075,'Old-UVXY-OHLC'!$A$3:$E$5000,5,0)-1))</f>
        <v>14064.583320843682</v>
      </c>
      <c r="C3076" s="12">
        <f>VLOOKUP($A3075,Master!$A$6:$R$4994,$I$1,0)*(1+0.75*(VLOOKUP($A3076,'Old-UVXY-OHLC'!$A$3:$E$5000,C$1,0)/VLOOKUP('Old-UVXY-OHLC'!$A3075,'Old-UVXY-OHLC'!$A$3:$E$5000,5,0)-1))</f>
        <v>15031.001172617429</v>
      </c>
      <c r="D3076" s="12">
        <f>VLOOKUP($A3075,Master!$A$6:$R$4994,$I$1,0)*(1+0.75*(VLOOKUP($A3076,'Old-UVXY-OHLC'!$A$3:$E$5000,D$1,0)/VLOOKUP('Old-UVXY-OHLC'!$A3075,'Old-UVXY-OHLC'!$A$3:$E$5000,5,0)-1))</f>
        <v>13911.487423532988</v>
      </c>
      <c r="E3076" s="12">
        <f>VLOOKUP(A3076,Master!A$6:R$4994,$I$1,0)</f>
        <v>15026.581248679315</v>
      </c>
      <c r="F3076" s="12">
        <f>VLOOKUP($A3075,Master!$A$6:$R$4994,$I$1,0)*(1+0.75*(VLOOKUP($A3076,'Old-UVXY-OHLC'!$A$3:$G$5000,F$1,0)/VLOOKUP($A3075,'Old-UVXY-OHLC'!$A$3:$G$5000,5,0)-1))</f>
        <v>14916.17924963441</v>
      </c>
      <c r="I3076" t="str">
        <f t="shared" si="24"/>
        <v/>
      </c>
    </row>
    <row r="3077" spans="1:9" x14ac:dyDescent="0.25">
      <c r="A3077" s="1">
        <v>42534</v>
      </c>
      <c r="B3077" s="12">
        <f>VLOOKUP($A3076,Master!$A$6:$R$4994,$I$1,0)*(1+0.75*(VLOOKUP($A3077,'Old-UVXY-OHLC'!$A$3:$E$5000,B$1,0)/VLOOKUP('Old-UVXY-OHLC'!$A3076,'Old-UVXY-OHLC'!$A$3:$E$5000,5,0)-1))</f>
        <v>15945.231246749021</v>
      </c>
      <c r="C3077" s="12">
        <f>VLOOKUP($A3076,Master!$A$6:$R$4994,$I$1,0)*(1+0.75*(VLOOKUP($A3077,'Old-UVXY-OHLC'!$A$3:$E$5000,C$1,0)/VLOOKUP('Old-UVXY-OHLC'!$A3076,'Old-UVXY-OHLC'!$A$3:$E$5000,5,0)-1))</f>
        <v>18597.548716414254</v>
      </c>
      <c r="D3077" s="12">
        <f>VLOOKUP($A3076,Master!$A$6:$R$4994,$I$1,0)*(1+0.75*(VLOOKUP($A3077,'Old-UVXY-OHLC'!$A$3:$E$5000,D$1,0)/VLOOKUP('Old-UVXY-OHLC'!$A3076,'Old-UVXY-OHLC'!$A$3:$E$5000,5,0)-1))</f>
        <v>15372.737058912726</v>
      </c>
      <c r="E3077" s="12">
        <f>VLOOKUP(A3077,Master!A$6:R$4994,$I$1,0)</f>
        <v>18598.514135873811</v>
      </c>
      <c r="F3077" s="12">
        <f>VLOOKUP($A3076,Master!$A$6:$R$4994,$I$1,0)*(1+0.75*(VLOOKUP($A3077,'Old-UVXY-OHLC'!$A$3:$G$5000,F$1,0)/VLOOKUP($A3076,'Old-UVXY-OHLC'!$A$3:$G$5000,5,0)-1))</f>
        <v>18253.675552540531</v>
      </c>
      <c r="I3077" t="str">
        <f t="shared" si="24"/>
        <v/>
      </c>
    </row>
    <row r="3078" spans="1:9" x14ac:dyDescent="0.25">
      <c r="A3078" s="1">
        <v>42535</v>
      </c>
      <c r="B3078" s="12">
        <f>VLOOKUP($A3077,Master!$A$6:$R$4994,$I$1,0)*(1+0.75*(VLOOKUP($A3078,'Old-UVXY-OHLC'!$A$3:$E$5000,B$1,0)/VLOOKUP('Old-UVXY-OHLC'!$A3077,'Old-UVXY-OHLC'!$A$3:$E$5000,5,0)-1))</f>
        <v>18813.393811496011</v>
      </c>
      <c r="C3078" s="12">
        <f>VLOOKUP($A3077,Master!$A$6:$R$4994,$I$1,0)*(1+0.75*(VLOOKUP($A3078,'Old-UVXY-OHLC'!$A$3:$E$5000,C$1,0)/VLOOKUP('Old-UVXY-OHLC'!$A3077,'Old-UVXY-OHLC'!$A$3:$E$5000,5,0)-1))</f>
        <v>19186.581254470082</v>
      </c>
      <c r="D3078" s="12">
        <f>VLOOKUP($A3077,Master!$A$6:$R$4994,$I$1,0)*(1+0.75*(VLOOKUP($A3078,'Old-UVXY-OHLC'!$A$3:$E$5000,D$1,0)/VLOOKUP('Old-UVXY-OHLC'!$A3077,'Old-UVXY-OHLC'!$A$3:$E$5000,5,0)-1))</f>
        <v>17259.892595394642</v>
      </c>
      <c r="E3078" s="12">
        <f>VLOOKUP(A3078,Master!A$6:R$4994,$I$1,0)</f>
        <v>18110.755316306593</v>
      </c>
      <c r="F3078" s="12">
        <f>VLOOKUP($A3077,Master!$A$6:$R$4994,$I$1,0)*(1+0.75*(VLOOKUP($A3078,'Old-UVXY-OHLC'!$A$3:$G$5000,F$1,0)/VLOOKUP($A3077,'Old-UVXY-OHLC'!$A$3:$G$5000,5,0)-1))</f>
        <v>17676.47392708663</v>
      </c>
      <c r="I3078" t="str">
        <f t="shared" si="24"/>
        <v/>
      </c>
    </row>
    <row r="3079" spans="1:9" x14ac:dyDescent="0.25">
      <c r="A3079" s="1">
        <v>42536</v>
      </c>
      <c r="B3079" s="12">
        <f>VLOOKUP($A3078,Master!$A$6:$R$4994,$I$1,0)*(1+0.75*(VLOOKUP($A3079,'Old-UVXY-OHLC'!$A$3:$E$5000,B$1,0)/VLOOKUP('Old-UVXY-OHLC'!$A3078,'Old-UVXY-OHLC'!$A$3:$E$5000,5,0)-1))</f>
        <v>17410.085972501169</v>
      </c>
      <c r="C3079" s="12">
        <f>VLOOKUP($A3078,Master!$A$6:$R$4994,$I$1,0)*(1+0.75*(VLOOKUP($A3079,'Old-UVXY-OHLC'!$A$3:$E$5000,C$1,0)/VLOOKUP('Old-UVXY-OHLC'!$A3078,'Old-UVXY-OHLC'!$A$3:$E$5000,5,0)-1))</f>
        <v>17719.897874553484</v>
      </c>
      <c r="D3079" s="12">
        <f>VLOOKUP($A3078,Master!$A$6:$R$4994,$I$1,0)*(1+0.75*(VLOOKUP($A3079,'Old-UVXY-OHLC'!$A$3:$E$5000,D$1,0)/VLOOKUP('Old-UVXY-OHLC'!$A3078,'Old-UVXY-OHLC'!$A$3:$E$5000,5,0)-1))</f>
        <v>16297.873574666422</v>
      </c>
      <c r="E3079" s="12">
        <f>VLOOKUP(A3079,Master!A$6:R$4994,$I$1,0)</f>
        <v>17720.172527816372</v>
      </c>
      <c r="F3079" s="12">
        <f>VLOOKUP($A3078,Master!$A$6:$R$4994,$I$1,0)*(1+0.75*(VLOOKUP($A3079,'Old-UVXY-OHLC'!$A$3:$G$5000,F$1,0)/VLOOKUP($A3078,'Old-UVXY-OHLC'!$A$3:$G$5000,5,0)-1))</f>
        <v>17427.601128372586</v>
      </c>
      <c r="I3079" t="str">
        <f t="shared" si="24"/>
        <v/>
      </c>
    </row>
    <row r="3080" spans="1:9" x14ac:dyDescent="0.25">
      <c r="A3080" s="1">
        <v>42537</v>
      </c>
      <c r="B3080" s="12">
        <f>VLOOKUP($A3079,Master!$A$6:$R$4994,$I$1,0)*(1+0.75*(VLOOKUP($A3080,'Old-UVXY-OHLC'!$A$3:$E$5000,B$1,0)/VLOOKUP('Old-UVXY-OHLC'!$A3079,'Old-UVXY-OHLC'!$A$3:$E$5000,5,0)-1))</f>
        <v>18590.286985857616</v>
      </c>
      <c r="C3080" s="12">
        <f>VLOOKUP($A3079,Master!$A$6:$R$4994,$I$1,0)*(1+0.75*(VLOOKUP($A3080,'Old-UVXY-OHLC'!$A$3:$E$5000,C$1,0)/VLOOKUP('Old-UVXY-OHLC'!$A3079,'Old-UVXY-OHLC'!$A$3:$E$5000,5,0)-1))</f>
        <v>19534.30324278451</v>
      </c>
      <c r="D3080" s="12">
        <f>VLOOKUP($A3079,Master!$A$6:$R$4994,$I$1,0)*(1+0.75*(VLOOKUP($A3080,'Old-UVXY-OHLC'!$A$3:$E$5000,D$1,0)/VLOOKUP('Old-UVXY-OHLC'!$A3079,'Old-UVXY-OHLC'!$A$3:$E$5000,5,0)-1))</f>
        <v>16455.222180471537</v>
      </c>
      <c r="E3080" s="12">
        <f>VLOOKUP(A3080,Master!A$6:R$4994,$I$1,0)</f>
        <v>17023.151586030708</v>
      </c>
      <c r="F3080" s="12">
        <f>VLOOKUP($A3079,Master!$A$6:$R$4994,$I$1,0)*(1+0.75*(VLOOKUP($A3080,'Old-UVXY-OHLC'!$A$3:$G$5000,F$1,0)/VLOOKUP($A3079,'Old-UVXY-OHLC'!$A$3:$G$5000,5,0)-1))</f>
        <v>16728.722217525123</v>
      </c>
      <c r="I3080" t="str">
        <f t="shared" si="24"/>
        <v/>
      </c>
    </row>
    <row r="3081" spans="1:9" x14ac:dyDescent="0.25">
      <c r="A3081" s="1">
        <v>42538</v>
      </c>
      <c r="B3081" s="12">
        <f>VLOOKUP($A3080,Master!$A$6:$R$4994,$I$1,0)*(1+0.75*(VLOOKUP($A3081,'Old-UVXY-OHLC'!$A$3:$E$5000,B$1,0)/VLOOKUP('Old-UVXY-OHLC'!$A3080,'Old-UVXY-OHLC'!$A$3:$E$5000,5,0)-1))</f>
        <v>16707.016966296778</v>
      </c>
      <c r="C3081" s="12">
        <f>VLOOKUP($A3080,Master!$A$6:$R$4994,$I$1,0)*(1+0.75*(VLOOKUP($A3081,'Old-UVXY-OHLC'!$A$3:$E$5000,C$1,0)/VLOOKUP('Old-UVXY-OHLC'!$A3080,'Old-UVXY-OHLC'!$A$3:$E$5000,5,0)-1))</f>
        <v>17181.093935189612</v>
      </c>
      <c r="D3081" s="12">
        <f>VLOOKUP($A3080,Master!$A$6:$R$4994,$I$1,0)*(1+0.75*(VLOOKUP($A3081,'Old-UVXY-OHLC'!$A$3:$E$5000,D$1,0)/VLOOKUP('Old-UVXY-OHLC'!$A3080,'Old-UVXY-OHLC'!$A$3:$E$5000,5,0)-1))</f>
        <v>16259.774542812975</v>
      </c>
      <c r="E3081" s="12">
        <f>VLOOKUP(A3081,Master!A$6:R$4994,$I$1,0)</f>
        <v>17086.641254360777</v>
      </c>
      <c r="F3081" s="12">
        <f>VLOOKUP($A3080,Master!$A$6:$R$4994,$I$1,0)*(1+0.75*(VLOOKUP($A3081,'Old-UVXY-OHLC'!$A$3:$G$5000,F$1,0)/VLOOKUP($A3080,'Old-UVXY-OHLC'!$A$3:$G$5000,5,0)-1))</f>
        <v>16707.016966296778</v>
      </c>
      <c r="I3081" t="str">
        <f t="shared" si="24"/>
        <v/>
      </c>
    </row>
    <row r="3082" spans="1:9" x14ac:dyDescent="0.25">
      <c r="A3082" s="1">
        <v>42541</v>
      </c>
      <c r="B3082" s="12">
        <f>VLOOKUP($A3081,Master!$A$6:$R$4994,$I$1,0)*(1+0.75*(VLOOKUP($A3082,'Old-UVXY-OHLC'!$A$3:$E$5000,B$1,0)/VLOOKUP('Old-UVXY-OHLC'!$A3081,'Old-UVXY-OHLC'!$A$3:$E$5000,5,0)-1))</f>
        <v>15072.830309912179</v>
      </c>
      <c r="C3082" s="12">
        <f>VLOOKUP($A3081,Master!$A$6:$R$4994,$I$1,0)*(1+0.75*(VLOOKUP($A3082,'Old-UVXY-OHLC'!$A$3:$E$5000,C$1,0)/VLOOKUP('Old-UVXY-OHLC'!$A3081,'Old-UVXY-OHLC'!$A$3:$E$5000,5,0)-1))</f>
        <v>15117.500161013591</v>
      </c>
      <c r="D3082" s="12">
        <f>VLOOKUP($A3081,Master!$A$6:$R$4994,$I$1,0)*(1+0.75*(VLOOKUP($A3082,'Old-UVXY-OHLC'!$A$3:$E$5000,D$1,0)/VLOOKUP('Old-UVXY-OHLC'!$A3081,'Old-UVXY-OHLC'!$A$3:$E$5000,5,0)-1))</f>
        <v>14286.640930527285</v>
      </c>
      <c r="E3082" s="12">
        <f>VLOOKUP(A3082,Master!A$6:R$4994,$I$1,0)</f>
        <v>15112.21974910805</v>
      </c>
      <c r="F3082" s="12">
        <f>VLOOKUP($A3081,Master!$A$6:$R$4994,$I$1,0)*(1+0.75*(VLOOKUP($A3082,'Old-UVXY-OHLC'!$A$3:$G$5000,F$1,0)/VLOOKUP($A3081,'Old-UVXY-OHLC'!$A$3:$G$5000,5,0)-1))</f>
        <v>14947.754726828218</v>
      </c>
      <c r="I3082" t="str">
        <f t="shared" si="24"/>
        <v/>
      </c>
    </row>
    <row r="3083" spans="1:9" x14ac:dyDescent="0.25">
      <c r="A3083" s="1">
        <v>42542</v>
      </c>
      <c r="B3083" s="12">
        <f>VLOOKUP($A3082,Master!$A$6:$R$4994,$I$1,0)*(1+0.75*(VLOOKUP($A3083,'Old-UVXY-OHLC'!$A$3:$E$5000,B$1,0)/VLOOKUP('Old-UVXY-OHLC'!$A3082,'Old-UVXY-OHLC'!$A$3:$E$5000,5,0)-1))</f>
        <v>14529.928348828185</v>
      </c>
      <c r="C3083" s="12">
        <f>VLOOKUP($A3082,Master!$A$6:$R$4994,$I$1,0)*(1+0.75*(VLOOKUP($A3083,'Old-UVXY-OHLC'!$A$3:$E$5000,C$1,0)/VLOOKUP('Old-UVXY-OHLC'!$A3082,'Old-UVXY-OHLC'!$A$3:$E$5000,5,0)-1))</f>
        <v>15482.744237601619</v>
      </c>
      <c r="D3083" s="12">
        <f>VLOOKUP($A3082,Master!$A$6:$R$4994,$I$1,0)*(1+0.75*(VLOOKUP($A3083,'Old-UVXY-OHLC'!$A$3:$E$5000,D$1,0)/VLOOKUP('Old-UVXY-OHLC'!$A3082,'Old-UVXY-OHLC'!$A$3:$E$5000,5,0)-1))</f>
        <v>14492.563019856678</v>
      </c>
      <c r="E3083" s="12">
        <f>VLOOKUP(A3083,Master!A$6:R$4994,$I$1,0)</f>
        <v>15325.252625529214</v>
      </c>
      <c r="F3083" s="12">
        <f>VLOOKUP($A3082,Master!$A$6:$R$4994,$I$1,0)*(1+0.75*(VLOOKUP($A3083,'Old-UVXY-OHLC'!$A$3:$G$5000,F$1,0)/VLOOKUP($A3082,'Old-UVXY-OHLC'!$A$3:$G$5000,5,0)-1))</f>
        <v>15053.042954429286</v>
      </c>
      <c r="I3083" t="str">
        <f t="shared" si="24"/>
        <v/>
      </c>
    </row>
    <row r="3084" spans="1:9" x14ac:dyDescent="0.25">
      <c r="A3084" s="1">
        <v>42543</v>
      </c>
      <c r="B3084" s="12">
        <f>VLOOKUP($A3083,Master!$A$6:$R$4994,$I$1,0)*(1+0.75*(VLOOKUP($A3084,'Old-UVXY-OHLC'!$A$3:$E$5000,B$1,0)/VLOOKUP('Old-UVXY-OHLC'!$A3083,'Old-UVXY-OHLC'!$A$3:$E$5000,5,0)-1))</f>
        <v>15063.832267557678</v>
      </c>
      <c r="C3084" s="12">
        <f>VLOOKUP($A3083,Master!$A$6:$R$4994,$I$1,0)*(1+0.75*(VLOOKUP($A3084,'Old-UVXY-OHLC'!$A$3:$E$5000,C$1,0)/VLOOKUP('Old-UVXY-OHLC'!$A3083,'Old-UVXY-OHLC'!$A$3:$E$5000,5,0)-1))</f>
        <v>16142.451652405645</v>
      </c>
      <c r="D3084" s="12">
        <f>VLOOKUP($A3083,Master!$A$6:$R$4994,$I$1,0)*(1+0.75*(VLOOKUP($A3084,'Old-UVXY-OHLC'!$A$3:$E$5000,D$1,0)/VLOOKUP('Old-UVXY-OHLC'!$A3083,'Old-UVXY-OHLC'!$A$3:$E$5000,5,0)-1))</f>
        <v>14440.83658837825</v>
      </c>
      <c r="E3084" s="12">
        <f>VLOOKUP(A3084,Master!A$6:R$4994,$I$1,0)</f>
        <v>16139.82242462761</v>
      </c>
      <c r="F3084" s="12">
        <f>VLOOKUP($A3083,Master!$A$6:$R$4994,$I$1,0)*(1+0.75*(VLOOKUP($A3084,'Old-UVXY-OHLC'!$A$3:$G$5000,F$1,0)/VLOOKUP($A3083,'Old-UVXY-OHLC'!$A$3:$G$5000,5,0)-1))</f>
        <v>15844.901477275173</v>
      </c>
      <c r="I3084" t="str">
        <f t="shared" si="24"/>
        <v/>
      </c>
    </row>
    <row r="3085" spans="1:9" x14ac:dyDescent="0.25">
      <c r="A3085" s="1">
        <v>42544</v>
      </c>
      <c r="B3085" s="12">
        <f>VLOOKUP($A3084,Master!$A$6:$R$4994,$I$1,0)*(1+0.75*(VLOOKUP($A3085,'Old-UVXY-OHLC'!$A$3:$E$5000,B$1,0)/VLOOKUP('Old-UVXY-OHLC'!$A3084,'Old-UVXY-OHLC'!$A$3:$E$5000,5,0)-1))</f>
        <v>14542.324837556675</v>
      </c>
      <c r="C3085" s="12">
        <f>VLOOKUP($A3084,Master!$A$6:$R$4994,$I$1,0)*(1+0.75*(VLOOKUP($A3085,'Old-UVXY-OHLC'!$A$3:$E$5000,C$1,0)/VLOOKUP('Old-UVXY-OHLC'!$A3084,'Old-UVXY-OHLC'!$A$3:$E$5000,5,0)-1))</f>
        <v>14880.68224535632</v>
      </c>
      <c r="D3085" s="12">
        <f>VLOOKUP($A3084,Master!$A$6:$R$4994,$I$1,0)*(1+0.75*(VLOOKUP($A3085,'Old-UVXY-OHLC'!$A$3:$E$5000,D$1,0)/VLOOKUP('Old-UVXY-OHLC'!$A3084,'Old-UVXY-OHLC'!$A$3:$E$5000,5,0)-1))</f>
        <v>12940.544640229104</v>
      </c>
      <c r="E3085" s="12">
        <f>VLOOKUP(A3085,Master!A$6:R$4994,$I$1,0)</f>
        <v>12940.720666201434</v>
      </c>
      <c r="F3085" s="12">
        <f>VLOOKUP($A3084,Master!$A$6:$R$4994,$I$1,0)*(1+0.75*(VLOOKUP($A3085,'Old-UVXY-OHLC'!$A$3:$G$5000,F$1,0)/VLOOKUP($A3084,'Old-UVXY-OHLC'!$A$3:$G$5000,5,0)-1))</f>
        <v>13545.542203768533</v>
      </c>
      <c r="I3085" t="str">
        <f t="shared" si="24"/>
        <v/>
      </c>
    </row>
    <row r="3086" spans="1:9" x14ac:dyDescent="0.25">
      <c r="A3086" s="1">
        <v>42545</v>
      </c>
      <c r="B3086" s="12">
        <f>VLOOKUP($A3085,Master!$A$6:$R$4994,$I$1,0)*(1+0.75*(VLOOKUP($A3086,'Old-UVXY-OHLC'!$A$3:$E$5000,B$1,0)/VLOOKUP('Old-UVXY-OHLC'!$A3085,'Old-UVXY-OHLC'!$A$3:$E$5000,5,0)-1))</f>
        <v>17377.264957502804</v>
      </c>
      <c r="C3086" s="12">
        <f>VLOOKUP($A3085,Master!$A$6:$R$4994,$I$1,0)*(1+0.75*(VLOOKUP($A3086,'Old-UVXY-OHLC'!$A$3:$E$5000,C$1,0)/VLOOKUP('Old-UVXY-OHLC'!$A3085,'Old-UVXY-OHLC'!$A$3:$E$5000,5,0)-1))</f>
        <v>19289.276742615104</v>
      </c>
      <c r="D3086" s="12">
        <f>VLOOKUP($A3085,Master!$A$6:$R$4994,$I$1,0)*(1+0.75*(VLOOKUP($A3086,'Old-UVXY-OHLC'!$A$3:$E$5000,D$1,0)/VLOOKUP('Old-UVXY-OHLC'!$A3085,'Old-UVXY-OHLC'!$A$3:$E$5000,5,0)-1))</f>
        <v>15443.815733087882</v>
      </c>
      <c r="E3086" s="12">
        <f>VLOOKUP(A3086,Master!A$6:R$4994,$I$1,0)</f>
        <v>19289.632791054162</v>
      </c>
      <c r="F3086" s="12">
        <f>VLOOKUP($A3085,Master!$A$6:$R$4994,$I$1,0)*(1+0.75*(VLOOKUP($A3086,'Old-UVXY-OHLC'!$A$3:$G$5000,F$1,0)/VLOOKUP($A3085,'Old-UVXY-OHLC'!$A$3:$G$5000,5,0)-1))</f>
        <v>18134.698674283911</v>
      </c>
      <c r="I3086" t="str">
        <f t="shared" si="24"/>
        <v/>
      </c>
    </row>
    <row r="3087" spans="1:9" x14ac:dyDescent="0.25">
      <c r="A3087" s="1">
        <v>42548</v>
      </c>
      <c r="B3087" s="12">
        <f>VLOOKUP($A3086,Master!$A$6:$R$4994,$I$1,0)*(1+0.75*(VLOOKUP($A3087,'Old-UVXY-OHLC'!$A$3:$E$5000,B$1,0)/VLOOKUP('Old-UVXY-OHLC'!$A3086,'Old-UVXY-OHLC'!$A$3:$E$5000,5,0)-1))</f>
        <v>18231.217101937673</v>
      </c>
      <c r="C3087" s="12">
        <f>VLOOKUP($A3086,Master!$A$6:$R$4994,$I$1,0)*(1+0.75*(VLOOKUP($A3087,'Old-UVXY-OHLC'!$A$3:$E$5000,C$1,0)/VLOOKUP('Old-UVXY-OHLC'!$A3086,'Old-UVXY-OHLC'!$A$3:$E$5000,5,0)-1))</f>
        <v>20532.535986903084</v>
      </c>
      <c r="D3087" s="12">
        <f>VLOOKUP($A3086,Master!$A$6:$R$4994,$I$1,0)*(1+0.75*(VLOOKUP($A3087,'Old-UVXY-OHLC'!$A$3:$E$5000,D$1,0)/VLOOKUP('Old-UVXY-OHLC'!$A3086,'Old-UVXY-OHLC'!$A$3:$E$5000,5,0)-1))</f>
        <v>17943.821331720945</v>
      </c>
      <c r="E3087" s="12">
        <f>VLOOKUP(A3087,Master!A$6:R$4994,$I$1,0)</f>
        <v>20533.53362128701</v>
      </c>
      <c r="F3087" s="12">
        <f>VLOOKUP($A3086,Master!$A$6:$R$4994,$I$1,0)*(1+0.75*(VLOOKUP($A3087,'Old-UVXY-OHLC'!$A$3:$G$5000,F$1,0)/VLOOKUP($A3086,'Old-UVXY-OHLC'!$A$3:$G$5000,5,0)-1))</f>
        <v>18042.613627732946</v>
      </c>
      <c r="I3087" t="str">
        <f t="shared" si="24"/>
        <v/>
      </c>
    </row>
    <row r="3088" spans="1:9" x14ac:dyDescent="0.25">
      <c r="A3088" s="1">
        <v>42549</v>
      </c>
      <c r="B3088" s="12">
        <f>VLOOKUP($A3087,Master!$A$6:$R$4994,$I$1,0)*(1+0.75*(VLOOKUP($A3088,'Old-UVXY-OHLC'!$A$3:$E$5000,B$1,0)/VLOOKUP('Old-UVXY-OHLC'!$A3087,'Old-UVXY-OHLC'!$A$3:$E$5000,5,0)-1))</f>
        <v>16974.643415217499</v>
      </c>
      <c r="C3088" s="12">
        <f>VLOOKUP($A3087,Master!$A$6:$R$4994,$I$1,0)*(1+0.75*(VLOOKUP($A3088,'Old-UVXY-OHLC'!$A$3:$E$5000,C$1,0)/VLOOKUP('Old-UVXY-OHLC'!$A3087,'Old-UVXY-OHLC'!$A$3:$E$5000,5,0)-1))</f>
        <v>17001.055147581581</v>
      </c>
      <c r="D3088" s="12">
        <f>VLOOKUP($A3087,Master!$A$6:$R$4994,$I$1,0)*(1+0.75*(VLOOKUP($A3088,'Old-UVXY-OHLC'!$A$3:$E$5000,D$1,0)/VLOOKUP('Old-UVXY-OHLC'!$A3087,'Old-UVXY-OHLC'!$A$3:$E$5000,5,0)-1))</f>
        <v>14807.223722526662</v>
      </c>
      <c r="E3088" s="12">
        <f>VLOOKUP(A3088,Master!A$6:R$4994,$I$1,0)</f>
        <v>14807.407738476601</v>
      </c>
      <c r="F3088" s="12">
        <f>VLOOKUP($A3087,Master!$A$6:$R$4994,$I$1,0)*(1+0.75*(VLOOKUP($A3088,'Old-UVXY-OHLC'!$A$3:$G$5000,F$1,0)/VLOOKUP($A3087,'Old-UVXY-OHLC'!$A$3:$G$5000,5,0)-1))</f>
        <v>15196.253436036131</v>
      </c>
      <c r="I3088" t="str">
        <f t="shared" si="24"/>
        <v/>
      </c>
    </row>
    <row r="3089" spans="1:9" x14ac:dyDescent="0.25">
      <c r="A3089" s="1">
        <v>42550</v>
      </c>
      <c r="B3089" s="12">
        <f>VLOOKUP($A3088,Master!$A$6:$R$4994,$I$1,0)*(1+0.75*(VLOOKUP($A3089,'Old-UVXY-OHLC'!$A$3:$E$5000,B$1,0)/VLOOKUP('Old-UVXY-OHLC'!$A3088,'Old-UVXY-OHLC'!$A$3:$E$5000,5,0)-1))</f>
        <v>14394.928713285619</v>
      </c>
      <c r="C3089" s="12">
        <f>VLOOKUP($A3088,Master!$A$6:$R$4994,$I$1,0)*(1+0.75*(VLOOKUP($A3089,'Old-UVXY-OHLC'!$A$3:$E$5000,C$1,0)/VLOOKUP('Old-UVXY-OHLC'!$A3088,'Old-UVXY-OHLC'!$A$3:$E$5000,5,0)-1))</f>
        <v>14425.249346873519</v>
      </c>
      <c r="D3089" s="12">
        <f>VLOOKUP($A3088,Master!$A$6:$R$4994,$I$1,0)*(1+0.75*(VLOOKUP($A3089,'Old-UVXY-OHLC'!$A$3:$E$5000,D$1,0)/VLOOKUP('Old-UVXY-OHLC'!$A3088,'Old-UVXY-OHLC'!$A$3:$E$5000,5,0)-1))</f>
        <v>13456.471833861662</v>
      </c>
      <c r="E3089" s="12">
        <f>VLOOKUP(A3089,Master!A$6:R$4994,$I$1,0)</f>
        <v>13456.671524453859</v>
      </c>
      <c r="F3089" s="12">
        <f>VLOOKUP($A3088,Master!$A$6:$R$4994,$I$1,0)*(1+0.75*(VLOOKUP($A3089,'Old-UVXY-OHLC'!$A$3:$G$5000,F$1,0)/VLOOKUP($A3088,'Old-UVXY-OHLC'!$A$3:$G$5000,5,0)-1))</f>
        <v>13899.691698016568</v>
      </c>
      <c r="I3089" t="str">
        <f t="shared" si="24"/>
        <v/>
      </c>
    </row>
    <row r="3090" spans="1:9" x14ac:dyDescent="0.25">
      <c r="A3090" s="1">
        <v>42551</v>
      </c>
      <c r="B3090" s="12">
        <f>VLOOKUP($A3089,Master!$A$6:$R$4994,$I$1,0)*(1+0.75*(VLOOKUP($A3090,'Old-UVXY-OHLC'!$A$3:$E$5000,B$1,0)/VLOOKUP('Old-UVXY-OHLC'!$A3089,'Old-UVXY-OHLC'!$A$3:$E$5000,5,0)-1))</f>
        <v>13591.077924306688</v>
      </c>
      <c r="C3090" s="12">
        <f>VLOOKUP($A3089,Master!$A$6:$R$4994,$I$1,0)*(1+0.75*(VLOOKUP($A3090,'Old-UVXY-OHLC'!$A$3:$E$5000,C$1,0)/VLOOKUP('Old-UVXY-OHLC'!$A3089,'Old-UVXY-OHLC'!$A$3:$E$5000,5,0)-1))</f>
        <v>13862.95896839976</v>
      </c>
      <c r="D3090" s="12">
        <f>VLOOKUP($A3089,Master!$A$6:$R$4994,$I$1,0)*(1+0.75*(VLOOKUP($A3090,'Old-UVXY-OHLC'!$A$3:$E$5000,D$1,0)/VLOOKUP('Old-UVXY-OHLC'!$A3089,'Old-UVXY-OHLC'!$A$3:$E$5000,5,0)-1))</f>
        <v>13036.236706647831</v>
      </c>
      <c r="E3090" s="12">
        <f>VLOOKUP(A3090,Master!A$6:R$4994,$I$1,0)</f>
        <v>13036.43764496676</v>
      </c>
      <c r="F3090" s="12">
        <f>VLOOKUP($A3089,Master!$A$6:$R$4994,$I$1,0)*(1+0.75*(VLOOKUP($A3090,'Old-UVXY-OHLC'!$A$3:$G$5000,F$1,0)/VLOOKUP($A3089,'Old-UVXY-OHLC'!$A$3:$G$5000,5,0)-1))</f>
        <v>13225.084211104479</v>
      </c>
      <c r="I3090" t="str">
        <f t="shared" si="24"/>
        <v/>
      </c>
    </row>
    <row r="3091" spans="1:9" x14ac:dyDescent="0.25">
      <c r="A3091" s="1">
        <v>42552</v>
      </c>
      <c r="B3091" s="12">
        <f>VLOOKUP($A3090,Master!$A$6:$R$4994,$I$1,0)*(1+0.75*(VLOOKUP($A3091,'Old-UVXY-OHLC'!$A$3:$E$5000,B$1,0)/VLOOKUP('Old-UVXY-OHLC'!$A3090,'Old-UVXY-OHLC'!$A$3:$E$5000,5,0)-1))</f>
        <v>13068.778875657068</v>
      </c>
      <c r="C3091" s="12">
        <f>VLOOKUP($A3090,Master!$A$6:$R$4994,$I$1,0)*(1+0.75*(VLOOKUP($A3091,'Old-UVXY-OHLC'!$A$3:$E$5000,C$1,0)/VLOOKUP('Old-UVXY-OHLC'!$A3090,'Old-UVXY-OHLC'!$A$3:$E$5000,5,0)-1))</f>
        <v>13142.774227220545</v>
      </c>
      <c r="D3091" s="12">
        <f>VLOOKUP($A3090,Master!$A$6:$R$4994,$I$1,0)*(1+0.75*(VLOOKUP($A3091,'Old-UVXY-OHLC'!$A$3:$E$5000,D$1,0)/VLOOKUP('Old-UVXY-OHLC'!$A3090,'Old-UVXY-OHLC'!$A$3:$E$5000,5,0)-1))</f>
        <v>12508.528356676448</v>
      </c>
      <c r="E3091" s="12">
        <f>VLOOKUP(A3091,Master!A$6:R$4994,$I$1,0)</f>
        <v>12883.974699156735</v>
      </c>
      <c r="F3091" s="12">
        <f>VLOOKUP($A3090,Master!$A$6:$R$4994,$I$1,0)*(1+0.75*(VLOOKUP($A3091,'Old-UVXY-OHLC'!$A$3:$G$5000,F$1,0)/VLOOKUP($A3090,'Old-UVXY-OHLC'!$A$3:$G$5000,5,0)-1))</f>
        <v>12614.236001767129</v>
      </c>
      <c r="I3091" t="str">
        <f t="shared" si="24"/>
        <v/>
      </c>
    </row>
    <row r="3092" spans="1:9" x14ac:dyDescent="0.25">
      <c r="A3092" s="1">
        <v>42556</v>
      </c>
      <c r="B3092" s="12">
        <f>VLOOKUP($A3091,Master!$A$6:$R$4994,$I$1,0)*(1+0.75*(VLOOKUP($A3092,'Old-UVXY-OHLC'!$A$3:$E$5000,B$1,0)/VLOOKUP('Old-UVXY-OHLC'!$A3091,'Old-UVXY-OHLC'!$A$3:$E$5000,5,0)-1))</f>
        <v>12952.974874677488</v>
      </c>
      <c r="C3092" s="12">
        <f>VLOOKUP($A3091,Master!$A$6:$R$4994,$I$1,0)*(1+0.75*(VLOOKUP($A3092,'Old-UVXY-OHLC'!$A$3:$E$5000,C$1,0)/VLOOKUP('Old-UVXY-OHLC'!$A3091,'Old-UVXY-OHLC'!$A$3:$E$5000,5,0)-1))</f>
        <v>13653.422812728335</v>
      </c>
      <c r="D3092" s="12">
        <f>VLOOKUP($A3091,Master!$A$6:$R$4994,$I$1,0)*(1+0.75*(VLOOKUP($A3092,'Old-UVXY-OHLC'!$A$3:$E$5000,D$1,0)/VLOOKUP('Old-UVXY-OHLC'!$A3091,'Old-UVXY-OHLC'!$A$3:$E$5000,5,0)-1))</f>
        <v>12868.072094307687</v>
      </c>
      <c r="E3092" s="12">
        <f>VLOOKUP(A3092,Master!A$6:R$4994,$I$1,0)</f>
        <v>12953.356147449449</v>
      </c>
      <c r="F3092" s="12">
        <f>VLOOKUP($A3091,Master!$A$6:$R$4994,$I$1,0)*(1+0.75*(VLOOKUP($A3092,'Old-UVXY-OHLC'!$A$3:$G$5000,F$1,0)/VLOOKUP($A3091,'Old-UVXY-OHLC'!$A$3:$G$5000,5,0)-1))</f>
        <v>12942.362027131259</v>
      </c>
      <c r="I3092" t="str">
        <f t="shared" si="24"/>
        <v/>
      </c>
    </row>
    <row r="3093" spans="1:9" x14ac:dyDescent="0.25">
      <c r="A3093" s="1">
        <v>42557</v>
      </c>
      <c r="B3093" s="12">
        <f>VLOOKUP($A3092,Master!$A$6:$R$4994,$I$1,0)*(1+0.75*(VLOOKUP($A3093,'Old-UVXY-OHLC'!$A$3:$E$5000,B$1,0)/VLOOKUP('Old-UVXY-OHLC'!$A3092,'Old-UVXY-OHLC'!$A$3:$E$5000,5,0)-1))</f>
        <v>13250.444120159425</v>
      </c>
      <c r="C3093" s="12">
        <f>VLOOKUP($A3092,Master!$A$6:$R$4994,$I$1,0)*(1+0.75*(VLOOKUP($A3093,'Old-UVXY-OHLC'!$A$3:$E$5000,C$1,0)/VLOOKUP('Old-UVXY-OHLC'!$A3092,'Old-UVXY-OHLC'!$A$3:$E$5000,5,0)-1))</f>
        <v>13536.504265396487</v>
      </c>
      <c r="D3093" s="12">
        <f>VLOOKUP($A3092,Master!$A$6:$R$4994,$I$1,0)*(1+0.75*(VLOOKUP($A3093,'Old-UVXY-OHLC'!$A$3:$E$5000,D$1,0)/VLOOKUP('Old-UVXY-OHLC'!$A3092,'Old-UVXY-OHLC'!$A$3:$E$5000,5,0)-1))</f>
        <v>12335.568014863431</v>
      </c>
      <c r="E3093" s="12">
        <f>VLOOKUP(A3093,Master!A$6:R$4994,$I$1,0)</f>
        <v>12335.756300140782</v>
      </c>
      <c r="F3093" s="12">
        <f>VLOOKUP($A3092,Master!$A$6:$R$4994,$I$1,0)*(1+0.75*(VLOOKUP($A3093,'Old-UVXY-OHLC'!$A$3:$G$5000,F$1,0)/VLOOKUP($A3092,'Old-UVXY-OHLC'!$A$3:$G$5000,5,0)-1))</f>
        <v>12445.237785418074</v>
      </c>
      <c r="I3093" t="str">
        <f t="shared" si="24"/>
        <v/>
      </c>
    </row>
    <row r="3094" spans="1:9" x14ac:dyDescent="0.25">
      <c r="A3094" s="1">
        <v>42558</v>
      </c>
      <c r="B3094" s="12">
        <f>VLOOKUP($A3093,Master!$A$6:$R$4994,$I$1,0)*(1+0.75*(VLOOKUP($A3094,'Old-UVXY-OHLC'!$A$3:$E$5000,B$1,0)/VLOOKUP('Old-UVXY-OHLC'!$A3093,'Old-UVXY-OHLC'!$A$3:$E$5000,5,0)-1))</f>
        <v>12156.368542530643</v>
      </c>
      <c r="C3094" s="12">
        <f>VLOOKUP($A3093,Master!$A$6:$R$4994,$I$1,0)*(1+0.75*(VLOOKUP($A3094,'Old-UVXY-OHLC'!$A$3:$E$5000,C$1,0)/VLOOKUP('Old-UVXY-OHLC'!$A3093,'Old-UVXY-OHLC'!$A$3:$E$5000,5,0)-1))</f>
        <v>12856.734237764851</v>
      </c>
      <c r="D3094" s="12">
        <f>VLOOKUP($A3093,Master!$A$6:$R$4994,$I$1,0)*(1+0.75*(VLOOKUP($A3094,'Old-UVXY-OHLC'!$A$3:$E$5000,D$1,0)/VLOOKUP('Old-UVXY-OHLC'!$A3093,'Old-UVXY-OHLC'!$A$3:$E$5000,5,0)-1))</f>
        <v>11865.4474075872</v>
      </c>
      <c r="E3094" s="12">
        <f>VLOOKUP(A3094,Master!A$6:R$4994,$I$1,0)</f>
        <v>12134.003623874538</v>
      </c>
      <c r="F3094" s="12">
        <f>VLOOKUP($A3093,Master!$A$6:$R$4994,$I$1,0)*(1+0.75*(VLOOKUP($A3094,'Old-UVXY-OHLC'!$A$3:$G$5000,F$1,0)/VLOOKUP($A3093,'Old-UVXY-OHLC'!$A$3:$G$5000,5,0)-1))</f>
        <v>12048.619974033072</v>
      </c>
      <c r="I3094" t="str">
        <f t="shared" si="24"/>
        <v/>
      </c>
    </row>
    <row r="3095" spans="1:9" x14ac:dyDescent="0.25">
      <c r="A3095" s="1">
        <v>42559</v>
      </c>
      <c r="B3095" s="12">
        <f>VLOOKUP($A3094,Master!$A$6:$R$4994,$I$1,0)*(1+0.75*(VLOOKUP($A3095,'Old-UVXY-OHLC'!$A$3:$E$5000,B$1,0)/VLOOKUP('Old-UVXY-OHLC'!$A3094,'Old-UVXY-OHLC'!$A$3:$E$5000,5,0)-1))</f>
        <v>11484.905056958451</v>
      </c>
      <c r="C3095" s="12">
        <f>VLOOKUP($A3094,Master!$A$6:$R$4994,$I$1,0)*(1+0.75*(VLOOKUP($A3095,'Old-UVXY-OHLC'!$A$3:$E$5000,C$1,0)/VLOOKUP('Old-UVXY-OHLC'!$A3094,'Old-UVXY-OHLC'!$A$3:$E$5000,5,0)-1))</f>
        <v>11604.09152575446</v>
      </c>
      <c r="D3095" s="12">
        <f>VLOOKUP($A3094,Master!$A$6:$R$4994,$I$1,0)*(1+0.75*(VLOOKUP($A3095,'Old-UVXY-OHLC'!$A$3:$E$5000,D$1,0)/VLOOKUP('Old-UVXY-OHLC'!$A3094,'Old-UVXY-OHLC'!$A$3:$E$5000,5,0)-1))</f>
        <v>10845.632178870759</v>
      </c>
      <c r="E3095" s="12">
        <f>VLOOKUP(A3095,Master!A$6:R$4994,$I$1,0)</f>
        <v>11086.741880662859</v>
      </c>
      <c r="F3095" s="12">
        <f>VLOOKUP($A3094,Master!$A$6:$R$4994,$I$1,0)*(1+0.75*(VLOOKUP($A3095,'Old-UVXY-OHLC'!$A$3:$G$5000,F$1,0)/VLOOKUP($A3094,'Old-UVXY-OHLC'!$A$3:$G$5000,5,0)-1))</f>
        <v>10964.818647666769</v>
      </c>
      <c r="I3095" t="str">
        <f t="shared" si="24"/>
        <v/>
      </c>
    </row>
    <row r="3096" spans="1:9" x14ac:dyDescent="0.25">
      <c r="A3096" s="1">
        <v>42562</v>
      </c>
      <c r="B3096" s="12">
        <f>VLOOKUP($A3095,Master!$A$6:$R$4994,$I$1,0)*(1+0.75*(VLOOKUP($A3096,'Old-UVXY-OHLC'!$A$3:$E$5000,B$1,0)/VLOOKUP('Old-UVXY-OHLC'!$A3095,'Old-UVXY-OHLC'!$A$3:$E$5000,5,0)-1))</f>
        <v>10726.082715342263</v>
      </c>
      <c r="C3096" s="12">
        <f>VLOOKUP($A3095,Master!$A$6:$R$4994,$I$1,0)*(1+0.75*(VLOOKUP($A3096,'Old-UVXY-OHLC'!$A$3:$E$5000,C$1,0)/VLOOKUP('Old-UVXY-OHLC'!$A3095,'Old-UVXY-OHLC'!$A$3:$E$5000,5,0)-1))</f>
        <v>11005.773195130469</v>
      </c>
      <c r="D3096" s="12">
        <f>VLOOKUP($A3095,Master!$A$6:$R$4994,$I$1,0)*(1+0.75*(VLOOKUP($A3096,'Old-UVXY-OHLC'!$A$3:$E$5000,D$1,0)/VLOOKUP('Old-UVXY-OHLC'!$A3095,'Old-UVXY-OHLC'!$A$3:$E$5000,5,0)-1))</f>
        <v>10558.26842746934</v>
      </c>
      <c r="E3096" s="12">
        <f>VLOOKUP(A3096,Master!A$6:R$4994,$I$1,0)</f>
        <v>11005.112836083745</v>
      </c>
      <c r="F3096" s="12">
        <f>VLOOKUP($A3095,Master!$A$6:$R$4994,$I$1,0)*(1+0.75*(VLOOKUP($A3096,'Old-UVXY-OHLC'!$A$3:$G$5000,F$1,0)/VLOOKUP($A3095,'Old-UVXY-OHLC'!$A$3:$G$5000,5,0)-1))</f>
        <v>10972.210337555884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2">
        <f>VLOOKUP($A3096,Master!$A$6:$R$4994,$I$1,0)*(1+0.75*(VLOOKUP($A3097,'Old-UVXY-OHLC'!$A$3:$E$5000,B$1,0)/VLOOKUP('Old-UVXY-OHLC'!$A3096,'Old-UVXY-OHLC'!$A$3:$E$5000,5,0)-1))</f>
        <v>10580.0820130541</v>
      </c>
      <c r="C3097" s="12">
        <f>VLOOKUP($A3096,Master!$A$6:$R$4994,$I$1,0)*(1+0.75*(VLOOKUP($A3097,'Old-UVXY-OHLC'!$A$3:$E$5000,C$1,0)/VLOOKUP('Old-UVXY-OHLC'!$A3096,'Old-UVXY-OHLC'!$A$3:$E$5000,5,0)-1))</f>
        <v>10938.995654499748</v>
      </c>
      <c r="D3097" s="12">
        <f>VLOOKUP($A3096,Master!$A$6:$R$4994,$I$1,0)*(1+0.75*(VLOOKUP($A3097,'Old-UVXY-OHLC'!$A$3:$E$5000,D$1,0)/VLOOKUP('Old-UVXY-OHLC'!$A3096,'Old-UVXY-OHLC'!$A$3:$E$5000,5,0)-1))</f>
        <v>10524.001756578218</v>
      </c>
      <c r="E3097" s="12">
        <f>VLOOKUP(A3097,Master!A$6:R$4994,$I$1,0)</f>
        <v>10533.725276073939</v>
      </c>
      <c r="F3097" s="12">
        <f>VLOOKUP($A3096,Master!$A$6:$R$4994,$I$1,0)*(1+0.75*(VLOOKUP($A3097,'Old-UVXY-OHLC'!$A$3:$G$5000,F$1,0)/VLOOKUP($A3096,'Old-UVXY-OHLC'!$A$3:$G$5000,5,0)-1))</f>
        <v>10602.514115644453</v>
      </c>
      <c r="I3097" t="str">
        <f t="shared" si="25"/>
        <v/>
      </c>
    </row>
    <row r="3098" spans="1:9" x14ac:dyDescent="0.25">
      <c r="A3098" s="1">
        <v>42564</v>
      </c>
      <c r="B3098" s="12">
        <f>VLOOKUP($A3097,Master!$A$6:$R$4994,$I$1,0)*(1+0.75*(VLOOKUP($A3098,'Old-UVXY-OHLC'!$A$3:$E$5000,B$1,0)/VLOOKUP('Old-UVXY-OHLC'!$A3097,'Old-UVXY-OHLC'!$A$3:$E$5000,5,0)-1))</f>
        <v>10421.542857445536</v>
      </c>
      <c r="C3098" s="12">
        <f>VLOOKUP($A3097,Master!$A$6:$R$4994,$I$1,0)*(1+0.75*(VLOOKUP($A3098,'Old-UVXY-OHLC'!$A$3:$E$5000,C$1,0)/VLOOKUP('Old-UVXY-OHLC'!$A3097,'Old-UVXY-OHLC'!$A$3:$E$5000,5,0)-1))</f>
        <v>10717.582184929606</v>
      </c>
      <c r="D3098" s="12">
        <f>VLOOKUP($A3097,Master!$A$6:$R$4994,$I$1,0)*(1+0.75*(VLOOKUP($A3098,'Old-UVXY-OHLC'!$A$3:$E$5000,D$1,0)/VLOOKUP('Old-UVXY-OHLC'!$A3097,'Old-UVXY-OHLC'!$A$3:$E$5000,5,0)-1))</f>
        <v>10284.909321683659</v>
      </c>
      <c r="E3098" s="12">
        <f>VLOOKUP(A3098,Master!A$6:R$4994,$I$1,0)</f>
        <v>10512.812970482137</v>
      </c>
      <c r="F3098" s="12">
        <f>VLOOKUP($A3097,Master!$A$6:$R$4994,$I$1,0)*(1+0.75*(VLOOKUP($A3098,'Old-UVXY-OHLC'!$A$3:$G$5000,F$1,0)/VLOOKUP($A3097,'Old-UVXY-OHLC'!$A$3:$G$5000,5,0)-1))</f>
        <v>10353.226089564598</v>
      </c>
      <c r="I3098" t="str">
        <f t="shared" si="25"/>
        <v/>
      </c>
    </row>
    <row r="3099" spans="1:9" x14ac:dyDescent="0.25">
      <c r="A3099" s="1">
        <v>42565</v>
      </c>
      <c r="B3099" s="12">
        <f>VLOOKUP($A3098,Master!$A$6:$R$4994,$I$1,0)*(1+0.75*(VLOOKUP($A3099,'Old-UVXY-OHLC'!$A$3:$E$5000,B$1,0)/VLOOKUP('Old-UVXY-OHLC'!$A3098,'Old-UVXY-OHLC'!$A$3:$E$5000,5,0)-1))</f>
        <v>10159.585037437331</v>
      </c>
      <c r="C3099" s="12">
        <f>VLOOKUP($A3098,Master!$A$6:$R$4994,$I$1,0)*(1+0.75*(VLOOKUP($A3099,'Old-UVXY-OHLC'!$A$3:$E$5000,C$1,0)/VLOOKUP('Old-UVXY-OHLC'!$A3098,'Old-UVXY-OHLC'!$A$3:$E$5000,5,0)-1))</f>
        <v>10404.994178867653</v>
      </c>
      <c r="D3099" s="12">
        <f>VLOOKUP($A3098,Master!$A$6:$R$4994,$I$1,0)*(1+0.75*(VLOOKUP($A3099,'Old-UVXY-OHLC'!$A$3:$E$5000,D$1,0)/VLOOKUP('Old-UVXY-OHLC'!$A3098,'Old-UVXY-OHLC'!$A$3:$E$5000,5,0)-1))</f>
        <v>10057.039748249206</v>
      </c>
      <c r="E3099" s="12">
        <f>VLOOKUP(A3099,Master!A$6:R$4994,$I$1,0)</f>
        <v>10405.156478470826</v>
      </c>
      <c r="F3099" s="12">
        <f>VLOOKUP($A3098,Master!$A$6:$R$4994,$I$1,0)*(1+0.75*(VLOOKUP($A3099,'Old-UVXY-OHLC'!$A$3:$G$5000,F$1,0)/VLOOKUP($A3098,'Old-UVXY-OHLC'!$A$3:$G$5000,5,0)-1))</f>
        <v>10307.706010709069</v>
      </c>
      <c r="I3099" t="str">
        <f t="shared" si="25"/>
        <v/>
      </c>
    </row>
    <row r="3100" spans="1:9" x14ac:dyDescent="0.25">
      <c r="A3100" s="1">
        <v>42566</v>
      </c>
      <c r="B3100" s="12">
        <f>VLOOKUP($A3099,Master!$A$6:$R$4994,$I$1,0)*(1+0.75*(VLOOKUP($A3100,'Old-UVXY-OHLC'!$A$3:$E$5000,B$1,0)/VLOOKUP('Old-UVXY-OHLC'!$A3099,'Old-UVXY-OHLC'!$A$3:$E$5000,5,0)-1))</f>
        <v>10193.193670565564</v>
      </c>
      <c r="C3100" s="12">
        <f>VLOOKUP($A3099,Master!$A$6:$R$4994,$I$1,0)*(1+0.75*(VLOOKUP($A3100,'Old-UVXY-OHLC'!$A$3:$E$5000,C$1,0)/VLOOKUP('Old-UVXY-OHLC'!$A3099,'Old-UVXY-OHLC'!$A$3:$E$5000,5,0)-1))</f>
        <v>10730.57245655133</v>
      </c>
      <c r="D3100" s="12">
        <f>VLOOKUP($A3099,Master!$A$6:$R$4994,$I$1,0)*(1+0.75*(VLOOKUP($A3100,'Old-UVXY-OHLC'!$A$3:$E$5000,D$1,0)/VLOOKUP('Old-UVXY-OHLC'!$A3099,'Old-UVXY-OHLC'!$A$3:$E$5000,5,0)-1))</f>
        <v>10113.15853222726</v>
      </c>
      <c r="E3100" s="12">
        <f>VLOOKUP(A3100,Master!A$6:R$4994,$I$1,0)</f>
        <v>10552.646864867431</v>
      </c>
      <c r="F3100" s="12">
        <f>VLOOKUP($A3099,Master!$A$6:$R$4994,$I$1,0)*(1+0.75*(VLOOKUP($A3100,'Old-UVXY-OHLC'!$A$3:$G$5000,F$1,0)/VLOOKUP($A3099,'Old-UVXY-OHLC'!$A$3:$G$5000,5,0)-1))</f>
        <v>10250.361626521499</v>
      </c>
      <c r="I3100" t="str">
        <f t="shared" si="25"/>
        <v/>
      </c>
    </row>
    <row r="3101" spans="1:9" x14ac:dyDescent="0.25">
      <c r="A3101" s="1">
        <v>42569</v>
      </c>
      <c r="B3101" s="12">
        <f>VLOOKUP($A3100,Master!$A$6:$R$4994,$I$1,0)*(1+0.75*(VLOOKUP($A3101,'Old-UVXY-OHLC'!$A$3:$E$5000,B$1,0)/VLOOKUP('Old-UVXY-OHLC'!$A3100,'Old-UVXY-OHLC'!$A$3:$E$5000,5,0)-1))</f>
        <v>10308.82713324096</v>
      </c>
      <c r="C3101" s="12">
        <f>VLOOKUP($A3100,Master!$A$6:$R$4994,$I$1,0)*(1+0.75*(VLOOKUP($A3101,'Old-UVXY-OHLC'!$A$3:$E$5000,C$1,0)/VLOOKUP('Old-UVXY-OHLC'!$A3100,'Old-UVXY-OHLC'!$A$3:$E$5000,5,0)-1))</f>
        <v>10388.49279780946</v>
      </c>
      <c r="D3101" s="12">
        <f>VLOOKUP($A3100,Master!$A$6:$R$4994,$I$1,0)*(1+0.75*(VLOOKUP($A3101,'Old-UVXY-OHLC'!$A$3:$E$5000,D$1,0)/VLOOKUP('Old-UVXY-OHLC'!$A3100,'Old-UVXY-OHLC'!$A$3:$E$5000,5,0)-1))</f>
        <v>9842.2139550540342</v>
      </c>
      <c r="E3101" s="12">
        <f>VLOOKUP(A3101,Master!A$6:R$4994,$I$1,0)</f>
        <v>9950.7937076320613</v>
      </c>
      <c r="F3101" s="12">
        <f>VLOOKUP($A3100,Master!$A$6:$R$4994,$I$1,0)*(1+0.75*(VLOOKUP($A3101,'Old-UVXY-OHLC'!$A$3:$G$5000,F$1,0)/VLOOKUP($A3100,'Old-UVXY-OHLC'!$A$3:$G$5000,5,0)-1))</f>
        <v>9967.4028565188182</v>
      </c>
      <c r="I3101" t="str">
        <f t="shared" si="25"/>
        <v/>
      </c>
    </row>
    <row r="3102" spans="1:9" x14ac:dyDescent="0.25">
      <c r="A3102" s="1">
        <v>42570</v>
      </c>
      <c r="B3102" s="12">
        <f>VLOOKUP($A3101,Master!$A$6:$R$4994,$I$1,0)*(1+0.75*(VLOOKUP($A3102,'Old-UVXY-OHLC'!$A$3:$E$5000,B$1,0)/VLOOKUP('Old-UVXY-OHLC'!$A3101,'Old-UVXY-OHLC'!$A$3:$E$5000,5,0)-1))</f>
        <v>9968.2080230666361</v>
      </c>
      <c r="C3102" s="12">
        <f>VLOOKUP($A3101,Master!$A$6:$R$4994,$I$1,0)*(1+0.75*(VLOOKUP($A3102,'Old-UVXY-OHLC'!$A$3:$E$5000,C$1,0)/VLOOKUP('Old-UVXY-OHLC'!$A3101,'Old-UVXY-OHLC'!$A$3:$E$5000,5,0)-1))</f>
        <v>10200.521985680258</v>
      </c>
      <c r="D3102" s="12">
        <f>VLOOKUP($A3101,Master!$A$6:$R$4994,$I$1,0)*(1+0.75*(VLOOKUP($A3102,'Old-UVXY-OHLC'!$A$3:$E$5000,D$1,0)/VLOOKUP('Old-UVXY-OHLC'!$A3101,'Old-UVXY-OHLC'!$A$3:$E$5000,5,0)-1))</f>
        <v>9759.1254567143769</v>
      </c>
      <c r="E3102" s="12">
        <f>VLOOKUP(A3102,Master!A$6:R$4994,$I$1,0)</f>
        <v>9871.0392937967681</v>
      </c>
      <c r="F3102" s="12">
        <f>VLOOKUP($A3101,Master!$A$6:$R$4994,$I$1,0)*(1+0.75*(VLOOKUP($A3102,'Old-UVXY-OHLC'!$A$3:$G$5000,F$1,0)/VLOOKUP($A3101,'Old-UVXY-OHLC'!$A$3:$G$5000,5,0)-1))</f>
        <v>9933.3609286745923</v>
      </c>
      <c r="I3102" t="str">
        <f t="shared" si="25"/>
        <v/>
      </c>
    </row>
    <row r="3103" spans="1:9" x14ac:dyDescent="0.25">
      <c r="A3103" s="1">
        <v>42571</v>
      </c>
      <c r="B3103" s="12">
        <f>VLOOKUP($A3102,Master!$A$6:$R$4994,$I$1,0)*(1+0.75*(VLOOKUP($A3103,'Old-UVXY-OHLC'!$A$3:$E$5000,B$1,0)/VLOOKUP('Old-UVXY-OHLC'!$A3102,'Old-UVXY-OHLC'!$A$3:$E$5000,5,0)-1))</f>
        <v>9665.7969938143815</v>
      </c>
      <c r="C3103" s="12">
        <f>VLOOKUP($A3102,Master!$A$6:$R$4994,$I$1,0)*(1+0.75*(VLOOKUP($A3103,'Old-UVXY-OHLC'!$A$3:$E$5000,C$1,0)/VLOOKUP('Old-UVXY-OHLC'!$A3102,'Old-UVXY-OHLC'!$A$3:$E$5000,5,0)-1))</f>
        <v>9805.5647058603063</v>
      </c>
      <c r="D3103" s="12">
        <f>VLOOKUP($A3102,Master!$A$6:$R$4994,$I$1,0)*(1+0.75*(VLOOKUP($A3103,'Old-UVXY-OHLC'!$A$3:$E$5000,D$1,0)/VLOOKUP('Old-UVXY-OHLC'!$A3102,'Old-UVXY-OHLC'!$A$3:$E$5000,5,0)-1))</f>
        <v>9409.5561883968494</v>
      </c>
      <c r="E3103" s="12">
        <f>VLOOKUP(A3103,Master!A$6:R$4994,$I$1,0)</f>
        <v>9682.027612200216</v>
      </c>
      <c r="F3103" s="12">
        <f>VLOOKUP($A3102,Master!$A$6:$R$4994,$I$1,0)*(1+0.75*(VLOOKUP($A3103,'Old-UVXY-OHLC'!$A$3:$G$5000,F$1,0)/VLOOKUP($A3102,'Old-UVXY-OHLC'!$A$3:$G$5000,5,0)-1))</f>
        <v>9549.323900442776</v>
      </c>
      <c r="I3103" t="str">
        <f t="shared" si="25"/>
        <v/>
      </c>
    </row>
    <row r="3104" spans="1:9" x14ac:dyDescent="0.25">
      <c r="A3104" s="1">
        <v>42572</v>
      </c>
      <c r="B3104" s="12">
        <f>VLOOKUP($A3103,Master!$A$6:$R$4994,$I$1,0)*(1+0.75*(VLOOKUP($A3104,'Old-UVXY-OHLC'!$A$3:$E$5000,B$1,0)/VLOOKUP('Old-UVXY-OHLC'!$A3103,'Old-UVXY-OHLC'!$A$3:$E$5000,5,0)-1))</f>
        <v>9595.4985480587384</v>
      </c>
      <c r="C3104" s="12">
        <f>VLOOKUP($A3103,Master!$A$6:$R$4994,$I$1,0)*(1+0.75*(VLOOKUP($A3104,'Old-UVXY-OHLC'!$A$3:$E$5000,C$1,0)/VLOOKUP('Old-UVXY-OHLC'!$A3103,'Old-UVXY-OHLC'!$A$3:$E$5000,5,0)-1))</f>
        <v>10123.071463132908</v>
      </c>
      <c r="D3104" s="12">
        <f>VLOOKUP($A3103,Master!$A$6:$R$4994,$I$1,0)*(1+0.75*(VLOOKUP($A3104,'Old-UVXY-OHLC'!$A$3:$E$5000,D$1,0)/VLOOKUP('Old-UVXY-OHLC'!$A3103,'Old-UVXY-OHLC'!$A$3:$E$5000,5,0)-1))</f>
        <v>9478.2601224867012</v>
      </c>
      <c r="E3104" s="12">
        <f>VLOOKUP(A3104,Master!A$6:R$4994,$I$1,0)</f>
        <v>10017.885914257673</v>
      </c>
      <c r="F3104" s="12">
        <f>VLOOKUP($A3103,Master!$A$6:$R$4994,$I$1,0)*(1+0.75*(VLOOKUP($A3104,'Old-UVXY-OHLC'!$A$3:$G$5000,F$1,0)/VLOOKUP($A3103,'Old-UVXY-OHLC'!$A$3:$G$5000,5,0)-1))</f>
        <v>9935.4899822176467</v>
      </c>
      <c r="I3104" t="str">
        <f t="shared" si="25"/>
        <v/>
      </c>
    </row>
    <row r="3105" spans="1:9" x14ac:dyDescent="0.25">
      <c r="A3105" s="1">
        <v>42573</v>
      </c>
      <c r="B3105" s="12">
        <f>VLOOKUP($A3104,Master!$A$6:$R$4994,$I$1,0)*(1+0.75*(VLOOKUP($A3105,'Old-UVXY-OHLC'!$A$3:$E$5000,B$1,0)/VLOOKUP('Old-UVXY-OHLC'!$A3104,'Old-UVXY-OHLC'!$A$3:$E$5000,5,0)-1))</f>
        <v>9832.2064295706441</v>
      </c>
      <c r="C3105" s="12">
        <f>VLOOKUP($A3104,Master!$A$6:$R$4994,$I$1,0)*(1+0.75*(VLOOKUP($A3105,'Old-UVXY-OHLC'!$A$3:$E$5000,C$1,0)/VLOOKUP('Old-UVXY-OHLC'!$A3104,'Old-UVXY-OHLC'!$A$3:$E$5000,5,0)-1))</f>
        <v>9948.1516028460592</v>
      </c>
      <c r="D3105" s="12">
        <f>VLOOKUP($A3104,Master!$A$6:$R$4994,$I$1,0)*(1+0.75*(VLOOKUP($A3105,'Old-UVXY-OHLC'!$A$3:$E$5000,D$1,0)/VLOOKUP('Old-UVXY-OHLC'!$A3104,'Old-UVXY-OHLC'!$A$3:$E$5000,5,0)-1))</f>
        <v>9426.3983231066923</v>
      </c>
      <c r="E3105" s="12">
        <f>VLOOKUP(A3105,Master!A$6:R$4994,$I$1,0)</f>
        <v>9614.4542528268958</v>
      </c>
      <c r="F3105" s="12">
        <f>VLOOKUP($A3104,Master!$A$6:$R$4994,$I$1,0)*(1+0.75*(VLOOKUP($A3105,'Old-UVXY-OHLC'!$A$3:$G$5000,F$1,0)/VLOOKUP($A3104,'Old-UVXY-OHLC'!$A$3:$G$5000,5,0)-1))</f>
        <v>9577.1270483647313</v>
      </c>
      <c r="I3105" t="str">
        <f t="shared" si="25"/>
        <v/>
      </c>
    </row>
    <row r="3106" spans="1:9" x14ac:dyDescent="0.25">
      <c r="A3106" s="1">
        <v>42576</v>
      </c>
      <c r="B3106" s="12">
        <f>VLOOKUP($A3105,Master!$A$6:$R$4994,$I$1,0)*(1+0.75*(VLOOKUP($A3106,'Old-UVXY-OHLC'!$A$3:$E$5000,B$1,0)/VLOOKUP('Old-UVXY-OHLC'!$A3105,'Old-UVXY-OHLC'!$A$3:$E$5000,5,0)-1))</f>
        <v>9470.9131565688913</v>
      </c>
      <c r="C3106" s="12">
        <f>VLOOKUP($A3105,Master!$A$6:$R$4994,$I$1,0)*(1+0.75*(VLOOKUP($A3106,'Old-UVXY-OHLC'!$A$3:$E$5000,C$1,0)/VLOOKUP('Old-UVXY-OHLC'!$A3105,'Old-UVXY-OHLC'!$A$3:$E$5000,5,0)-1))</f>
        <v>10030.652409528706</v>
      </c>
      <c r="D3106" s="12">
        <f>VLOOKUP($A3105,Master!$A$6:$R$4994,$I$1,0)*(1+0.75*(VLOOKUP($A3106,'Old-UVXY-OHLC'!$A$3:$E$5000,D$1,0)/VLOOKUP('Old-UVXY-OHLC'!$A3105,'Old-UVXY-OHLC'!$A$3:$E$5000,5,0)-1))</f>
        <v>9372.1353093152593</v>
      </c>
      <c r="E3106" s="12">
        <f>VLOOKUP(A3106,Master!A$6:R$4994,$I$1,0)</f>
        <v>9582.0252923964454</v>
      </c>
      <c r="F3106" s="12">
        <f>VLOOKUP($A3105,Master!$A$6:$R$4994,$I$1,0)*(1+0.75*(VLOOKUP($A3106,'Old-UVXY-OHLC'!$A$3:$G$5000,F$1,0)/VLOOKUP($A3105,'Old-UVXY-OHLC'!$A$3:$G$5000,5,0)-1))</f>
        <v>9506.1908583660388</v>
      </c>
      <c r="I3106" t="str">
        <f t="shared" si="25"/>
        <v/>
      </c>
    </row>
    <row r="3107" spans="1:9" x14ac:dyDescent="0.25">
      <c r="A3107" s="1">
        <v>42577</v>
      </c>
      <c r="B3107" s="12">
        <f>VLOOKUP($A3106,Master!$A$6:$R$4994,$I$1,0)*(1+0.75*(VLOOKUP($A3107,'Old-UVXY-OHLC'!$A$3:$E$5000,B$1,0)/VLOOKUP('Old-UVXY-OHLC'!$A3106,'Old-UVXY-OHLC'!$A$3:$E$5000,5,0)-1))</f>
        <v>9506.5510466658343</v>
      </c>
      <c r="C3107" s="12">
        <f>VLOOKUP($A3106,Master!$A$6:$R$4994,$I$1,0)*(1+0.75*(VLOOKUP($A3107,'Old-UVXY-OHLC'!$A$3:$E$5000,C$1,0)/VLOOKUP('Old-UVXY-OHLC'!$A3106,'Old-UVXY-OHLC'!$A$3:$E$5000,5,0)-1))</f>
        <v>9772.6262785988401</v>
      </c>
      <c r="D3107" s="12">
        <f>VLOOKUP($A3106,Master!$A$6:$R$4994,$I$1,0)*(1+0.75*(VLOOKUP($A3107,'Old-UVXY-OHLC'!$A$3:$E$5000,D$1,0)/VLOOKUP('Old-UVXY-OHLC'!$A3106,'Old-UVXY-OHLC'!$A$3:$E$5000,5,0)-1))</f>
        <v>9353.4987595692</v>
      </c>
      <c r="E3107" s="12">
        <f>VLOOKUP(A3107,Master!A$6:R$4994,$I$1,0)</f>
        <v>9454.3768692518988</v>
      </c>
      <c r="F3107" s="12">
        <f>VLOOKUP($A3106,Master!$A$6:$R$4994,$I$1,0)*(1+0.75*(VLOOKUP($A3107,'Old-UVXY-OHLC'!$A$3:$G$5000,F$1,0)/VLOOKUP($A3106,'Old-UVXY-OHLC'!$A$3:$G$5000,5,0)-1))</f>
        <v>9372.3356815768711</v>
      </c>
      <c r="I3107" t="str">
        <f t="shared" si="25"/>
        <v/>
      </c>
    </row>
    <row r="3108" spans="1:9" x14ac:dyDescent="0.25">
      <c r="A3108" s="1">
        <v>42578</v>
      </c>
      <c r="B3108" s="12">
        <f>VLOOKUP($A3107,Master!$A$6:$R$4994,$I$1,0)*(1+0.75*(VLOOKUP($A3108,'Old-UVXY-OHLC'!$A$3:$E$5000,B$1,0)/VLOOKUP('Old-UVXY-OHLC'!$A3107,'Old-UVXY-OHLC'!$A$3:$E$5000,5,0)-1))</f>
        <v>9163.9608836539464</v>
      </c>
      <c r="C3108" s="12">
        <f>VLOOKUP($A3107,Master!$A$6:$R$4994,$I$1,0)*(1+0.75*(VLOOKUP($A3108,'Old-UVXY-OHLC'!$A$3:$E$5000,C$1,0)/VLOOKUP('Old-UVXY-OHLC'!$A3107,'Old-UVXY-OHLC'!$A$3:$E$5000,5,0)-1))</f>
        <v>9568.4350081639659</v>
      </c>
      <c r="D3108" s="12">
        <f>VLOOKUP($A3107,Master!$A$6:$R$4994,$I$1,0)*(1+0.75*(VLOOKUP($A3108,'Old-UVXY-OHLC'!$A$3:$E$5000,D$1,0)/VLOOKUP('Old-UVXY-OHLC'!$A3107,'Old-UVXY-OHLC'!$A$3:$E$5000,5,0)-1))</f>
        <v>8915.5996662745365</v>
      </c>
      <c r="E3108" s="12">
        <f>VLOOKUP(A3108,Master!A$6:R$4994,$I$1,0)</f>
        <v>9139.1455154528467</v>
      </c>
      <c r="F3108" s="12">
        <f>VLOOKUP($A3107,Master!$A$6:$R$4994,$I$1,0)*(1+0.75*(VLOOKUP($A3108,'Old-UVXY-OHLC'!$A$3:$G$5000,F$1,0)/VLOOKUP($A3107,'Old-UVXY-OHLC'!$A$3:$G$5000,5,0)-1))</f>
        <v>9045.6936372827986</v>
      </c>
      <c r="I3108" t="str">
        <f t="shared" si="25"/>
        <v/>
      </c>
    </row>
    <row r="3109" spans="1:9" x14ac:dyDescent="0.25">
      <c r="A3109" s="1">
        <v>42579</v>
      </c>
      <c r="B3109" s="12">
        <f>VLOOKUP($A3108,Master!$A$6:$R$4994,$I$1,0)*(1+0.75*(VLOOKUP($A3109,'Old-UVXY-OHLC'!$A$3:$E$5000,B$1,0)/VLOOKUP('Old-UVXY-OHLC'!$A3108,'Old-UVXY-OHLC'!$A$3:$E$5000,5,0)-1))</f>
        <v>9104.5697094864299</v>
      </c>
      <c r="C3109" s="12">
        <f>VLOOKUP($A3108,Master!$A$6:$R$4994,$I$1,0)*(1+0.75*(VLOOKUP($A3109,'Old-UVXY-OHLC'!$A$3:$E$5000,C$1,0)/VLOOKUP('Old-UVXY-OHLC'!$A3108,'Old-UVXY-OHLC'!$A$3:$E$5000,5,0)-1))</f>
        <v>9262.5016775594577</v>
      </c>
      <c r="D3109" s="12">
        <f>VLOOKUP($A3108,Master!$A$6:$R$4994,$I$1,0)*(1+0.75*(VLOOKUP($A3109,'Old-UVXY-OHLC'!$A$3:$E$5000,D$1,0)/VLOOKUP('Old-UVXY-OHLC'!$A3108,'Old-UVXY-OHLC'!$A$3:$E$5000,5,0)-1))</f>
        <v>8712.1331982460069</v>
      </c>
      <c r="E3109" s="12">
        <f>VLOOKUP(A3109,Master!A$6:R$4994,$I$1,0)</f>
        <v>8799.1016122334586</v>
      </c>
      <c r="F3109" s="12">
        <f>VLOOKUP($A3108,Master!$A$6:$R$4994,$I$1,0)*(1+0.75*(VLOOKUP($A3109,'Old-UVXY-OHLC'!$A$3:$G$5000,F$1,0)/VLOOKUP($A3108,'Old-UVXY-OHLC'!$A$3:$G$5000,5,0)-1))</f>
        <v>8803.0633555055447</v>
      </c>
      <c r="I3109" t="str">
        <f t="shared" si="25"/>
        <v/>
      </c>
    </row>
    <row r="3110" spans="1:9" x14ac:dyDescent="0.25">
      <c r="A3110" s="1">
        <v>42580</v>
      </c>
      <c r="B3110" s="12">
        <f>VLOOKUP($A3109,Master!$A$6:$R$4994,$I$1,0)*(1+0.75*(VLOOKUP($A3110,'Old-UVXY-OHLC'!$A$3:$E$5000,B$1,0)/VLOOKUP('Old-UVXY-OHLC'!$A3109,'Old-UVXY-OHLC'!$A$3:$E$5000,5,0)-1))</f>
        <v>8788.7068076068754</v>
      </c>
      <c r="C3110" s="12">
        <f>VLOOKUP($A3109,Master!$A$6:$R$4994,$I$1,0)*(1+0.75*(VLOOKUP($A3110,'Old-UVXY-OHLC'!$A$3:$E$5000,C$1,0)/VLOOKUP('Old-UVXY-OHLC'!$A3109,'Old-UVXY-OHLC'!$A$3:$E$5000,5,0)-1))</f>
        <v>8815.3729753720927</v>
      </c>
      <c r="D3110" s="12">
        <f>VLOOKUP($A3109,Master!$A$6:$R$4994,$I$1,0)*(1+0.75*(VLOOKUP($A3110,'Old-UVXY-OHLC'!$A$3:$E$5000,D$1,0)/VLOOKUP('Old-UVXY-OHLC'!$A3109,'Old-UVXY-OHLC'!$A$3:$E$5000,5,0)-1))</f>
        <v>8235.9931814512729</v>
      </c>
      <c r="E3110" s="12">
        <f>VLOOKUP(A3110,Master!A$6:R$4994,$I$1,0)</f>
        <v>8338.6785771874002</v>
      </c>
      <c r="F3110" s="12">
        <f>VLOOKUP($A3109,Master!$A$6:$R$4994,$I$1,0)*(1+0.75*(VLOOKUP($A3110,'Old-UVXY-OHLC'!$A$3:$G$5000,F$1,0)/VLOOKUP($A3109,'Old-UVXY-OHLC'!$A$3:$G$5000,5,0)-1))</f>
        <v>8345.0814545547601</v>
      </c>
      <c r="I3110" t="str">
        <f t="shared" si="25"/>
        <v/>
      </c>
    </row>
    <row r="3111" spans="1:9" x14ac:dyDescent="0.25">
      <c r="A3111" s="1">
        <v>42583</v>
      </c>
      <c r="B3111" s="12">
        <f>VLOOKUP($A3110,Master!$A$6:$R$4994,$I$1,0)*(1+0.75*(VLOOKUP($A3111,'Old-UVXY-OHLC'!$A$3:$E$5000,B$1,0)/VLOOKUP('Old-UVXY-OHLC'!$A3110,'Old-UVXY-OHLC'!$A$3:$E$5000,5,0)-1))</f>
        <v>8231.7251052982265</v>
      </c>
      <c r="C3111" s="12">
        <f>VLOOKUP($A3110,Master!$A$6:$R$4994,$I$1,0)*(1+0.75*(VLOOKUP($A3111,'Old-UVXY-OHLC'!$A$3:$E$5000,C$1,0)/VLOOKUP('Old-UVXY-OHLC'!$A3110,'Old-UVXY-OHLC'!$A$3:$E$5000,5,0)-1))</f>
        <v>8446.5883337616924</v>
      </c>
      <c r="D3111" s="12">
        <f>VLOOKUP($A3110,Master!$A$6:$R$4994,$I$1,0)*(1+0.75*(VLOOKUP($A3111,'Old-UVXY-OHLC'!$A$3:$E$5000,D$1,0)/VLOOKUP('Old-UVXY-OHLC'!$A3110,'Old-UVXY-OHLC'!$A$3:$E$5000,5,0)-1))</f>
        <v>7955.1200254200439</v>
      </c>
      <c r="E3111" s="12">
        <f>VLOOKUP(A3111,Master!A$6:R$4994,$I$1,0)</f>
        <v>8170.1531778872632</v>
      </c>
      <c r="F3111" s="12">
        <f>VLOOKUP($A3110,Master!$A$6:$R$4994,$I$1,0)*(1+0.75*(VLOOKUP($A3111,'Old-UVXY-OHLC'!$A$3:$G$5000,F$1,0)/VLOOKUP($A3110,'Old-UVXY-OHLC'!$A$3:$G$5000,5,0)-1))</f>
        <v>8118.1196393330192</v>
      </c>
      <c r="I3111" t="str">
        <f t="shared" si="25"/>
        <v/>
      </c>
    </row>
    <row r="3112" spans="1:9" x14ac:dyDescent="0.25">
      <c r="A3112" s="1">
        <v>42584</v>
      </c>
      <c r="B3112" s="12">
        <f>VLOOKUP($A3111,Master!$A$6:$R$4994,$I$1,0)*(1+0.75*(VLOOKUP($A3112,'Old-UVXY-OHLC'!$A$3:$E$5000,B$1,0)/VLOOKUP('Old-UVXY-OHLC'!$A3111,'Old-UVXY-OHLC'!$A$3:$E$5000,5,0)-1))</f>
        <v>8254.9208036188356</v>
      </c>
      <c r="C3112" s="12">
        <f>VLOOKUP($A3111,Master!$A$6:$R$4994,$I$1,0)*(1+0.75*(VLOOKUP($A3112,'Old-UVXY-OHLC'!$A$3:$E$5000,C$1,0)/VLOOKUP('Old-UVXY-OHLC'!$A3111,'Old-UVXY-OHLC'!$A$3:$E$5000,5,0)-1))</f>
        <v>8956.2385218608106</v>
      </c>
      <c r="D3112" s="12">
        <f>VLOOKUP($A3111,Master!$A$6:$R$4994,$I$1,0)*(1+0.75*(VLOOKUP($A3112,'Old-UVXY-OHLC'!$A$3:$E$5000,D$1,0)/VLOOKUP('Old-UVXY-OHLC'!$A3111,'Old-UVXY-OHLC'!$A$3:$E$5000,5,0)-1))</f>
        <v>8185.2863382311007</v>
      </c>
      <c r="E3112" s="12">
        <f>VLOOKUP(A3112,Master!A$6:R$4994,$I$1,0)</f>
        <v>8592.5238849616489</v>
      </c>
      <c r="F3112" s="12">
        <f>VLOOKUP($A3111,Master!$A$6:$R$4994,$I$1,0)*(1+0.75*(VLOOKUP($A3112,'Old-UVXY-OHLC'!$A$3:$G$5000,F$1,0)/VLOOKUP($A3111,'Old-UVXY-OHLC'!$A$3:$G$5000,5,0)-1))</f>
        <v>8585.6842344295346</v>
      </c>
      <c r="I3112" t="str">
        <f t="shared" si="25"/>
        <v/>
      </c>
    </row>
    <row r="3113" spans="1:9" x14ac:dyDescent="0.25">
      <c r="A3113" s="1">
        <v>42585</v>
      </c>
      <c r="B3113" s="12">
        <f>VLOOKUP($A3112,Master!$A$6:$R$4994,$I$1,0)*(1+0.75*(VLOOKUP($A3113,'Old-UVXY-OHLC'!$A$3:$E$5000,B$1,0)/VLOOKUP('Old-UVXY-OHLC'!$A3112,'Old-UVXY-OHLC'!$A$3:$E$5000,5,0)-1))</f>
        <v>8615.2928453248151</v>
      </c>
      <c r="C3113" s="12">
        <f>VLOOKUP($A3112,Master!$A$6:$R$4994,$I$1,0)*(1+0.75*(VLOOKUP($A3113,'Old-UVXY-OHLC'!$A$3:$E$5000,C$1,0)/VLOOKUP('Old-UVXY-OHLC'!$A3112,'Old-UVXY-OHLC'!$A$3:$E$5000,5,0)-1))</f>
        <v>8744.9790954110649</v>
      </c>
      <c r="D3113" s="12">
        <f>VLOOKUP($A3112,Master!$A$6:$R$4994,$I$1,0)*(1+0.75*(VLOOKUP($A3113,'Old-UVXY-OHLC'!$A$3:$E$5000,D$1,0)/VLOOKUP('Old-UVXY-OHLC'!$A3112,'Old-UVXY-OHLC'!$A$3:$E$5000,5,0)-1))</f>
        <v>8265.3861431214664</v>
      </c>
      <c r="E3113" s="12">
        <f>VLOOKUP(A3113,Master!A$6:R$4994,$I$1,0)</f>
        <v>8279.1044172479305</v>
      </c>
      <c r="F3113" s="12">
        <f>VLOOKUP($A3112,Master!$A$6:$R$4994,$I$1,0)*(1+0.75*(VLOOKUP($A3113,'Old-UVXY-OHLC'!$A$3:$G$5000,F$1,0)/VLOOKUP($A3112,'Old-UVXY-OHLC'!$A$3:$G$5000,5,0)-1))</f>
        <v>8275.1736045823509</v>
      </c>
      <c r="I3113" t="str">
        <f t="shared" si="25"/>
        <v/>
      </c>
    </row>
    <row r="3114" spans="1:9" x14ac:dyDescent="0.25">
      <c r="A3114" s="1">
        <v>42586</v>
      </c>
      <c r="B3114" s="12">
        <f>VLOOKUP($A3113,Master!$A$6:$R$4994,$I$1,0)*(1+0.75*(VLOOKUP($A3114,'Old-UVXY-OHLC'!$A$3:$E$5000,B$1,0)/VLOOKUP('Old-UVXY-OHLC'!$A3113,'Old-UVXY-OHLC'!$A$3:$E$5000,5,0)-1))</f>
        <v>8104.2547350062914</v>
      </c>
      <c r="C3114" s="12">
        <f>VLOOKUP($A3113,Master!$A$6:$R$4994,$I$1,0)*(1+0.75*(VLOOKUP($A3114,'Old-UVXY-OHLC'!$A$3:$E$5000,C$1,0)/VLOOKUP('Old-UVXY-OHLC'!$A3113,'Old-UVXY-OHLC'!$A$3:$E$5000,5,0)-1))</f>
        <v>8245.5135033492952</v>
      </c>
      <c r="D3114" s="12">
        <f>VLOOKUP($A3113,Master!$A$6:$R$4994,$I$1,0)*(1+0.75*(VLOOKUP($A3114,'Old-UVXY-OHLC'!$A$3:$E$5000,D$1,0)/VLOOKUP('Old-UVXY-OHLC'!$A3113,'Old-UVXY-OHLC'!$A$3:$E$5000,5,0)-1))</f>
        <v>7848.9974536938171</v>
      </c>
      <c r="E3114" s="12">
        <f>VLOOKUP(A3114,Master!A$6:R$4994,$I$1,0)</f>
        <v>7951.6300592257885</v>
      </c>
      <c r="F3114" s="12">
        <f>VLOOKUP($A3113,Master!$A$6:$R$4994,$I$1,0)*(1+0.75*(VLOOKUP($A3114,'Old-UVXY-OHLC'!$A$3:$G$5000,F$1,0)/VLOOKUP($A3113,'Old-UVXY-OHLC'!$A$3:$G$5000,5,0)-1))</f>
        <v>7935.7353395559521</v>
      </c>
      <c r="I3114" t="str">
        <f t="shared" si="25"/>
        <v/>
      </c>
    </row>
    <row r="3115" spans="1:9" x14ac:dyDescent="0.25">
      <c r="A3115" s="1">
        <v>42587</v>
      </c>
      <c r="B3115" s="12">
        <f>VLOOKUP($A3114,Master!$A$6:$R$4994,$I$1,0)*(1+0.75*(VLOOKUP($A3115,'Old-UVXY-OHLC'!$A$3:$E$5000,B$1,0)/VLOOKUP('Old-UVXY-OHLC'!$A3114,'Old-UVXY-OHLC'!$A$3:$E$5000,5,0)-1))</f>
        <v>7639.1303281414957</v>
      </c>
      <c r="C3115" s="12">
        <f>VLOOKUP($A3114,Master!$A$6:$R$4994,$I$1,0)*(1+0.75*(VLOOKUP($A3115,'Old-UVXY-OHLC'!$A$3:$E$5000,C$1,0)/VLOOKUP('Old-UVXY-OHLC'!$A3114,'Old-UVXY-OHLC'!$A$3:$E$5000,5,0)-1))</f>
        <v>7651.6941853315839</v>
      </c>
      <c r="D3115" s="12">
        <f>VLOOKUP($A3114,Master!$A$6:$R$4994,$I$1,0)*(1+0.75*(VLOOKUP($A3115,'Old-UVXY-OHLC'!$A$3:$E$5000,D$1,0)/VLOOKUP('Old-UVXY-OHLC'!$A3114,'Old-UVXY-OHLC'!$A$3:$E$5000,5,0)-1))</f>
        <v>7382.8277168468549</v>
      </c>
      <c r="E3115" s="12">
        <f>VLOOKUP(A3115,Master!A$6:R$4994,$I$1,0)</f>
        <v>7511.1378366980898</v>
      </c>
      <c r="F3115" s="12">
        <f>VLOOKUP($A3114,Master!$A$6:$R$4994,$I$1,0)*(1+0.75*(VLOOKUP($A3115,'Old-UVXY-OHLC'!$A$3:$G$5000,F$1,0)/VLOOKUP($A3114,'Old-UVXY-OHLC'!$A$3:$G$5000,5,0)-1))</f>
        <v>7523.5430681421203</v>
      </c>
      <c r="I3115" t="str">
        <f t="shared" si="25"/>
        <v/>
      </c>
    </row>
    <row r="3116" spans="1:9" x14ac:dyDescent="0.25">
      <c r="A3116" s="1">
        <v>42590</v>
      </c>
      <c r="B3116" s="12">
        <f>VLOOKUP($A3115,Master!$A$6:$R$4994,$I$1,0)*(1+0.75*(VLOOKUP($A3116,'Old-UVXY-OHLC'!$A$3:$E$5000,B$1,0)/VLOOKUP('Old-UVXY-OHLC'!$A3115,'Old-UVXY-OHLC'!$A$3:$E$5000,5,0)-1))</f>
        <v>7372.6942750486869</v>
      </c>
      <c r="C3116" s="12">
        <f>VLOOKUP($A3115,Master!$A$6:$R$4994,$I$1,0)*(1+0.75*(VLOOKUP($A3116,'Old-UVXY-OHLC'!$A$3:$E$5000,C$1,0)/VLOOKUP('Old-UVXY-OHLC'!$A3115,'Old-UVXY-OHLC'!$A$3:$E$5000,5,0)-1))</f>
        <v>7431.6416137376982</v>
      </c>
      <c r="D3116" s="12">
        <f>VLOOKUP($A3115,Master!$A$6:$R$4994,$I$1,0)*(1+0.75*(VLOOKUP($A3116,'Old-UVXY-OHLC'!$A$3:$E$5000,D$1,0)/VLOOKUP('Old-UVXY-OHLC'!$A3115,'Old-UVXY-OHLC'!$A$3:$E$5000,5,0)-1))</f>
        <v>7267.6146042400405</v>
      </c>
      <c r="E3116" s="12">
        <f>VLOOKUP(A3116,Master!A$6:R$4994,$I$1,0)</f>
        <v>7300.6637682090477</v>
      </c>
      <c r="F3116" s="12">
        <f>VLOOKUP($A3115,Master!$A$6:$R$4994,$I$1,0)*(1+0.75*(VLOOKUP($A3116,'Old-UVXY-OHLC'!$A$3:$G$5000,F$1,0)/VLOOKUP($A3115,'Old-UVXY-OHLC'!$A$3:$G$5000,5,0)-1))</f>
        <v>7270.1772980029837</v>
      </c>
      <c r="I3116" t="str">
        <f t="shared" si="25"/>
        <v/>
      </c>
    </row>
    <row r="3117" spans="1:9" x14ac:dyDescent="0.25">
      <c r="A3117" s="1">
        <v>42591</v>
      </c>
      <c r="B3117" s="12">
        <f>VLOOKUP($A3116,Master!$A$6:$R$4994,$I$1,0)*(1+0.75*(VLOOKUP($A3117,'Old-UVXY-OHLC'!$A$3:$E$5000,B$1,0)/VLOOKUP('Old-UVXY-OHLC'!$A3116,'Old-UVXY-OHLC'!$A$3:$E$5000,5,0)-1))</f>
        <v>7117.5319466085184</v>
      </c>
      <c r="C3117" s="12">
        <f>VLOOKUP($A3116,Master!$A$6:$R$4994,$I$1,0)*(1+0.75*(VLOOKUP($A3117,'Old-UVXY-OHLC'!$A$3:$E$5000,C$1,0)/VLOOKUP('Old-UVXY-OHLC'!$A3116,'Old-UVXY-OHLC'!$A$3:$E$5000,5,0)-1))</f>
        <v>7265.0452490479938</v>
      </c>
      <c r="D3117" s="12">
        <f>VLOOKUP($A3116,Master!$A$6:$R$4994,$I$1,0)*(1+0.75*(VLOOKUP($A3117,'Old-UVXY-OHLC'!$A$3:$E$5000,D$1,0)/VLOOKUP('Old-UVXY-OHLC'!$A3116,'Old-UVXY-OHLC'!$A$3:$E$5000,5,0)-1))</f>
        <v>6884.6160833273143</v>
      </c>
      <c r="E3117" s="12">
        <f>VLOOKUP(A3117,Master!A$6:R$4994,$I$1,0)</f>
        <v>7143.9336753071948</v>
      </c>
      <c r="F3117" s="12">
        <f>VLOOKUP($A3116,Master!$A$6:$R$4994,$I$1,0)*(1+0.75*(VLOOKUP($A3117,'Old-UVXY-OHLC'!$A$3:$G$5000,F$1,0)/VLOOKUP($A3116,'Old-UVXY-OHLC'!$A$3:$G$5000,5,0)-1))</f>
        <v>7091.6524062439412</v>
      </c>
      <c r="I3117" t="str">
        <f t="shared" si="25"/>
        <v/>
      </c>
    </row>
    <row r="3118" spans="1:9" x14ac:dyDescent="0.25">
      <c r="A3118" s="1">
        <v>42592</v>
      </c>
      <c r="B3118" s="12">
        <f>VLOOKUP($A3117,Master!$A$6:$R$4994,$I$1,0)*(1+0.75*(VLOOKUP($A3118,'Old-UVXY-OHLC'!$A$3:$E$5000,B$1,0)/VLOOKUP('Old-UVXY-OHLC'!$A3117,'Old-UVXY-OHLC'!$A$3:$E$5000,5,0)-1))</f>
        <v>7026.2008792319803</v>
      </c>
      <c r="C3118" s="12">
        <f>VLOOKUP($A3117,Master!$A$6:$R$4994,$I$1,0)*(1+0.75*(VLOOKUP($A3118,'Old-UVXY-OHLC'!$A$3:$E$5000,C$1,0)/VLOOKUP('Old-UVXY-OHLC'!$A3117,'Old-UVXY-OHLC'!$A$3:$E$5000,5,0)-1))</f>
        <v>7555.4368502114694</v>
      </c>
      <c r="D3118" s="12">
        <f>VLOOKUP($A3117,Master!$A$6:$R$4994,$I$1,0)*(1+0.75*(VLOOKUP($A3118,'Old-UVXY-OHLC'!$A$3:$E$5000,D$1,0)/VLOOKUP('Old-UVXY-OHLC'!$A3117,'Old-UVXY-OHLC'!$A$3:$E$5000,5,0)-1))</f>
        <v>7005.3442141126934</v>
      </c>
      <c r="E3118" s="12">
        <f>VLOOKUP(A3118,Master!A$6:R$4994,$I$1,0)</f>
        <v>7407.0585194462055</v>
      </c>
      <c r="F3118" s="12">
        <f>VLOOKUP($A3117,Master!$A$6:$R$4994,$I$1,0)*(1+0.75*(VLOOKUP($A3118,'Old-UVXY-OHLC'!$A$3:$G$5000,F$1,0)/VLOOKUP($A3117,'Old-UVXY-OHLC'!$A$3:$G$5000,5,0)-1))</f>
        <v>7344.2637513528307</v>
      </c>
      <c r="I3118" t="str">
        <f t="shared" si="25"/>
        <v/>
      </c>
    </row>
    <row r="3119" spans="1:9" x14ac:dyDescent="0.25">
      <c r="A3119" s="1">
        <v>42593</v>
      </c>
      <c r="B3119" s="12">
        <f>VLOOKUP($A3118,Master!$A$6:$R$4994,$I$1,0)*(1+0.75*(VLOOKUP($A3119,'Old-UVXY-OHLC'!$A$3:$E$5000,B$1,0)/VLOOKUP('Old-UVXY-OHLC'!$A3118,'Old-UVXY-OHLC'!$A$3:$E$5000,5,0)-1))</f>
        <v>7216.2834164429069</v>
      </c>
      <c r="C3119" s="12">
        <f>VLOOKUP($A3118,Master!$A$6:$R$4994,$I$1,0)*(1+0.75*(VLOOKUP($A3119,'Old-UVXY-OHLC'!$A$3:$E$5000,C$1,0)/VLOOKUP('Old-UVXY-OHLC'!$A3118,'Old-UVXY-OHLC'!$A$3:$E$5000,5,0)-1))</f>
        <v>7352.8442525241744</v>
      </c>
      <c r="D3119" s="12">
        <f>VLOOKUP($A3118,Master!$A$6:$R$4994,$I$1,0)*(1+0.75*(VLOOKUP($A3119,'Old-UVXY-OHLC'!$A$3:$E$5000,D$1,0)/VLOOKUP('Old-UVXY-OHLC'!$A3118,'Old-UVXY-OHLC'!$A$3:$E$5000,5,0)-1))</f>
        <v>7071.9930352850888</v>
      </c>
      <c r="E3119" s="12">
        <f>VLOOKUP(A3119,Master!A$6:R$4994,$I$1,0)</f>
        <v>7308.8333108756879</v>
      </c>
      <c r="F3119" s="12">
        <f>VLOOKUP($A3118,Master!$A$6:$R$4994,$I$1,0)*(1+0.75*(VLOOKUP($A3119,'Old-UVXY-OHLC'!$A$3:$G$5000,F$1,0)/VLOOKUP($A3118,'Old-UVXY-OHLC'!$A$3:$G$5000,5,0)-1))</f>
        <v>7288.4288002681724</v>
      </c>
      <c r="I3119" t="str">
        <f t="shared" si="25"/>
        <v/>
      </c>
    </row>
    <row r="3120" spans="1:9" x14ac:dyDescent="0.25">
      <c r="A3120" s="1">
        <v>42594</v>
      </c>
      <c r="B3120" s="12">
        <f>VLOOKUP($A3119,Master!$A$6:$R$4994,$I$1,0)*(1+0.75*(VLOOKUP($A3120,'Old-UVXY-OHLC'!$A$3:$E$5000,B$1,0)/VLOOKUP('Old-UVXY-OHLC'!$A3119,'Old-UVXY-OHLC'!$A$3:$E$5000,5,0)-1))</f>
        <v>7296.2157591298019</v>
      </c>
      <c r="C3120" s="12">
        <f>VLOOKUP($A3119,Master!$A$6:$R$4994,$I$1,0)*(1+0.75*(VLOOKUP($A3120,'Old-UVXY-OHLC'!$A$3:$E$5000,C$1,0)/VLOOKUP('Old-UVXY-OHLC'!$A3119,'Old-UVXY-OHLC'!$A$3:$E$5000,5,0)-1))</f>
        <v>7430.8055453699581</v>
      </c>
      <c r="D3120" s="12">
        <f>VLOOKUP($A3119,Master!$A$6:$R$4994,$I$1,0)*(1+0.75*(VLOOKUP($A3120,'Old-UVXY-OHLC'!$A$3:$E$5000,D$1,0)/VLOOKUP('Old-UVXY-OHLC'!$A3119,'Old-UVXY-OHLC'!$A$3:$E$5000,5,0)-1))</f>
        <v>7109.860640624971</v>
      </c>
      <c r="E3120" s="12">
        <f>VLOOKUP(A3120,Master!A$6:R$4994,$I$1,0)</f>
        <v>7211.860421100665</v>
      </c>
      <c r="F3120" s="12">
        <f>VLOOKUP($A3119,Master!$A$6:$R$4994,$I$1,0)*(1+0.75*(VLOOKUP($A3120,'Old-UVXY-OHLC'!$A$3:$G$5000,F$1,0)/VLOOKUP($A3119,'Old-UVXY-OHLC'!$A$3:$G$5000,5,0)-1))</f>
        <v>7184.9202171127527</v>
      </c>
      <c r="I3120" t="str">
        <f t="shared" si="25"/>
        <v/>
      </c>
    </row>
    <row r="3121" spans="1:9" x14ac:dyDescent="0.25">
      <c r="A3121" s="1">
        <v>42597</v>
      </c>
      <c r="B3121" s="12">
        <f>VLOOKUP($A3120,Master!$A$6:$R$4994,$I$1,0)*(1+0.75*(VLOOKUP($A3121,'Old-UVXY-OHLC'!$A$3:$E$5000,B$1,0)/VLOOKUP('Old-UVXY-OHLC'!$A3120,'Old-UVXY-OHLC'!$A$3:$E$5000,5,0)-1))</f>
        <v>7070.5124729574809</v>
      </c>
      <c r="C3121" s="12">
        <f>VLOOKUP($A3120,Master!$A$6:$R$4994,$I$1,0)*(1+0.75*(VLOOKUP($A3121,'Old-UVXY-OHLC'!$A$3:$E$5000,C$1,0)/VLOOKUP('Old-UVXY-OHLC'!$A3120,'Old-UVXY-OHLC'!$A$3:$E$5000,5,0)-1))</f>
        <v>7104.6891935428466</v>
      </c>
      <c r="D3121" s="12">
        <f>VLOOKUP($A3120,Master!$A$6:$R$4994,$I$1,0)*(1+0.75*(VLOOKUP($A3121,'Old-UVXY-OHLC'!$A$3:$E$5000,D$1,0)/VLOOKUP('Old-UVXY-OHLC'!$A3120,'Old-UVXY-OHLC'!$A$3:$E$5000,5,0)-1))</f>
        <v>6963.9133852319765</v>
      </c>
      <c r="E3121" s="12">
        <f>VLOOKUP(A3121,Master!A$6:R$4994,$I$1,0)</f>
        <v>7105.0208172563443</v>
      </c>
      <c r="F3121" s="12">
        <f>VLOOKUP($A3120,Master!$A$6:$R$4994,$I$1,0)*(1+0.75*(VLOOKUP($A3121,'Old-UVXY-OHLC'!$A$3:$G$5000,F$1,0)/VLOOKUP($A3120,'Old-UVXY-OHLC'!$A$3:$G$5000,5,0)-1))</f>
        <v>7013.3127341802283</v>
      </c>
      <c r="I3121" t="str">
        <f t="shared" si="25"/>
        <v/>
      </c>
    </row>
    <row r="3122" spans="1:9" x14ac:dyDescent="0.25">
      <c r="A3122" s="1">
        <v>42598</v>
      </c>
      <c r="B3122" s="12">
        <f>VLOOKUP($A3121,Master!$A$6:$R$4994,$I$1,0)*(1+0.75*(VLOOKUP($A3122,'Old-UVXY-OHLC'!$A$3:$E$5000,B$1,0)/VLOOKUP('Old-UVXY-OHLC'!$A3121,'Old-UVXY-OHLC'!$A$3:$E$5000,5,0)-1))</f>
        <v>7222.2371029770165</v>
      </c>
      <c r="C3122" s="12">
        <f>VLOOKUP($A3121,Master!$A$6:$R$4994,$I$1,0)*(1+0.75*(VLOOKUP($A3122,'Old-UVXY-OHLC'!$A$3:$E$5000,C$1,0)/VLOOKUP('Old-UVXY-OHLC'!$A3121,'Old-UVXY-OHLC'!$A$3:$E$5000,5,0)-1))</f>
        <v>7471.0774293355998</v>
      </c>
      <c r="D3122" s="12">
        <f>VLOOKUP($A3121,Master!$A$6:$R$4994,$I$1,0)*(1+0.75*(VLOOKUP($A3122,'Old-UVXY-OHLC'!$A$3:$E$5000,D$1,0)/VLOOKUP('Old-UVXY-OHLC'!$A3121,'Old-UVXY-OHLC'!$A$3:$E$5000,5,0)-1))</f>
        <v>7217.0107110713298</v>
      </c>
      <c r="E3122" s="12">
        <f>VLOOKUP(A3122,Master!A$6:R$4994,$I$1,0)</f>
        <v>7471.197701201927</v>
      </c>
      <c r="F3122" s="12">
        <f>VLOOKUP($A3121,Master!$A$6:$R$4994,$I$1,0)*(1+0.75*(VLOOKUP($A3122,'Old-UVXY-OHLC'!$A$3:$G$5000,F$1,0)/VLOOKUP($A3121,'Old-UVXY-OHLC'!$A$3:$G$5000,5,0)-1))</f>
        <v>7381.6446040047531</v>
      </c>
      <c r="I3122" t="str">
        <f t="shared" si="25"/>
        <v/>
      </c>
    </row>
    <row r="3123" spans="1:9" x14ac:dyDescent="0.25">
      <c r="A3123" s="1">
        <v>42599</v>
      </c>
      <c r="B3123" s="12">
        <f>VLOOKUP($A3122,Master!$A$6:$R$4994,$I$1,0)*(1+0.75*(VLOOKUP($A3123,'Old-UVXY-OHLC'!$A$3:$E$5000,B$1,0)/VLOOKUP('Old-UVXY-OHLC'!$A3122,'Old-UVXY-OHLC'!$A$3:$E$5000,5,0)-1))</f>
        <v>7336.9174549549425</v>
      </c>
      <c r="C3123" s="12">
        <f>VLOOKUP($A3122,Master!$A$6:$R$4994,$I$1,0)*(1+0.75*(VLOOKUP($A3123,'Old-UVXY-OHLC'!$A$3:$E$5000,C$1,0)/VLOOKUP('Old-UVXY-OHLC'!$A3122,'Old-UVXY-OHLC'!$A$3:$E$5000,5,0)-1))</f>
        <v>7627.472466774947</v>
      </c>
      <c r="D3123" s="12">
        <f>VLOOKUP($A3122,Master!$A$6:$R$4994,$I$1,0)*(1+0.75*(VLOOKUP($A3123,'Old-UVXY-OHLC'!$A$3:$E$5000,D$1,0)/VLOOKUP('Old-UVXY-OHLC'!$A3122,'Old-UVXY-OHLC'!$A$3:$E$5000,5,0)-1))</f>
        <v>7046.3624431349408</v>
      </c>
      <c r="E3123" s="12">
        <f>VLOOKUP(A3123,Master!A$6:R$4994,$I$1,0)</f>
        <v>7105.4908401179382</v>
      </c>
      <c r="F3123" s="12">
        <f>VLOOKUP($A3122,Master!$A$6:$R$4994,$I$1,0)*(1+0.75*(VLOOKUP($A3123,'Old-UVXY-OHLC'!$A$3:$G$5000,F$1,0)/VLOOKUP($A3122,'Old-UVXY-OHLC'!$A$3:$G$5000,5,0)-1))</f>
        <v>7090.0745560214727</v>
      </c>
      <c r="I3123" t="str">
        <f t="shared" si="25"/>
        <v/>
      </c>
    </row>
    <row r="3124" spans="1:9" x14ac:dyDescent="0.25">
      <c r="A3124" s="1">
        <v>42600</v>
      </c>
      <c r="B3124" s="12">
        <f>VLOOKUP($A3123,Master!$A$6:$R$4994,$I$1,0)*(1+0.75*(VLOOKUP($A3124,'Old-UVXY-OHLC'!$A$3:$E$5000,B$1,0)/VLOOKUP('Old-UVXY-OHLC'!$A3123,'Old-UVXY-OHLC'!$A$3:$E$5000,5,0)-1))</f>
        <v>7129.1586935721725</v>
      </c>
      <c r="C3124" s="12">
        <f>VLOOKUP($A3123,Master!$A$6:$R$4994,$I$1,0)*(1+0.75*(VLOOKUP($A3124,'Old-UVXY-OHLC'!$A$3:$E$5000,C$1,0)/VLOOKUP('Old-UVXY-OHLC'!$A3123,'Old-UVXY-OHLC'!$A$3:$E$5000,5,0)-1))</f>
        <v>7210.2612736664705</v>
      </c>
      <c r="D3124" s="12">
        <f>VLOOKUP($A3123,Master!$A$6:$R$4994,$I$1,0)*(1+0.75*(VLOOKUP($A3124,'Old-UVXY-OHLC'!$A$3:$E$5000,D$1,0)/VLOOKUP('Old-UVXY-OHLC'!$A3123,'Old-UVXY-OHLC'!$A$3:$E$5000,5,0)-1))</f>
        <v>6904.1636289328162</v>
      </c>
      <c r="E3124" s="12">
        <f>VLOOKUP(A3124,Master!A$6:R$4994,$I$1,0)</f>
        <v>6931.0893729071176</v>
      </c>
      <c r="F3124" s="12">
        <f>VLOOKUP($A3123,Master!$A$6:$R$4994,$I$1,0)*(1+0.75*(VLOOKUP($A3124,'Old-UVXY-OHLC'!$A$3:$G$5000,F$1,0)/VLOOKUP($A3123,'Old-UVXY-OHLC'!$A$3:$G$5000,5,0)-1))</f>
        <v>6906.78000576259</v>
      </c>
      <c r="I3124" t="str">
        <f t="shared" si="25"/>
        <v/>
      </c>
    </row>
    <row r="3125" spans="1:9" x14ac:dyDescent="0.25">
      <c r="A3125" s="1">
        <v>42601</v>
      </c>
      <c r="B3125" s="12">
        <f>VLOOKUP($A3124,Master!$A$6:$R$4994,$I$1,0)*(1+0.75*(VLOOKUP($A3125,'Old-UVXY-OHLC'!$A$3:$E$5000,B$1,0)/VLOOKUP('Old-UVXY-OHLC'!$A3124,'Old-UVXY-OHLC'!$A$3:$E$5000,5,0)-1))</f>
        <v>7017.4949076936573</v>
      </c>
      <c r="C3125" s="12">
        <f>VLOOKUP($A3124,Master!$A$6:$R$4994,$I$1,0)*(1+0.75*(VLOOKUP($A3125,'Old-UVXY-OHLC'!$A$3:$E$5000,C$1,0)/VLOOKUP('Old-UVXY-OHLC'!$A3124,'Old-UVXY-OHLC'!$A$3:$E$5000,5,0)-1))</f>
        <v>7115.1157631180049</v>
      </c>
      <c r="D3125" s="12">
        <f>VLOOKUP($A3124,Master!$A$6:$R$4994,$I$1,0)*(1+0.75*(VLOOKUP($A3125,'Old-UVXY-OHLC'!$A$3:$E$5000,D$1,0)/VLOOKUP('Old-UVXY-OHLC'!$A3124,'Old-UVXY-OHLC'!$A$3:$E$5000,5,0)-1))</f>
        <v>6904.0434721418796</v>
      </c>
      <c r="E3125" s="12">
        <f>VLOOKUP(A3125,Master!A$6:R$4994,$I$1,0)</f>
        <v>7001.5468977143491</v>
      </c>
      <c r="F3125" s="12">
        <f>VLOOKUP($A3124,Master!$A$6:$R$4994,$I$1,0)*(1+0.75*(VLOOKUP($A3125,'Old-UVXY-OHLC'!$A$3:$G$5000,F$1,0)/VLOOKUP($A3124,'Old-UVXY-OHLC'!$A$3:$G$5000,5,0)-1))</f>
        <v>6943.619526699903</v>
      </c>
      <c r="I3125" t="str">
        <f t="shared" si="25"/>
        <v/>
      </c>
    </row>
    <row r="3126" spans="1:9" x14ac:dyDescent="0.25">
      <c r="A3126" s="1">
        <v>42604</v>
      </c>
      <c r="B3126" s="12">
        <f>VLOOKUP($A3125,Master!$A$6:$R$4994,$I$1,0)*(1+0.75*(VLOOKUP($A3126,'Old-UVXY-OHLC'!$A$3:$E$5000,B$1,0)/VLOOKUP('Old-UVXY-OHLC'!$A3125,'Old-UVXY-OHLC'!$A$3:$E$5000,5,0)-1))</f>
        <v>7014.9221752219692</v>
      </c>
      <c r="C3126" s="12">
        <f>VLOOKUP($A3125,Master!$A$6:$R$4994,$I$1,0)*(1+0.75*(VLOOKUP($A3126,'Old-UVXY-OHLC'!$A$3:$E$5000,C$1,0)/VLOOKUP('Old-UVXY-OHLC'!$A3125,'Old-UVXY-OHLC'!$A$3:$E$5000,5,0)-1))</f>
        <v>7154.2930748269846</v>
      </c>
      <c r="D3126" s="12">
        <f>VLOOKUP($A3125,Master!$A$6:$R$4994,$I$1,0)*(1+0.75*(VLOOKUP($A3126,'Old-UVXY-OHLC'!$A$3:$E$5000,D$1,0)/VLOOKUP('Old-UVXY-OHLC'!$A3125,'Old-UVXY-OHLC'!$A$3:$E$5000,5,0)-1))</f>
        <v>6943.9220246898203</v>
      </c>
      <c r="E3126" s="12">
        <f>VLOOKUP(A3126,Master!A$6:R$4994,$I$1,0)</f>
        <v>7040.9260177144561</v>
      </c>
      <c r="F3126" s="12">
        <f>VLOOKUP($A3125,Master!$A$6:$R$4994,$I$1,0)*(1+0.75*(VLOOKUP($A3126,'Old-UVXY-OHLC'!$A$3:$G$5000,F$1,0)/VLOOKUP($A3125,'Old-UVXY-OHLC'!$A$3:$G$5000,5,0)-1))</f>
        <v>6985.99639249554</v>
      </c>
      <c r="I3126" t="str">
        <f t="shared" si="25"/>
        <v/>
      </c>
    </row>
    <row r="3127" spans="1:9" x14ac:dyDescent="0.25">
      <c r="A3127" s="1">
        <v>42605</v>
      </c>
      <c r="B3127" s="12">
        <f>VLOOKUP($A3126,Master!$A$6:$R$4994,$I$1,0)*(1+0.75*(VLOOKUP($A3127,'Old-UVXY-OHLC'!$A$3:$E$5000,B$1,0)/VLOOKUP('Old-UVXY-OHLC'!$A3126,'Old-UVXY-OHLC'!$A$3:$E$5000,5,0)-1))</f>
        <v>6910.3042512530628</v>
      </c>
      <c r="C3127" s="12">
        <f>VLOOKUP($A3126,Master!$A$6:$R$4994,$I$1,0)*(1+0.75*(VLOOKUP($A3127,'Old-UVXY-OHLC'!$A$3:$E$5000,C$1,0)/VLOOKUP('Old-UVXY-OHLC'!$A3126,'Old-UVXY-OHLC'!$A$3:$E$5000,5,0)-1))</f>
        <v>7023.2249189061804</v>
      </c>
      <c r="D3127" s="12">
        <f>VLOOKUP($A3126,Master!$A$6:$R$4994,$I$1,0)*(1+0.75*(VLOOKUP($A3127,'Old-UVXY-OHLC'!$A$3:$E$5000,D$1,0)/VLOOKUP('Old-UVXY-OHLC'!$A3126,'Old-UVXY-OHLC'!$A$3:$E$5000,5,0)-1))</f>
        <v>6847.3065760189384</v>
      </c>
      <c r="E3127" s="12">
        <f>VLOOKUP(A3127,Master!A$6:R$4994,$I$1,0)</f>
        <v>7023.3349328584109</v>
      </c>
      <c r="F3127" s="12">
        <f>VLOOKUP($A3126,Master!$A$6:$R$4994,$I$1,0)*(1+0.75*(VLOOKUP($A3127,'Old-UVXY-OHLC'!$A$3:$G$5000,F$1,0)/VLOOKUP($A3126,'Old-UVXY-OHLC'!$A$3:$G$5000,5,0)-1))</f>
        <v>6960.1777717384948</v>
      </c>
      <c r="I3127" t="str">
        <f t="shared" si="25"/>
        <v/>
      </c>
    </row>
    <row r="3128" spans="1:9" x14ac:dyDescent="0.25">
      <c r="A3128" s="1">
        <v>42606</v>
      </c>
      <c r="B3128" s="12">
        <f>VLOOKUP($A3127,Master!$A$6:$R$4994,$I$1,0)*(1+0.75*(VLOOKUP($A3128,'Old-UVXY-OHLC'!$A$3:$E$5000,B$1,0)/VLOOKUP('Old-UVXY-OHLC'!$A3127,'Old-UVXY-OHLC'!$A$3:$E$5000,5,0)-1))</f>
        <v>7004.8953917319877</v>
      </c>
      <c r="C3128" s="12">
        <f>VLOOKUP($A3127,Master!$A$6:$R$4994,$I$1,0)*(1+0.75*(VLOOKUP($A3128,'Old-UVXY-OHLC'!$A$3:$E$5000,C$1,0)/VLOOKUP('Old-UVXY-OHLC'!$A3127,'Old-UVXY-OHLC'!$A$3:$E$5000,5,0)-1))</f>
        <v>7307.408544957354</v>
      </c>
      <c r="D3128" s="12">
        <f>VLOOKUP($A3127,Master!$A$6:$R$4994,$I$1,0)*(1+0.75*(VLOOKUP($A3128,'Old-UVXY-OHLC'!$A$3:$E$5000,D$1,0)/VLOOKUP('Old-UVXY-OHLC'!$A3127,'Old-UVXY-OHLC'!$A$3:$E$5000,5,0)-1))</f>
        <v>6983.8780493348577</v>
      </c>
      <c r="E3128" s="12">
        <f>VLOOKUP(A3128,Master!A$6:R$4994,$I$1,0)</f>
        <v>7307.525558893356</v>
      </c>
      <c r="F3128" s="12">
        <f>VLOOKUP($A3127,Master!$A$6:$R$4994,$I$1,0)*(1+0.75*(VLOOKUP($A3128,'Old-UVXY-OHLC'!$A$3:$G$5000,F$1,0)/VLOOKUP($A3127,'Old-UVXY-OHLC'!$A$3:$G$5000,5,0)-1))</f>
        <v>7186.1691325006514</v>
      </c>
      <c r="I3128" t="str">
        <f t="shared" si="25"/>
        <v/>
      </c>
    </row>
    <row r="3129" spans="1:9" x14ac:dyDescent="0.25">
      <c r="A3129" s="1">
        <v>42607</v>
      </c>
      <c r="B3129" s="12">
        <f>VLOOKUP($A3128,Master!$A$6:$R$4994,$I$1,0)*(1+0.75*(VLOOKUP($A3129,'Old-UVXY-OHLC'!$A$3:$E$5000,B$1,0)/VLOOKUP('Old-UVXY-OHLC'!$A3128,'Old-UVXY-OHLC'!$A$3:$E$5000,5,0)-1))</f>
        <v>7374.5737010251114</v>
      </c>
      <c r="C3129" s="12">
        <f>VLOOKUP($A3128,Master!$A$6:$R$4994,$I$1,0)*(1+0.75*(VLOOKUP($A3129,'Old-UVXY-OHLC'!$A$3:$E$5000,C$1,0)/VLOOKUP('Old-UVXY-OHLC'!$A3128,'Old-UVXY-OHLC'!$A$3:$E$5000,5,0)-1))</f>
        <v>7395.3225117619568</v>
      </c>
      <c r="D3129" s="12">
        <f>VLOOKUP($A3128,Master!$A$6:$R$4994,$I$1,0)*(1+0.75*(VLOOKUP($A3129,'Old-UVXY-OHLC'!$A$3:$E$5000,D$1,0)/VLOOKUP('Old-UVXY-OHLC'!$A3128,'Old-UVXY-OHLC'!$A$3:$E$5000,5,0)-1))</f>
        <v>7068.5302015519273</v>
      </c>
      <c r="E3129" s="12">
        <f>VLOOKUP(A3129,Master!A$6:R$4994,$I$1,0)</f>
        <v>7193.4595598283686</v>
      </c>
      <c r="F3129" s="12">
        <f>VLOOKUP($A3128,Master!$A$6:$R$4994,$I$1,0)*(1+0.75*(VLOOKUP($A3129,'Old-UVXY-OHLC'!$A$3:$G$5000,F$1,0)/VLOOKUP($A3128,'Old-UVXY-OHLC'!$A$3:$G$5000,5,0)-1))</f>
        <v>7187.835182470988</v>
      </c>
      <c r="I3129" t="str">
        <f t="shared" si="25"/>
        <v/>
      </c>
    </row>
    <row r="3130" spans="1:9" x14ac:dyDescent="0.25">
      <c r="A3130" s="1">
        <v>42608</v>
      </c>
      <c r="B3130" s="12">
        <f>VLOOKUP($A3129,Master!$A$6:$R$4994,$I$1,0)*(1+0.75*(VLOOKUP($A3130,'Old-UVXY-OHLC'!$A$3:$E$5000,B$1,0)/VLOOKUP('Old-UVXY-OHLC'!$A3129,'Old-UVXY-OHLC'!$A$3:$E$5000,5,0)-1))</f>
        <v>7104.4800399093028</v>
      </c>
      <c r="C3130" s="12">
        <f>VLOOKUP($A3129,Master!$A$6:$R$4994,$I$1,0)*(1+0.75*(VLOOKUP($A3130,'Old-UVXY-OHLC'!$A$3:$E$5000,C$1,0)/VLOOKUP('Old-UVXY-OHLC'!$A3129,'Old-UVXY-OHLC'!$A$3:$E$5000,5,0)-1))</f>
        <v>7589.4617284881824</v>
      </c>
      <c r="D3130" s="12">
        <f>VLOOKUP($A3129,Master!$A$6:$R$4994,$I$1,0)*(1+0.75*(VLOOKUP($A3130,'Old-UVXY-OHLC'!$A$3:$E$5000,D$1,0)/VLOOKUP('Old-UVXY-OHLC'!$A3129,'Old-UVXY-OHLC'!$A$3:$E$5000,5,0)-1))</f>
        <v>6817.6630047767512</v>
      </c>
      <c r="E3130" s="12">
        <f>VLOOKUP(A3130,Master!A$6:R$4994,$I$1,0)</f>
        <v>7287.3914544948575</v>
      </c>
      <c r="F3130" s="12">
        <f>VLOOKUP($A3129,Master!$A$6:$R$4994,$I$1,0)*(1+0.75*(VLOOKUP($A3130,'Old-UVXY-OHLC'!$A$3:$G$5000,F$1,0)/VLOOKUP($A3129,'Old-UVXY-OHLC'!$A$3:$G$5000,5,0)-1))</f>
        <v>7229.6366425536071</v>
      </c>
      <c r="I3130" t="str">
        <f t="shared" si="25"/>
        <v/>
      </c>
    </row>
    <row r="3131" spans="1:9" x14ac:dyDescent="0.25">
      <c r="A3131" s="1">
        <v>42611</v>
      </c>
      <c r="B3131" s="12">
        <f>VLOOKUP($A3130,Master!$A$6:$R$4994,$I$1,0)*(1+0.75*(VLOOKUP($A3131,'Old-UVXY-OHLC'!$A$3:$E$5000,B$1,0)/VLOOKUP('Old-UVXY-OHLC'!$A3130,'Old-UVXY-OHLC'!$A$3:$E$5000,5,0)-1))</f>
        <v>7193.6483147413619</v>
      </c>
      <c r="C3131" s="12">
        <f>VLOOKUP($A3130,Master!$A$6:$R$4994,$I$1,0)*(1+0.75*(VLOOKUP($A3131,'Old-UVXY-OHLC'!$A$3:$E$5000,C$1,0)/VLOOKUP('Old-UVXY-OHLC'!$A3130,'Old-UVXY-OHLC'!$A$3:$E$5000,5,0)-1))</f>
        <v>7196.2447975422001</v>
      </c>
      <c r="D3131" s="12">
        <f>VLOOKUP($A3130,Master!$A$6:$R$4994,$I$1,0)*(1+0.75*(VLOOKUP($A3131,'Old-UVXY-OHLC'!$A$3:$E$5000,D$1,0)/VLOOKUP('Old-UVXY-OHLC'!$A3130,'Old-UVXY-OHLC'!$A$3:$E$5000,5,0)-1))</f>
        <v>6946.9972477257797</v>
      </c>
      <c r="E3131" s="12">
        <f>VLOOKUP(A3131,Master!A$6:R$4994,$I$1,0)</f>
        <v>7032.8458325439397</v>
      </c>
      <c r="F3131" s="12">
        <f>VLOOKUP($A3130,Master!$A$6:$R$4994,$I$1,0)*(1+0.75*(VLOOKUP($A3131,'Old-UVXY-OHLC'!$A$3:$G$5000,F$1,0)/VLOOKUP($A3130,'Old-UVXY-OHLC'!$A$3:$G$5000,5,0)-1))</f>
        <v>7011.9054232561957</v>
      </c>
      <c r="I3131" t="str">
        <f t="shared" si="25"/>
        <v/>
      </c>
    </row>
    <row r="3132" spans="1:9" x14ac:dyDescent="0.25">
      <c r="A3132" s="1">
        <v>42612</v>
      </c>
      <c r="B3132" s="12">
        <f>VLOOKUP($A3131,Master!$A$6:$R$4994,$I$1,0)*(1+0.75*(VLOOKUP($A3132,'Old-UVXY-OHLC'!$A$3:$E$5000,B$1,0)/VLOOKUP('Old-UVXY-OHLC'!$A3131,'Old-UVXY-OHLC'!$A$3:$E$5000,5,0)-1))</f>
        <v>6964.669629516331</v>
      </c>
      <c r="C3132" s="12">
        <f>VLOOKUP($A3131,Master!$A$6:$R$4994,$I$1,0)*(1+0.75*(VLOOKUP($A3132,'Old-UVXY-OHLC'!$A$3:$E$5000,C$1,0)/VLOOKUP('Old-UVXY-OHLC'!$A3131,'Old-UVXY-OHLC'!$A$3:$E$5000,5,0)-1))</f>
        <v>7103.9637486231104</v>
      </c>
      <c r="D3132" s="12">
        <f>VLOOKUP($A3131,Master!$A$6:$R$4994,$I$1,0)*(1+0.75*(VLOOKUP($A3132,'Old-UVXY-OHLC'!$A$3:$E$5000,D$1,0)/VLOOKUP('Old-UVXY-OHLC'!$A3131,'Old-UVXY-OHLC'!$A$3:$E$5000,5,0)-1))</f>
        <v>6888.4516835404647</v>
      </c>
      <c r="E3132" s="12">
        <f>VLOOKUP(A3132,Master!A$6:R$4994,$I$1,0)</f>
        <v>6956.1191660202021</v>
      </c>
      <c r="F3132" s="12">
        <f>VLOOKUP($A3131,Master!$A$6:$R$4994,$I$1,0)*(1+0.75*(VLOOKUP($A3132,'Old-UVXY-OHLC'!$A$3:$G$5000,F$1,0)/VLOOKUP($A3131,'Old-UVXY-OHLC'!$A$3:$G$5000,5,0)-1))</f>
        <v>6922.6183217896787</v>
      </c>
      <c r="I3132" t="str">
        <f t="shared" si="25"/>
        <v/>
      </c>
    </row>
    <row r="3133" spans="1:9" x14ac:dyDescent="0.25">
      <c r="A3133" s="1">
        <v>42613</v>
      </c>
      <c r="B3133" s="12">
        <f>VLOOKUP($A3132,Master!$A$6:$R$4994,$I$1,0)*(1+0.75*(VLOOKUP($A3133,'Old-UVXY-OHLC'!$A$3:$E$5000,B$1,0)/VLOOKUP('Old-UVXY-OHLC'!$A3132,'Old-UVXY-OHLC'!$A$3:$E$5000,5,0)-1))</f>
        <v>6956.8962949290835</v>
      </c>
      <c r="C3133" s="12">
        <f>VLOOKUP($A3132,Master!$A$6:$R$4994,$I$1,0)*(1+0.75*(VLOOKUP($A3133,'Old-UVXY-OHLC'!$A$3:$E$5000,C$1,0)/VLOOKUP('Old-UVXY-OHLC'!$A3132,'Old-UVXY-OHLC'!$A$3:$E$5000,5,0)-1))</f>
        <v>7244.4327596283438</v>
      </c>
      <c r="D3133" s="12">
        <f>VLOOKUP($A3132,Master!$A$6:$R$4994,$I$1,0)*(1+0.75*(VLOOKUP($A3133,'Old-UVXY-OHLC'!$A$3:$E$5000,D$1,0)/VLOOKUP('Old-UVXY-OHLC'!$A3132,'Old-UVXY-OHLC'!$A$3:$E$5000,5,0)-1))</f>
        <v>6906.7749947928833</v>
      </c>
      <c r="E3133" s="12">
        <f>VLOOKUP(A3133,Master!A$6:R$4994,$I$1,0)</f>
        <v>6961.678143846364</v>
      </c>
      <c r="F3133" s="12">
        <f>VLOOKUP($A3132,Master!$A$6:$R$4994,$I$1,0)*(1+0.75*(VLOOKUP($A3133,'Old-UVXY-OHLC'!$A$3:$G$5000,F$1,0)/VLOOKUP($A3132,'Old-UVXY-OHLC'!$A$3:$G$5000,5,0)-1))</f>
        <v>6975.3618704771161</v>
      </c>
      <c r="I3133" t="str">
        <f t="shared" si="25"/>
        <v/>
      </c>
    </row>
    <row r="3134" spans="1:9" x14ac:dyDescent="0.25">
      <c r="A3134" s="1">
        <v>42614</v>
      </c>
      <c r="B3134" s="12">
        <f>VLOOKUP($A3133,Master!$A$6:$R$4994,$I$1,0)*(1+0.75*(VLOOKUP($A3134,'Old-UVXY-OHLC'!$A$3:$E$5000,B$1,0)/VLOOKUP('Old-UVXY-OHLC'!$A3133,'Old-UVXY-OHLC'!$A$3:$E$5000,5,0)-1))</f>
        <v>6922.7216529703201</v>
      </c>
      <c r="C3134" s="12">
        <f>VLOOKUP($A3133,Master!$A$6:$R$4994,$I$1,0)*(1+0.75*(VLOOKUP($A3134,'Old-UVXY-OHLC'!$A$3:$E$5000,C$1,0)/VLOOKUP('Old-UVXY-OHLC'!$A3133,'Old-UVXY-OHLC'!$A$3:$E$5000,5,0)-1))</f>
        <v>7199.638559986055</v>
      </c>
      <c r="D3134" s="12">
        <f>VLOOKUP($A3133,Master!$A$6:$R$4994,$I$1,0)*(1+0.75*(VLOOKUP($A3134,'Old-UVXY-OHLC'!$A$3:$E$5000,D$1,0)/VLOOKUP('Old-UVXY-OHLC'!$A3133,'Old-UVXY-OHLC'!$A$3:$E$5000,5,0)-1))</f>
        <v>6883.1620948252157</v>
      </c>
      <c r="E3134" s="12">
        <f>VLOOKUP(A3134,Master!A$6:R$4994,$I$1,0)</f>
        <v>6946.2298792749243</v>
      </c>
      <c r="F3134" s="12">
        <f>VLOOKUP($A3133,Master!$A$6:$R$4994,$I$1,0)*(1+0.75*(VLOOKUP($A3134,'Old-UVXY-OHLC'!$A$3:$G$5000,F$1,0)/VLOOKUP($A3133,'Old-UVXY-OHLC'!$A$3:$G$5000,5,0)-1))</f>
        <v>6917.447124336757</v>
      </c>
      <c r="I3134" t="str">
        <f t="shared" si="25"/>
        <v/>
      </c>
    </row>
    <row r="3135" spans="1:9" x14ac:dyDescent="0.25">
      <c r="A3135" s="1">
        <v>42615</v>
      </c>
      <c r="B3135" s="12">
        <f>VLOOKUP($A3134,Master!$A$6:$R$4994,$I$1,0)*(1+0.75*(VLOOKUP($A3135,'Old-UVXY-OHLC'!$A$3:$E$5000,B$1,0)/VLOOKUP('Old-UVXY-OHLC'!$A3134,'Old-UVXY-OHLC'!$A$3:$E$5000,5,0)-1))</f>
        <v>6716.9459305064993</v>
      </c>
      <c r="C3135" s="12">
        <f>VLOOKUP($A3134,Master!$A$6:$R$4994,$I$1,0)*(1+0.75*(VLOOKUP($A3135,'Old-UVXY-OHLC'!$A$3:$E$5000,C$1,0)/VLOOKUP('Old-UVXY-OHLC'!$A3134,'Old-UVXY-OHLC'!$A$3:$E$5000,5,0)-1))</f>
        <v>6759.1751384880508</v>
      </c>
      <c r="D3135" s="12">
        <f>VLOOKUP($A3134,Master!$A$6:$R$4994,$I$1,0)*(1+0.75*(VLOOKUP($A3135,'Old-UVXY-OHLC'!$A$3:$E$5000,D$1,0)/VLOOKUP('Old-UVXY-OHLC'!$A3134,'Old-UVXY-OHLC'!$A$3:$E$5000,5,0)-1))</f>
        <v>6550.6689684379817</v>
      </c>
      <c r="E3135" s="12">
        <f>VLOOKUP(A3135,Master!A$6:R$4994,$I$1,0)</f>
        <v>6629.4175054166644</v>
      </c>
      <c r="F3135" s="12">
        <f>VLOOKUP($A3134,Master!$A$6:$R$4994,$I$1,0)*(1+0.75*(VLOOKUP($A3135,'Old-UVXY-OHLC'!$A$3:$G$5000,F$1,0)/VLOOKUP($A3134,'Old-UVXY-OHLC'!$A$3:$G$5000,5,0)-1))</f>
        <v>6558.5869944216902</v>
      </c>
      <c r="I3135" t="str">
        <f t="shared" si="25"/>
        <v/>
      </c>
    </row>
    <row r="3136" spans="1:9" x14ac:dyDescent="0.25">
      <c r="A3136" s="1">
        <v>42619</v>
      </c>
      <c r="B3136" s="12">
        <f>VLOOKUP($A3135,Master!$A$6:$R$4994,$I$1,0)*(1+0.75*(VLOOKUP($A3136,'Old-UVXY-OHLC'!$A$3:$E$5000,B$1,0)/VLOOKUP('Old-UVXY-OHLC'!$A3135,'Old-UVXY-OHLC'!$A$3:$E$5000,5,0)-1))</f>
        <v>6471.7149327461257</v>
      </c>
      <c r="C3136" s="12">
        <f>VLOOKUP($A3135,Master!$A$6:$R$4994,$I$1,0)*(1+0.75*(VLOOKUP($A3136,'Old-UVXY-OHLC'!$A$3:$E$5000,C$1,0)/VLOOKUP('Old-UVXY-OHLC'!$A3135,'Old-UVXY-OHLC'!$A$3:$E$5000,5,0)-1))</f>
        <v>6562.9060024150349</v>
      </c>
      <c r="D3136" s="12">
        <f>VLOOKUP($A3135,Master!$A$6:$R$4994,$I$1,0)*(1+0.75*(VLOOKUP($A3136,'Old-UVXY-OHLC'!$A$3:$E$5000,D$1,0)/VLOOKUP('Old-UVXY-OHLC'!$A3135,'Old-UVXY-OHLC'!$A$3:$E$5000,5,0)-1))</f>
        <v>6286.650537465116</v>
      </c>
      <c r="E3136" s="12">
        <f>VLOOKUP(A3136,Master!A$6:R$4994,$I$1,0)</f>
        <v>6288.2419705272014</v>
      </c>
      <c r="F3136" s="12">
        <f>VLOOKUP($A3135,Master!$A$6:$R$4994,$I$1,0)*(1+0.75*(VLOOKUP($A3136,'Old-UVXY-OHLC'!$A$3:$G$5000,F$1,0)/VLOOKUP($A3135,'Old-UVXY-OHLC'!$A$3:$G$5000,5,0)-1))</f>
        <v>6297.3787566093697</v>
      </c>
      <c r="I3136" t="str">
        <f t="shared" si="25"/>
        <v/>
      </c>
    </row>
    <row r="3137" spans="1:9" x14ac:dyDescent="0.25">
      <c r="A3137" s="1">
        <v>42620</v>
      </c>
      <c r="B3137" s="12">
        <f>VLOOKUP($A3136,Master!$A$6:$R$4994,$I$1,0)*(1+0.75*(VLOOKUP($A3137,'Old-UVXY-OHLC'!$A$3:$E$5000,B$1,0)/VLOOKUP('Old-UVXY-OHLC'!$A3136,'Old-UVXY-OHLC'!$A$3:$E$5000,5,0)-1))</f>
        <v>6297.9379194815601</v>
      </c>
      <c r="C3137" s="12">
        <f>VLOOKUP($A3136,Master!$A$6:$R$4994,$I$1,0)*(1+0.75*(VLOOKUP($A3137,'Old-UVXY-OHLC'!$A$3:$E$5000,C$1,0)/VLOOKUP('Old-UVXY-OHLC'!$A3136,'Old-UVXY-OHLC'!$A$3:$E$5000,5,0)-1))</f>
        <v>6330.7184902017198</v>
      </c>
      <c r="D3137" s="12">
        <f>VLOOKUP($A3136,Master!$A$6:$R$4994,$I$1,0)*(1+0.75*(VLOOKUP($A3137,'Old-UVXY-OHLC'!$A$3:$E$5000,D$1,0)/VLOOKUP('Old-UVXY-OHLC'!$A3136,'Old-UVXY-OHLC'!$A$3:$E$5000,5,0)-1))</f>
        <v>6150.4251463617684</v>
      </c>
      <c r="E3137" s="12">
        <f>VLOOKUP(A3137,Master!A$6:R$4994,$I$1,0)</f>
        <v>6211.3444955413215</v>
      </c>
      <c r="F3137" s="12">
        <f>VLOOKUP($A3136,Master!$A$6:$R$4994,$I$1,0)*(1+0.75*(VLOOKUP($A3137,'Old-UVXY-OHLC'!$A$3:$G$5000,F$1,0)/VLOOKUP($A3136,'Old-UVXY-OHLC'!$A$3:$G$5000,5,0)-1))</f>
        <v>6161.3518666824348</v>
      </c>
      <c r="I3137" t="str">
        <f t="shared" si="25"/>
        <v/>
      </c>
    </row>
    <row r="3138" spans="1:9" x14ac:dyDescent="0.25">
      <c r="A3138" s="1">
        <v>42621</v>
      </c>
      <c r="B3138" s="12">
        <f>VLOOKUP($A3137,Master!$A$6:$R$4994,$I$1,0)*(1+0.75*(VLOOKUP($A3138,'Old-UVXY-OHLC'!$A$3:$E$5000,B$1,0)/VLOOKUP('Old-UVXY-OHLC'!$A3137,'Old-UVXY-OHLC'!$A$3:$E$5000,5,0)-1))</f>
        <v>6177.6995929220348</v>
      </c>
      <c r="C3138" s="12">
        <f>VLOOKUP($A3137,Master!$A$6:$R$4994,$I$1,0)*(1+0.75*(VLOOKUP($A3138,'Old-UVXY-OHLC'!$A$3:$E$5000,C$1,0)/VLOOKUP('Old-UVXY-OHLC'!$A3137,'Old-UVXY-OHLC'!$A$3:$E$5000,5,0)-1))</f>
        <v>6314.85449518926</v>
      </c>
      <c r="D3138" s="12">
        <f>VLOOKUP($A3137,Master!$A$6:$R$4994,$I$1,0)*(1+0.75*(VLOOKUP($A3138,'Old-UVXY-OHLC'!$A$3:$E$5000,D$1,0)/VLOOKUP('Old-UVXY-OHLC'!$A3137,'Old-UVXY-OHLC'!$A$3:$E$5000,5,0)-1))</f>
        <v>6153.01146363511</v>
      </c>
      <c r="E3138" s="12">
        <f>VLOOKUP(A3138,Master!A$6:R$4994,$I$1,0)</f>
        <v>6305.5943825013283</v>
      </c>
      <c r="F3138" s="12">
        <f>VLOOKUP($A3137,Master!$A$6:$R$4994,$I$1,0)*(1+0.75*(VLOOKUP($A3138,'Old-UVXY-OHLC'!$A$3:$G$5000,F$1,0)/VLOOKUP($A3137,'Old-UVXY-OHLC'!$A$3:$G$5000,5,0)-1))</f>
        <v>6196.9011969465046</v>
      </c>
      <c r="I3138" t="str">
        <f t="shared" si="25"/>
        <v/>
      </c>
    </row>
    <row r="3139" spans="1:9" x14ac:dyDescent="0.25">
      <c r="A3139" s="1">
        <v>42622</v>
      </c>
      <c r="B3139" s="12">
        <f>VLOOKUP($A3138,Master!$A$6:$R$4994,$I$1,0)*(1+0.75*(VLOOKUP($A3139,'Old-UVXY-OHLC'!$A$3:$E$5000,B$1,0)/VLOOKUP('Old-UVXY-OHLC'!$A3138,'Old-UVXY-OHLC'!$A$3:$E$5000,5,0)-1))</f>
        <v>6571.4860870844941</v>
      </c>
      <c r="C3139" s="12">
        <f>VLOOKUP($A3138,Master!$A$6:$R$4994,$I$1,0)*(1+0.75*(VLOOKUP($A3139,'Old-UVXY-OHLC'!$A$3:$E$5000,C$1,0)/VLOOKUP('Old-UVXY-OHLC'!$A3138,'Old-UVXY-OHLC'!$A$3:$E$5000,5,0)-1))</f>
        <v>7769.373451748932</v>
      </c>
      <c r="D3139" s="12">
        <f>VLOOKUP($A3138,Master!$A$6:$R$4994,$I$1,0)*(1+0.75*(VLOOKUP($A3139,'Old-UVXY-OHLC'!$A$3:$E$5000,D$1,0)/VLOOKUP('Old-UVXY-OHLC'!$A3138,'Old-UVXY-OHLC'!$A$3:$E$5000,5,0)-1))</f>
        <v>6533.2724667701877</v>
      </c>
      <c r="E3139" s="12">
        <f>VLOOKUP(A3139,Master!A$6:R$4994,$I$1,0)</f>
        <v>7769.5076507084541</v>
      </c>
      <c r="F3139" s="12">
        <f>VLOOKUP($A3138,Master!$A$6:$R$4994,$I$1,0)*(1+0.75*(VLOOKUP($A3139,'Old-UVXY-OHLC'!$A$3:$G$5000,F$1,0)/VLOOKUP($A3138,'Old-UVXY-OHLC'!$A$3:$G$5000,5,0)-1))</f>
        <v>7696.0630797776903</v>
      </c>
      <c r="I3139" t="str">
        <f t="shared" si="25"/>
        <v/>
      </c>
    </row>
    <row r="3140" spans="1:9" x14ac:dyDescent="0.25">
      <c r="A3140" s="1">
        <v>42625</v>
      </c>
      <c r="B3140" s="12">
        <f>VLOOKUP($A3139,Master!$A$6:$R$4994,$I$1,0)*(1+0.75*(VLOOKUP($A3140,'Old-UVXY-OHLC'!$A$3:$E$5000,B$1,0)/VLOOKUP('Old-UVXY-OHLC'!$A3139,'Old-UVXY-OHLC'!$A$3:$E$5000,5,0)-1))</f>
        <v>7828.9435231097805</v>
      </c>
      <c r="C3140" s="12">
        <f>VLOOKUP($A3139,Master!$A$6:$R$4994,$I$1,0)*(1+0.75*(VLOOKUP($A3140,'Old-UVXY-OHLC'!$A$3:$E$5000,C$1,0)/VLOOKUP('Old-UVXY-OHLC'!$A3139,'Old-UVXY-OHLC'!$A$3:$E$5000,5,0)-1))</f>
        <v>7952.2224836665582</v>
      </c>
      <c r="D3140" s="12">
        <f>VLOOKUP($A3139,Master!$A$6:$R$4994,$I$1,0)*(1+0.75*(VLOOKUP($A3140,'Old-UVXY-OHLC'!$A$3:$E$5000,D$1,0)/VLOOKUP('Old-UVXY-OHLC'!$A3139,'Old-UVXY-OHLC'!$A$3:$E$5000,5,0)-1))</f>
        <v>6809.3245011493354</v>
      </c>
      <c r="E3140" s="12">
        <f>VLOOKUP(A3140,Master!A$6:R$4994,$I$1,0)</f>
        <v>7096.5140561657308</v>
      </c>
      <c r="F3140" s="12">
        <f>VLOOKUP($A3139,Master!$A$6:$R$4994,$I$1,0)*(1+0.75*(VLOOKUP($A3140,'Old-UVXY-OHLC'!$A$3:$G$5000,F$1,0)/VLOOKUP($A3139,'Old-UVXY-OHLC'!$A$3:$G$5000,5,0)-1))</f>
        <v>6924.8984544375944</v>
      </c>
      <c r="I3140" t="str">
        <f t="shared" si="25"/>
        <v/>
      </c>
    </row>
    <row r="3141" spans="1:9" x14ac:dyDescent="0.25">
      <c r="A3141" s="1">
        <v>42626</v>
      </c>
      <c r="B3141" s="12">
        <f>VLOOKUP($A3140,Master!$A$6:$R$4994,$I$1,0)*(1+0.75*(VLOOKUP($A3141,'Old-UVXY-OHLC'!$A$3:$E$5000,B$1,0)/VLOOKUP('Old-UVXY-OHLC'!$A3140,'Old-UVXY-OHLC'!$A$3:$E$5000,5,0)-1))</f>
        <v>7354.591644570387</v>
      </c>
      <c r="C3141" s="12">
        <f>VLOOKUP($A3140,Master!$A$6:$R$4994,$I$1,0)*(1+0.75*(VLOOKUP($A3141,'Old-UVXY-OHLC'!$A$3:$E$5000,C$1,0)/VLOOKUP('Old-UVXY-OHLC'!$A3140,'Old-UVXY-OHLC'!$A$3:$E$5000,5,0)-1))</f>
        <v>8696.6613971367478</v>
      </c>
      <c r="D3141" s="12">
        <f>VLOOKUP($A3140,Master!$A$6:$R$4994,$I$1,0)*(1+0.75*(VLOOKUP($A3141,'Old-UVXY-OHLC'!$A$3:$E$5000,D$1,0)/VLOOKUP('Old-UVXY-OHLC'!$A3140,'Old-UVXY-OHLC'!$A$3:$E$5000,5,0)-1))</f>
        <v>7320.1119140047567</v>
      </c>
      <c r="E3141" s="12">
        <f>VLOOKUP(A3141,Master!A$6:R$4994,$I$1,0)</f>
        <v>8167.3542109837199</v>
      </c>
      <c r="F3141" s="12">
        <f>VLOOKUP($A3140,Master!$A$6:$R$4994,$I$1,0)*(1+0.75*(VLOOKUP($A3141,'Old-UVXY-OHLC'!$A$3:$G$5000,F$1,0)/VLOOKUP($A3140,'Old-UVXY-OHLC'!$A$3:$G$5000,5,0)-1))</f>
        <v>8306.7716936352044</v>
      </c>
      <c r="I3141" t="str">
        <f t="shared" si="25"/>
        <v/>
      </c>
    </row>
    <row r="3142" spans="1:9" x14ac:dyDescent="0.25">
      <c r="A3142" s="1">
        <v>42627</v>
      </c>
      <c r="B3142" s="12">
        <f>VLOOKUP($A3141,Master!$A$6:$R$4994,$I$1,0)*(1+0.75*(VLOOKUP($A3142,'Old-UVXY-OHLC'!$A$3:$E$5000,B$1,0)/VLOOKUP('Old-UVXY-OHLC'!$A3141,'Old-UVXY-OHLC'!$A$3:$E$5000,5,0)-1))</f>
        <v>8163.8373853064677</v>
      </c>
      <c r="C3142" s="12">
        <f>VLOOKUP($A3141,Master!$A$6:$R$4994,$I$1,0)*(1+0.75*(VLOOKUP($A3142,'Old-UVXY-OHLC'!$A$3:$E$5000,C$1,0)/VLOOKUP('Old-UVXY-OHLC'!$A3141,'Old-UVXY-OHLC'!$A$3:$E$5000,5,0)-1))</f>
        <v>8544.1547985311536</v>
      </c>
      <c r="D3142" s="12">
        <f>VLOOKUP($A3141,Master!$A$6:$R$4994,$I$1,0)*(1+0.75*(VLOOKUP($A3142,'Old-UVXY-OHLC'!$A$3:$E$5000,D$1,0)/VLOOKUP('Old-UVXY-OHLC'!$A3141,'Old-UVXY-OHLC'!$A$3:$E$5000,5,0)-1))</f>
        <v>7663.2007657993454</v>
      </c>
      <c r="E3142" s="12">
        <f>VLOOKUP(A3142,Master!A$6:R$4994,$I$1,0)</f>
        <v>8544.2919927129115</v>
      </c>
      <c r="F3142" s="12">
        <f>VLOOKUP($A3141,Master!$A$6:$R$4994,$I$1,0)*(1+0.75*(VLOOKUP($A3142,'Old-UVXY-OHLC'!$A$3:$G$5000,F$1,0)/VLOOKUP($A3141,'Old-UVXY-OHLC'!$A$3:$G$5000,5,0)-1))</f>
        <v>8268.0309617724379</v>
      </c>
      <c r="I3142" t="str">
        <f t="shared" si="25"/>
        <v/>
      </c>
    </row>
    <row r="3143" spans="1:9" x14ac:dyDescent="0.25">
      <c r="A3143" s="1">
        <v>42628</v>
      </c>
      <c r="B3143" s="12">
        <f>VLOOKUP($A3142,Master!$A$6:$R$4994,$I$1,0)*(1+0.75*(VLOOKUP($A3143,'Old-UVXY-OHLC'!$A$3:$E$5000,B$1,0)/VLOOKUP('Old-UVXY-OHLC'!$A3142,'Old-UVXY-OHLC'!$A$3:$E$5000,5,0)-1))</f>
        <v>8259.6414040384498</v>
      </c>
      <c r="C3143" s="12">
        <f>VLOOKUP($A3142,Master!$A$6:$R$4994,$I$1,0)*(1+0.75*(VLOOKUP($A3143,'Old-UVXY-OHLC'!$A$3:$E$5000,C$1,0)/VLOOKUP('Old-UVXY-OHLC'!$A3142,'Old-UVXY-OHLC'!$A$3:$E$5000,5,0)-1))</f>
        <v>8485.0488300210363</v>
      </c>
      <c r="D3143" s="12">
        <f>VLOOKUP($A3142,Master!$A$6:$R$4994,$I$1,0)*(1+0.75*(VLOOKUP($A3143,'Old-UVXY-OHLC'!$A$3:$E$5000,D$1,0)/VLOOKUP('Old-UVXY-OHLC'!$A3142,'Old-UVXY-OHLC'!$A$3:$E$5000,5,0)-1))</f>
        <v>7661.0596119785378</v>
      </c>
      <c r="E3143" s="12">
        <f>VLOOKUP(A3143,Master!A$6:R$4994,$I$1,0)</f>
        <v>8027.0114915560735</v>
      </c>
      <c r="F3143" s="12">
        <f>VLOOKUP($A3142,Master!$A$6:$R$4994,$I$1,0)*(1+0.75*(VLOOKUP($A3143,'Old-UVXY-OHLC'!$A$3:$G$5000,F$1,0)/VLOOKUP($A3142,'Old-UVXY-OHLC'!$A$3:$G$5000,5,0)-1))</f>
        <v>7803.8175732983655</v>
      </c>
      <c r="I3143" t="str">
        <f t="shared" si="25"/>
        <v/>
      </c>
    </row>
    <row r="3144" spans="1:9" x14ac:dyDescent="0.25">
      <c r="A3144" s="1">
        <v>42629</v>
      </c>
      <c r="B3144" s="12">
        <f>VLOOKUP($A3143,Master!$A$6:$R$4994,$I$1,0)*(1+0.75*(VLOOKUP($A3144,'Old-UVXY-OHLC'!$A$3:$E$5000,B$1,0)/VLOOKUP('Old-UVXY-OHLC'!$A3143,'Old-UVXY-OHLC'!$A$3:$E$5000,5,0)-1))</f>
        <v>8057.5527862965719</v>
      </c>
      <c r="C3144" s="12">
        <f>VLOOKUP($A3143,Master!$A$6:$R$4994,$I$1,0)*(1+0.75*(VLOOKUP($A3144,'Old-UVXY-OHLC'!$A$3:$E$5000,C$1,0)/VLOOKUP('Old-UVXY-OHLC'!$A3143,'Old-UVXY-OHLC'!$A$3:$E$5000,5,0)-1))</f>
        <v>8267.4370213170714</v>
      </c>
      <c r="D3144" s="12">
        <f>VLOOKUP($A3143,Master!$A$6:$R$4994,$I$1,0)*(1+0.75*(VLOOKUP($A3144,'Old-UVXY-OHLC'!$A$3:$E$5000,D$1,0)/VLOOKUP('Old-UVXY-OHLC'!$A3143,'Old-UVXY-OHLC'!$A$3:$E$5000,5,0)-1))</f>
        <v>7531.5533804693869</v>
      </c>
      <c r="E3144" s="12">
        <f>VLOOKUP(A3144,Master!A$6:R$4994,$I$1,0)</f>
        <v>7531.6673427922233</v>
      </c>
      <c r="F3144" s="12">
        <f>VLOOKUP($A3143,Master!$A$6:$R$4994,$I$1,0)*(1+0.75*(VLOOKUP($A3144,'Old-UVXY-OHLC'!$A$3:$G$5000,F$1,0)/VLOOKUP($A3143,'Old-UVXY-OHLC'!$A$3:$G$5000,5,0)-1))</f>
        <v>7658.2616416785277</v>
      </c>
      <c r="I3144" t="str">
        <f t="shared" si="25"/>
        <v/>
      </c>
    </row>
    <row r="3145" spans="1:9" x14ac:dyDescent="0.25">
      <c r="A3145" s="1">
        <v>42632</v>
      </c>
      <c r="B3145" s="12">
        <f>VLOOKUP($A3144,Master!$A$6:$R$4994,$I$1,0)*(1+0.75*(VLOOKUP($A3145,'Old-UVXY-OHLC'!$A$3:$E$5000,B$1,0)/VLOOKUP('Old-UVXY-OHLC'!$A3144,'Old-UVXY-OHLC'!$A$3:$E$5000,5,0)-1))</f>
        <v>7266.0535372505201</v>
      </c>
      <c r="C3145" s="12">
        <f>VLOOKUP($A3144,Master!$A$6:$R$4994,$I$1,0)*(1+0.75*(VLOOKUP($A3145,'Old-UVXY-OHLC'!$A$3:$E$5000,C$1,0)/VLOOKUP('Old-UVXY-OHLC'!$A3144,'Old-UVXY-OHLC'!$A$3:$E$5000,5,0)-1))</f>
        <v>7585.3255477869625</v>
      </c>
      <c r="D3145" s="12">
        <f>VLOOKUP($A3144,Master!$A$6:$R$4994,$I$1,0)*(1+0.75*(VLOOKUP($A3145,'Old-UVXY-OHLC'!$A$3:$E$5000,D$1,0)/VLOOKUP('Old-UVXY-OHLC'!$A3144,'Old-UVXY-OHLC'!$A$3:$E$5000,5,0)-1))</f>
        <v>7038.3759784895628</v>
      </c>
      <c r="E3145" s="12">
        <f>VLOOKUP(A3145,Master!A$6:R$4994,$I$1,0)</f>
        <v>7274.4511193912804</v>
      </c>
      <c r="F3145" s="12">
        <f>VLOOKUP($A3144,Master!$A$6:$R$4994,$I$1,0)*(1+0.75*(VLOOKUP($A3145,'Old-UVXY-OHLC'!$A$3:$G$5000,F$1,0)/VLOOKUP($A3144,'Old-UVXY-OHLC'!$A$3:$G$5000,5,0)-1))</f>
        <v>7360.2651303815064</v>
      </c>
      <c r="I3145" t="str">
        <f t="shared" si="25"/>
        <v/>
      </c>
    </row>
    <row r="3146" spans="1:9" x14ac:dyDescent="0.25">
      <c r="A3146" s="1">
        <v>42633</v>
      </c>
      <c r="B3146" s="12">
        <f>VLOOKUP($A3145,Master!$A$6:$R$4994,$I$1,0)*(1+0.75*(VLOOKUP($A3146,'Old-UVXY-OHLC'!$A$3:$E$5000,B$1,0)/VLOOKUP('Old-UVXY-OHLC'!$A3145,'Old-UVXY-OHLC'!$A$3:$E$5000,5,0)-1))</f>
        <v>7102.0943284414197</v>
      </c>
      <c r="C3146" s="12">
        <f>VLOOKUP($A3145,Master!$A$6:$R$4994,$I$1,0)*(1+0.75*(VLOOKUP($A3146,'Old-UVXY-OHLC'!$A$3:$E$5000,C$1,0)/VLOOKUP('Old-UVXY-OHLC'!$A3145,'Old-UVXY-OHLC'!$A$3:$E$5000,5,0)-1))</f>
        <v>7463.4273033678228</v>
      </c>
      <c r="D3146" s="12">
        <f>VLOOKUP($A3145,Master!$A$6:$R$4994,$I$1,0)*(1+0.75*(VLOOKUP($A3146,'Old-UVXY-OHLC'!$A$3:$E$5000,D$1,0)/VLOOKUP('Old-UVXY-OHLC'!$A3145,'Old-UVXY-OHLC'!$A$3:$E$5000,5,0)-1))</f>
        <v>7094.1491639550895</v>
      </c>
      <c r="E3146" s="12">
        <f>VLOOKUP(A3146,Master!A$6:R$4994,$I$1,0)</f>
        <v>7463.5459633598557</v>
      </c>
      <c r="F3146" s="12">
        <f>VLOOKUP($A3145,Master!$A$6:$R$4994,$I$1,0)*(1+0.75*(VLOOKUP($A3146,'Old-UVXY-OHLC'!$A$3:$G$5000,F$1,0)/VLOOKUP($A3145,'Old-UVXY-OHLC'!$A$3:$G$5000,5,0)-1))</f>
        <v>7271.5893169632727</v>
      </c>
      <c r="I3146" t="str">
        <f t="shared" si="25"/>
        <v/>
      </c>
    </row>
    <row r="3147" spans="1:9" x14ac:dyDescent="0.25">
      <c r="A3147" s="1">
        <v>42634</v>
      </c>
      <c r="B3147" s="12">
        <f>VLOOKUP($A3146,Master!$A$6:$R$4994,$I$1,0)*(1+0.75*(VLOOKUP($A3147,'Old-UVXY-OHLC'!$A$3:$E$5000,B$1,0)/VLOOKUP('Old-UVXY-OHLC'!$A3146,'Old-UVXY-OHLC'!$A$3:$E$5000,5,0)-1))</f>
        <v>7123.6150411443823</v>
      </c>
      <c r="C3147" s="12">
        <f>VLOOKUP($A3146,Master!$A$6:$R$4994,$I$1,0)*(1+0.75*(VLOOKUP($A3147,'Old-UVXY-OHLC'!$A$3:$E$5000,C$1,0)/VLOOKUP('Old-UVXY-OHLC'!$A3146,'Old-UVXY-OHLC'!$A$3:$E$5000,5,0)-1))</f>
        <v>7281.189325732541</v>
      </c>
      <c r="D3147" s="12">
        <f>VLOOKUP($A3146,Master!$A$6:$R$4994,$I$1,0)*(1+0.75*(VLOOKUP($A3147,'Old-UVXY-OHLC'!$A$3:$E$5000,D$1,0)/VLOOKUP('Old-UVXY-OHLC'!$A3146,'Old-UVXY-OHLC'!$A$3:$E$5000,5,0)-1))</f>
        <v>6369.8847919848331</v>
      </c>
      <c r="E3147" s="12">
        <f>VLOOKUP(A3147,Master!A$6:R$4994,$I$1,0)</f>
        <v>6596.1269094641084</v>
      </c>
      <c r="F3147" s="12">
        <f>VLOOKUP($A3146,Master!$A$6:$R$4994,$I$1,0)*(1+0.75*(VLOOKUP($A3147,'Old-UVXY-OHLC'!$A$3:$G$5000,F$1,0)/VLOOKUP($A3146,'Old-UVXY-OHLC'!$A$3:$G$5000,5,0)-1))</f>
        <v>6435.5407438965658</v>
      </c>
      <c r="I3147" t="str">
        <f t="shared" si="25"/>
        <v/>
      </c>
    </row>
    <row r="3148" spans="1:9" x14ac:dyDescent="0.25">
      <c r="A3148" s="1">
        <v>42635</v>
      </c>
      <c r="B3148" s="12">
        <f>VLOOKUP($A3147,Master!$A$6:$R$4994,$I$1,0)*(1+0.75*(VLOOKUP($A3148,'Old-UVXY-OHLC'!$A$3:$E$5000,B$1,0)/VLOOKUP('Old-UVXY-OHLC'!$A3147,'Old-UVXY-OHLC'!$A$3:$E$5000,5,0)-1))</f>
        <v>6170.0870367735279</v>
      </c>
      <c r="C3148" s="12">
        <f>VLOOKUP($A3147,Master!$A$6:$R$4994,$I$1,0)*(1+0.75*(VLOOKUP($A3148,'Old-UVXY-OHLC'!$A$3:$E$5000,C$1,0)/VLOOKUP('Old-UVXY-OHLC'!$A3147,'Old-UVXY-OHLC'!$A$3:$E$5000,5,0)-1))</f>
        <v>6282.7011643761298</v>
      </c>
      <c r="D3148" s="12">
        <f>VLOOKUP($A3147,Master!$A$6:$R$4994,$I$1,0)*(1+0.75*(VLOOKUP($A3148,'Old-UVXY-OHLC'!$A$3:$E$5000,D$1,0)/VLOOKUP('Old-UVXY-OHLC'!$A3147,'Old-UVXY-OHLC'!$A$3:$E$5000,5,0)-1))</f>
        <v>6082.1925609812988</v>
      </c>
      <c r="E3148" s="12">
        <f>VLOOKUP(A3148,Master!A$6:R$4994,$I$1,0)</f>
        <v>6141.0383830027176</v>
      </c>
      <c r="F3148" s="12">
        <f>VLOOKUP($A3147,Master!$A$6:$R$4994,$I$1,0)*(1+0.75*(VLOOKUP($A3148,'Old-UVXY-OHLC'!$A$3:$G$5000,F$1,0)/VLOOKUP($A3147,'Old-UVXY-OHLC'!$A$3:$G$5000,5,0)-1))</f>
        <v>6098.6728781932943</v>
      </c>
      <c r="I3148" t="str">
        <f t="shared" si="25"/>
        <v/>
      </c>
    </row>
    <row r="3149" spans="1:9" x14ac:dyDescent="0.25">
      <c r="A3149" s="1">
        <v>42636</v>
      </c>
      <c r="B3149" s="12">
        <f>VLOOKUP($A3148,Master!$A$6:$R$4994,$I$1,0)*(1+0.75*(VLOOKUP($A3149,'Old-UVXY-OHLC'!$A$3:$E$5000,B$1,0)/VLOOKUP('Old-UVXY-OHLC'!$A3148,'Old-UVXY-OHLC'!$A$3:$E$5000,5,0)-1))</f>
        <v>6145.5711087719974</v>
      </c>
      <c r="C3149" s="12">
        <f>VLOOKUP($A3148,Master!$A$6:$R$4994,$I$1,0)*(1+0.75*(VLOOKUP($A3149,'Old-UVXY-OHLC'!$A$3:$E$5000,C$1,0)/VLOOKUP('Old-UVXY-OHLC'!$A3148,'Old-UVXY-OHLC'!$A$3:$E$5000,5,0)-1))</f>
        <v>6286.6698045695484</v>
      </c>
      <c r="D3149" s="12">
        <f>VLOOKUP($A3148,Master!$A$6:$R$4994,$I$1,0)*(1+0.75*(VLOOKUP($A3149,'Old-UVXY-OHLC'!$A$3:$E$5000,D$1,0)/VLOOKUP('Old-UVXY-OHLC'!$A3148,'Old-UVXY-OHLC'!$A$3:$E$5000,5,0)-1))</f>
        <v>6063.8980729081504</v>
      </c>
      <c r="E3149" s="12">
        <f>VLOOKUP(A3149,Master!A$6:R$4994,$I$1,0)</f>
        <v>6286.7696413101539</v>
      </c>
      <c r="F3149" s="12">
        <f>VLOOKUP($A3148,Master!$A$6:$R$4994,$I$1,0)*(1+0.75*(VLOOKUP($A3149,'Old-UVXY-OHLC'!$A$3:$G$5000,F$1,0)/VLOOKUP($A3148,'Old-UVXY-OHLC'!$A$3:$G$5000,5,0)-1))</f>
        <v>6179.3668331829831</v>
      </c>
      <c r="I3149" t="str">
        <f t="shared" si="25"/>
        <v/>
      </c>
    </row>
    <row r="3150" spans="1:9" x14ac:dyDescent="0.25">
      <c r="A3150" s="1">
        <v>42639</v>
      </c>
      <c r="B3150" s="12">
        <f>VLOOKUP($A3149,Master!$A$6:$R$4994,$I$1,0)*(1+0.75*(VLOOKUP($A3150,'Old-UVXY-OHLC'!$A$3:$E$5000,B$1,0)/VLOOKUP('Old-UVXY-OHLC'!$A3149,'Old-UVXY-OHLC'!$A$3:$E$5000,5,0)-1))</f>
        <v>6529.6348987842584</v>
      </c>
      <c r="C3150" s="12">
        <f>VLOOKUP($A3149,Master!$A$6:$R$4994,$I$1,0)*(1+0.75*(VLOOKUP($A3150,'Old-UVXY-OHLC'!$A$3:$E$5000,C$1,0)/VLOOKUP('Old-UVXY-OHLC'!$A3149,'Old-UVXY-OHLC'!$A$3:$E$5000,5,0)-1))</f>
        <v>6786.7551464270618</v>
      </c>
      <c r="D3150" s="12">
        <f>VLOOKUP($A3149,Master!$A$6:$R$4994,$I$1,0)*(1+0.75*(VLOOKUP($A3150,'Old-UVXY-OHLC'!$A$3:$E$5000,D$1,0)/VLOOKUP('Old-UVXY-OHLC'!$A3149,'Old-UVXY-OHLC'!$A$3:$E$5000,5,0)-1))</f>
        <v>6465.3552560908074</v>
      </c>
      <c r="E3150" s="12">
        <f>VLOOKUP(A3150,Master!A$6:R$4994,$I$1,0)</f>
        <v>6668.5607568855539</v>
      </c>
      <c r="F3150" s="12">
        <f>VLOOKUP($A3149,Master!$A$6:$R$4994,$I$1,0)*(1+0.75*(VLOOKUP($A3150,'Old-UVXY-OHLC'!$A$3:$G$5000,F$1,0)/VLOOKUP($A3149,'Old-UVXY-OHLC'!$A$3:$G$5000,5,0)-1))</f>
        <v>6680.553359689894</v>
      </c>
      <c r="I3150" t="str">
        <f t="shared" si="25"/>
        <v/>
      </c>
    </row>
    <row r="3151" spans="1:9" x14ac:dyDescent="0.25">
      <c r="A3151" s="1">
        <v>42640</v>
      </c>
      <c r="B3151" s="12">
        <f>VLOOKUP($A3150,Master!$A$6:$R$4994,$I$1,0)*(1+0.75*(VLOOKUP($A3151,'Old-UVXY-OHLC'!$A$3:$E$5000,B$1,0)/VLOOKUP('Old-UVXY-OHLC'!$A3150,'Old-UVXY-OHLC'!$A$3:$E$5000,5,0)-1))</f>
        <v>6675.1617680081381</v>
      </c>
      <c r="C3151" s="12">
        <f>VLOOKUP($A3150,Master!$A$6:$R$4994,$I$1,0)*(1+0.75*(VLOOKUP($A3151,'Old-UVXY-OHLC'!$A$3:$E$5000,C$1,0)/VLOOKUP('Old-UVXY-OHLC'!$A3150,'Old-UVXY-OHLC'!$A$3:$E$5000,5,0)-1))</f>
        <v>6754.69754047877</v>
      </c>
      <c r="D3151" s="12">
        <f>VLOOKUP($A3150,Master!$A$6:$R$4994,$I$1,0)*(1+0.75*(VLOOKUP($A3151,'Old-UVXY-OHLC'!$A$3:$E$5000,D$1,0)/VLOOKUP('Old-UVXY-OHLC'!$A3150,'Old-UVXY-OHLC'!$A$3:$E$5000,5,0)-1))</f>
        <v>6088.2411582780887</v>
      </c>
      <c r="E3151" s="12">
        <f>VLOOKUP(A3151,Master!A$6:R$4994,$I$1,0)</f>
        <v>6244.010342623953</v>
      </c>
      <c r="F3151" s="12">
        <f>VLOOKUP($A3150,Master!$A$6:$R$4994,$I$1,0)*(1+0.75*(VLOOKUP($A3151,'Old-UVXY-OHLC'!$A$3:$G$5000,F$1,0)/VLOOKUP($A3150,'Old-UVXY-OHLC'!$A$3:$G$5000,5,0)-1))</f>
        <v>6159.549404308349</v>
      </c>
      <c r="I3151" t="str">
        <f t="shared" si="25"/>
        <v/>
      </c>
    </row>
    <row r="3152" spans="1:9" x14ac:dyDescent="0.25">
      <c r="A3152" s="1">
        <v>42641</v>
      </c>
      <c r="B3152" s="12">
        <f>VLOOKUP($A3151,Master!$A$6:$R$4994,$I$1,0)*(1+0.75*(VLOOKUP($A3152,'Old-UVXY-OHLC'!$A$3:$E$5000,B$1,0)/VLOOKUP('Old-UVXY-OHLC'!$A3151,'Old-UVXY-OHLC'!$A$3:$E$5000,5,0)-1))</f>
        <v>6101.559971745176</v>
      </c>
      <c r="C3152" s="12">
        <f>VLOOKUP($A3151,Master!$A$6:$R$4994,$I$1,0)*(1+0.75*(VLOOKUP($A3152,'Old-UVXY-OHLC'!$A$3:$E$5000,C$1,0)/VLOOKUP('Old-UVXY-OHLC'!$A3151,'Old-UVXY-OHLC'!$A$3:$E$5000,5,0)-1))</f>
        <v>6421.4754599919352</v>
      </c>
      <c r="D3152" s="12">
        <f>VLOOKUP($A3151,Master!$A$6:$R$4994,$I$1,0)*(1+0.75*(VLOOKUP($A3152,'Old-UVXY-OHLC'!$A$3:$E$5000,D$1,0)/VLOOKUP('Old-UVXY-OHLC'!$A3151,'Old-UVXY-OHLC'!$A$3:$E$5000,5,0)-1))</f>
        <v>6034.2090546278832</v>
      </c>
      <c r="E3152" s="12">
        <f>VLOOKUP(A3152,Master!A$6:R$4994,$I$1,0)</f>
        <v>6088.9575880313741</v>
      </c>
      <c r="F3152" s="12">
        <f>VLOOKUP($A3151,Master!$A$6:$R$4994,$I$1,0)*(1+0.75*(VLOOKUP($A3152,'Old-UVXY-OHLC'!$A$3:$G$5000,F$1,0)/VLOOKUP($A3151,'Old-UVXY-OHLC'!$A$3:$G$5000,5,0)-1))</f>
        <v>6059.4658063999877</v>
      </c>
      <c r="I3152" t="str">
        <f t="shared" si="25"/>
        <v/>
      </c>
    </row>
    <row r="3153" spans="1:9" x14ac:dyDescent="0.25">
      <c r="A3153" s="1">
        <v>42642</v>
      </c>
      <c r="B3153" s="12">
        <f>VLOOKUP($A3152,Master!$A$6:$R$4994,$I$1,0)*(1+0.75*(VLOOKUP($A3153,'Old-UVXY-OHLC'!$A$3:$E$5000,B$1,0)/VLOOKUP('Old-UVXY-OHLC'!$A3152,'Old-UVXY-OHLC'!$A$3:$E$5000,5,0)-1))</f>
        <v>6101.7631318523017</v>
      </c>
      <c r="C3153" s="12">
        <f>VLOOKUP($A3152,Master!$A$6:$R$4994,$I$1,0)*(1+0.75*(VLOOKUP($A3153,'Old-UVXY-OHLC'!$A$3:$E$5000,C$1,0)/VLOOKUP('Old-UVXY-OHLC'!$A3152,'Old-UVXY-OHLC'!$A$3:$E$5000,5,0)-1))</f>
        <v>6948.040818229766</v>
      </c>
      <c r="D3153" s="12">
        <f>VLOOKUP($A3152,Master!$A$6:$R$4994,$I$1,0)*(1+0.75*(VLOOKUP($A3153,'Old-UVXY-OHLC'!$A$3:$E$5000,D$1,0)/VLOOKUP('Old-UVXY-OHLC'!$A3152,'Old-UVXY-OHLC'!$A$3:$E$5000,5,0)-1))</f>
        <v>5957.4145651538875</v>
      </c>
      <c r="E3153" s="12">
        <f>VLOOKUP(A3153,Master!A$6:R$4994,$I$1,0)</f>
        <v>6426.8485718341963</v>
      </c>
      <c r="F3153" s="12">
        <f>VLOOKUP($A3152,Master!$A$6:$R$4994,$I$1,0)*(1+0.75*(VLOOKUP($A3153,'Old-UVXY-OHLC'!$A$3:$G$5000,F$1,0)/VLOOKUP($A3152,'Old-UVXY-OHLC'!$A$3:$G$5000,5,0)-1))</f>
        <v>6616.8886985409372</v>
      </c>
      <c r="I3153" t="str">
        <f t="shared" si="25"/>
        <v/>
      </c>
    </row>
    <row r="3154" spans="1:9" x14ac:dyDescent="0.25">
      <c r="A3154" s="1">
        <v>42643</v>
      </c>
      <c r="B3154" s="12">
        <f>VLOOKUP($A3153,Master!$A$6:$R$4994,$I$1,0)*(1+0.75*(VLOOKUP($A3154,'Old-UVXY-OHLC'!$A$3:$E$5000,B$1,0)/VLOOKUP('Old-UVXY-OHLC'!$A3153,'Old-UVXY-OHLC'!$A$3:$E$5000,5,0)-1))</f>
        <v>6293.8291687424589</v>
      </c>
      <c r="C3154" s="12">
        <f>VLOOKUP($A3153,Master!$A$6:$R$4994,$I$1,0)*(1+0.75*(VLOOKUP($A3154,'Old-UVXY-OHLC'!$A$3:$E$5000,C$1,0)/VLOOKUP('Old-UVXY-OHLC'!$A3153,'Old-UVXY-OHLC'!$A$3:$E$5000,5,0)-1))</f>
        <v>6466.29273846655</v>
      </c>
      <c r="D3154" s="12">
        <f>VLOOKUP($A3153,Master!$A$6:$R$4994,$I$1,0)*(1+0.75*(VLOOKUP($A3154,'Old-UVXY-OHLC'!$A$3:$E$5000,D$1,0)/VLOOKUP('Old-UVXY-OHLC'!$A3153,'Old-UVXY-OHLC'!$A$3:$E$5000,5,0)-1))</f>
        <v>6118.5837602926686</v>
      </c>
      <c r="E3154" s="12">
        <f>VLOOKUP(A3154,Master!A$6:R$4994,$I$1,0)</f>
        <v>6353.6419804910511</v>
      </c>
      <c r="F3154" s="12">
        <f>VLOOKUP($A3153,Master!$A$6:$R$4994,$I$1,0)*(1+0.75*(VLOOKUP($A3154,'Old-UVXY-OHLC'!$A$3:$G$5000,F$1,0)/VLOOKUP($A3153,'Old-UVXY-OHLC'!$A$3:$G$5000,5,0)-1))</f>
        <v>6238.1957322346379</v>
      </c>
      <c r="I3154" t="str">
        <f t="shared" si="25"/>
        <v/>
      </c>
    </row>
    <row r="3155" spans="1:9" x14ac:dyDescent="0.25">
      <c r="A3155" s="1">
        <v>42646</v>
      </c>
      <c r="B3155" s="12">
        <f>VLOOKUP($A3154,Master!$A$6:$R$4994,$I$1,0)*(1+0.75*(VLOOKUP($A3155,'Old-UVXY-OHLC'!$A$3:$E$5000,B$1,0)/VLOOKUP('Old-UVXY-OHLC'!$A3154,'Old-UVXY-OHLC'!$A$3:$E$5000,5,0)-1))</f>
        <v>6343.96100363798</v>
      </c>
      <c r="C3155" s="12">
        <f>VLOOKUP($A3154,Master!$A$6:$R$4994,$I$1,0)*(1+0.75*(VLOOKUP($A3155,'Old-UVXY-OHLC'!$A$3:$E$5000,C$1,0)/VLOOKUP('Old-UVXY-OHLC'!$A3154,'Old-UVXY-OHLC'!$A$3:$E$5000,5,0)-1))</f>
        <v>6416.5645755955511</v>
      </c>
      <c r="D3155" s="12">
        <f>VLOOKUP($A3154,Master!$A$6:$R$4994,$I$1,0)*(1+0.75*(VLOOKUP($A3155,'Old-UVXY-OHLC'!$A$3:$E$5000,D$1,0)/VLOOKUP('Old-UVXY-OHLC'!$A3154,'Old-UVXY-OHLC'!$A$3:$E$5000,5,0)-1))</f>
        <v>6154.0739974436528</v>
      </c>
      <c r="E3155" s="12">
        <f>VLOOKUP(A3155,Master!A$6:R$4994,$I$1,0)</f>
        <v>6206.794588507124</v>
      </c>
      <c r="F3155" s="12">
        <f>VLOOKUP($A3154,Master!$A$6:$R$4994,$I$1,0)*(1+0.75*(VLOOKUP($A3155,'Old-UVXY-OHLC'!$A$3:$G$5000,F$1,0)/VLOOKUP($A3154,'Old-UVXY-OHLC'!$A$3:$G$5000,5,0)-1))</f>
        <v>6181.9985448584594</v>
      </c>
      <c r="I3155" t="str">
        <f t="shared" si="25"/>
        <v/>
      </c>
    </row>
    <row r="3156" spans="1:9" x14ac:dyDescent="0.25">
      <c r="A3156" s="1">
        <v>42647</v>
      </c>
      <c r="B3156" s="12">
        <f>VLOOKUP($A3155,Master!$A$6:$R$4994,$I$1,0)*(1+0.75*(VLOOKUP($A3156,'Old-UVXY-OHLC'!$A$3:$E$5000,B$1,0)/VLOOKUP('Old-UVXY-OHLC'!$A3155,'Old-UVXY-OHLC'!$A$3:$E$5000,5,0)-1))</f>
        <v>6117.34940999637</v>
      </c>
      <c r="C3156" s="12">
        <f>VLOOKUP($A3155,Master!$A$6:$R$4994,$I$1,0)*(1+0.75*(VLOOKUP($A3156,'Old-UVXY-OHLC'!$A$3:$E$5000,C$1,0)/VLOOKUP('Old-UVXY-OHLC'!$A3155,'Old-UVXY-OHLC'!$A$3:$E$5000,5,0)-1))</f>
        <v>6396.0176250350296</v>
      </c>
      <c r="D3156" s="12">
        <f>VLOOKUP($A3155,Master!$A$6:$R$4994,$I$1,0)*(1+0.75*(VLOOKUP($A3156,'Old-UVXY-OHLC'!$A$3:$E$5000,D$1,0)/VLOOKUP('Old-UVXY-OHLC'!$A3155,'Old-UVXY-OHLC'!$A$3:$E$5000,5,0)-1))</f>
        <v>5982.2375865434624</v>
      </c>
      <c r="E3156" s="12">
        <f>VLOOKUP(A3156,Master!A$6:R$4994,$I$1,0)</f>
        <v>6119.7776118454894</v>
      </c>
      <c r="F3156" s="12">
        <f>VLOOKUP($A3155,Master!$A$6:$R$4994,$I$1,0)*(1+0.75*(VLOOKUP($A3156,'Old-UVXY-OHLC'!$A$3:$G$5000,F$1,0)/VLOOKUP($A3155,'Old-UVXY-OHLC'!$A$3:$G$5000,5,0)-1))</f>
        <v>6165.2013997835584</v>
      </c>
      <c r="I3156" t="str">
        <f t="shared" si="25"/>
        <v/>
      </c>
    </row>
    <row r="3157" spans="1:9" x14ac:dyDescent="0.25">
      <c r="A3157" s="1">
        <v>42648</v>
      </c>
      <c r="B3157" s="12">
        <f>VLOOKUP($A3156,Master!$A$6:$R$4994,$I$1,0)*(1+0.75*(VLOOKUP($A3157,'Old-UVXY-OHLC'!$A$3:$E$5000,B$1,0)/VLOOKUP('Old-UVXY-OHLC'!$A3156,'Old-UVXY-OHLC'!$A$3:$E$5000,5,0)-1))</f>
        <v>6060.8676730686739</v>
      </c>
      <c r="C3157" s="12">
        <f>VLOOKUP($A3156,Master!$A$6:$R$4994,$I$1,0)*(1+0.75*(VLOOKUP($A3157,'Old-UVXY-OHLC'!$A$3:$E$5000,C$1,0)/VLOOKUP('Old-UVXY-OHLC'!$A3156,'Old-UVXY-OHLC'!$A$3:$E$5000,5,0)-1))</f>
        <v>6125.9184677576177</v>
      </c>
      <c r="D3157" s="12">
        <f>VLOOKUP($A3156,Master!$A$6:$R$4994,$I$1,0)*(1+0.75*(VLOOKUP($A3157,'Old-UVXY-OHLC'!$A$3:$E$5000,D$1,0)/VLOOKUP('Old-UVXY-OHLC'!$A3156,'Old-UVXY-OHLC'!$A$3:$E$5000,5,0)-1))</f>
        <v>6012.7867984703262</v>
      </c>
      <c r="E3157" s="12">
        <f>VLOOKUP(A3157,Master!A$6:R$4994,$I$1,0)</f>
        <v>6076.623904322405</v>
      </c>
      <c r="F3157" s="12">
        <f>VLOOKUP($A3156,Master!$A$6:$R$4994,$I$1,0)*(1+0.75*(VLOOKUP($A3157,'Old-UVXY-OHLC'!$A$3:$G$5000,F$1,0)/VLOOKUP($A3156,'Old-UVXY-OHLC'!$A$3:$G$5000,5,0)-1))</f>
        <v>6094.807089006109</v>
      </c>
      <c r="I3157" t="str">
        <f t="shared" si="25"/>
        <v/>
      </c>
    </row>
    <row r="3158" spans="1:9" x14ac:dyDescent="0.25">
      <c r="A3158" s="1">
        <v>42649</v>
      </c>
      <c r="B3158" s="12">
        <f>VLOOKUP($A3157,Master!$A$6:$R$4994,$I$1,0)*(1+0.75*(VLOOKUP($A3158,'Old-UVXY-OHLC'!$A$3:$E$5000,B$1,0)/VLOOKUP('Old-UVXY-OHLC'!$A3157,'Old-UVXY-OHLC'!$A$3:$E$5000,5,0)-1))</f>
        <v>6109.1211012705789</v>
      </c>
      <c r="C3158" s="12">
        <f>VLOOKUP($A3157,Master!$A$6:$R$4994,$I$1,0)*(1+0.75*(VLOOKUP($A3158,'Old-UVXY-OHLC'!$A$3:$E$5000,C$1,0)/VLOOKUP('Old-UVXY-OHLC'!$A3157,'Old-UVXY-OHLC'!$A$3:$E$5000,5,0)-1))</f>
        <v>6179.9976499934592</v>
      </c>
      <c r="D3158" s="12">
        <f>VLOOKUP($A3157,Master!$A$6:$R$4994,$I$1,0)*(1+0.75*(VLOOKUP($A3158,'Old-UVXY-OHLC'!$A$3:$E$5000,D$1,0)/VLOOKUP('Old-UVXY-OHLC'!$A3157,'Old-UVXY-OHLC'!$A$3:$E$5000,5,0)-1))</f>
        <v>5973.0384679300842</v>
      </c>
      <c r="E3158" s="12">
        <f>VLOOKUP(A3158,Master!A$6:R$4994,$I$1,0)</f>
        <v>5990.9955634979524</v>
      </c>
      <c r="F3158" s="12">
        <f>VLOOKUP($A3157,Master!$A$6:$R$4994,$I$1,0)*(1+0.75*(VLOOKUP($A3158,'Old-UVXY-OHLC'!$A$3:$G$5000,F$1,0)/VLOOKUP($A3157,'Old-UVXY-OHLC'!$A$3:$G$5000,5,0)-1))</f>
        <v>6007.0591262652079</v>
      </c>
      <c r="I3158" t="str">
        <f t="shared" si="25"/>
        <v/>
      </c>
    </row>
    <row r="3159" spans="1:9" x14ac:dyDescent="0.25">
      <c r="A3159" s="1">
        <v>42650</v>
      </c>
      <c r="B3159" s="12">
        <f>VLOOKUP($A3158,Master!$A$6:$R$4994,$I$1,0)*(1+0.75*(VLOOKUP($A3159,'Old-UVXY-OHLC'!$A$3:$E$5000,B$1,0)/VLOOKUP('Old-UVXY-OHLC'!$A3158,'Old-UVXY-OHLC'!$A$3:$E$5000,5,0)-1))</f>
        <v>5958.8023610002147</v>
      </c>
      <c r="C3159" s="12">
        <f>VLOOKUP($A3158,Master!$A$6:$R$4994,$I$1,0)*(1+0.75*(VLOOKUP($A3159,'Old-UVXY-OHLC'!$A$3:$E$5000,C$1,0)/VLOOKUP('Old-UVXY-OHLC'!$A3158,'Old-UVXY-OHLC'!$A$3:$E$5000,5,0)-1))</f>
        <v>6218.0331711744038</v>
      </c>
      <c r="D3159" s="12">
        <f>VLOOKUP($A3158,Master!$A$6:$R$4994,$I$1,0)*(1+0.75*(VLOOKUP($A3159,'Old-UVXY-OHLC'!$A$3:$E$5000,D$1,0)/VLOOKUP('Old-UVXY-OHLC'!$A3158,'Old-UVXY-OHLC'!$A$3:$E$5000,5,0)-1))</f>
        <v>5921.7692660313423</v>
      </c>
      <c r="E3159" s="12">
        <f>VLOOKUP(A3159,Master!A$6:R$4994,$I$1,0)</f>
        <v>6137.8385133595284</v>
      </c>
      <c r="F3159" s="12">
        <f>VLOOKUP($A3158,Master!$A$6:$R$4994,$I$1,0)*(1+0.75*(VLOOKUP($A3159,'Old-UVXY-OHLC'!$A$3:$G$5000,F$1,0)/VLOOKUP($A3158,'Old-UVXY-OHLC'!$A$3:$G$5000,5,0)-1))</f>
        <v>6024.3219590559611</v>
      </c>
      <c r="I3159" t="str">
        <f t="shared" si="25"/>
        <v/>
      </c>
    </row>
    <row r="3160" spans="1:9" x14ac:dyDescent="0.25">
      <c r="A3160" s="1">
        <v>42653</v>
      </c>
      <c r="B3160" s="12">
        <f>VLOOKUP($A3159,Master!$A$6:$R$4994,$I$1,0)*(1+0.75*(VLOOKUP($A3160,'Old-UVXY-OHLC'!$A$3:$E$5000,B$1,0)/VLOOKUP('Old-UVXY-OHLC'!$A3159,'Old-UVXY-OHLC'!$A$3:$E$5000,5,0)-1))</f>
        <v>5915.0922363266418</v>
      </c>
      <c r="C3160" s="12">
        <f>VLOOKUP($A3159,Master!$A$6:$R$4994,$I$1,0)*(1+0.75*(VLOOKUP($A3160,'Old-UVXY-OHLC'!$A$3:$E$5000,C$1,0)/VLOOKUP('Old-UVXY-OHLC'!$A3159,'Old-UVXY-OHLC'!$A$3:$E$5000,5,0)-1))</f>
        <v>5946.1807663432937</v>
      </c>
      <c r="D3160" s="12">
        <f>VLOOKUP($A3159,Master!$A$6:$R$4994,$I$1,0)*(1+0.75*(VLOOKUP($A3160,'Old-UVXY-OHLC'!$A$3:$E$5000,D$1,0)/VLOOKUP('Old-UVXY-OHLC'!$A3159,'Old-UVXY-OHLC'!$A$3:$E$5000,5,0)-1))</f>
        <v>5753.9980897225978</v>
      </c>
      <c r="E3160" s="12">
        <f>VLOOKUP(A3160,Master!A$6:R$4994,$I$1,0)</f>
        <v>5861.2138116552442</v>
      </c>
      <c r="F3160" s="12">
        <f>VLOOKUP($A3159,Master!$A$6:$R$4994,$I$1,0)*(1+0.75*(VLOOKUP($A3160,'Old-UVXY-OHLC'!$A$3:$G$5000,F$1,0)/VLOOKUP($A3159,'Old-UVXY-OHLC'!$A$3:$G$5000,5,0)-1))</f>
        <v>5827.4794145940314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2">
        <f>VLOOKUP($A3160,Master!$A$6:$R$4994,$I$1,0)*(1+0.75*(VLOOKUP($A3161,'Old-UVXY-OHLC'!$A$3:$E$5000,B$1,0)/VLOOKUP('Old-UVXY-OHLC'!$A3160,'Old-UVXY-OHLC'!$A$3:$E$5000,5,0)-1))</f>
        <v>5890.3859993139577</v>
      </c>
      <c r="C3161" s="12">
        <f>VLOOKUP($A3160,Master!$A$6:$R$4994,$I$1,0)*(1+0.75*(VLOOKUP($A3161,'Old-UVXY-OHLC'!$A$3:$E$5000,C$1,0)/VLOOKUP('Old-UVXY-OHLC'!$A3160,'Old-UVXY-OHLC'!$A$3:$E$5000,5,0)-1))</f>
        <v>6438.8547437635834</v>
      </c>
      <c r="D3161" s="12">
        <f>VLOOKUP($A3160,Master!$A$6:$R$4994,$I$1,0)*(1+0.75*(VLOOKUP($A3161,'Old-UVXY-OHLC'!$A$3:$E$5000,D$1,0)/VLOOKUP('Old-UVXY-OHLC'!$A3160,'Old-UVXY-OHLC'!$A$3:$E$5000,5,0)-1))</f>
        <v>5876.0281720131579</v>
      </c>
      <c r="E3161" s="12">
        <f>VLOOKUP(A3161,Master!A$6:R$4994,$I$1,0)</f>
        <v>6305.4654564666416</v>
      </c>
      <c r="F3161" s="12">
        <f>VLOOKUP($A3160,Master!$A$6:$R$4994,$I$1,0)*(1+0.75*(VLOOKUP($A3161,'Old-UVXY-OHLC'!$A$3:$G$5000,F$1,0)/VLOOKUP($A3160,'Old-UVXY-OHLC'!$A$3:$G$5000,5,0)-1))</f>
        <v>6295.2764707555934</v>
      </c>
      <c r="I3161" t="str">
        <f t="shared" si="26"/>
        <v/>
      </c>
    </row>
    <row r="3162" spans="1:9" x14ac:dyDescent="0.25">
      <c r="A3162" s="1">
        <v>42655</v>
      </c>
      <c r="B3162" s="12">
        <f>VLOOKUP($A3161,Master!$A$6:$R$4994,$I$1,0)*(1+0.75*(VLOOKUP($A3162,'Old-UVXY-OHLC'!$A$3:$E$5000,B$1,0)/VLOOKUP('Old-UVXY-OHLC'!$A3161,'Old-UVXY-OHLC'!$A$3:$E$5000,5,0)-1))</f>
        <v>6267.553012093902</v>
      </c>
      <c r="C3162" s="12">
        <f>VLOOKUP($A3161,Master!$A$6:$R$4994,$I$1,0)*(1+0.75*(VLOOKUP($A3162,'Old-UVXY-OHLC'!$A$3:$E$5000,C$1,0)/VLOOKUP('Old-UVXY-OHLC'!$A3161,'Old-UVXY-OHLC'!$A$3:$E$5000,5,0)-1))</f>
        <v>6482.418574468421</v>
      </c>
      <c r="D3162" s="12">
        <f>VLOOKUP($A3161,Master!$A$6:$R$4994,$I$1,0)*(1+0.75*(VLOOKUP($A3162,'Old-UVXY-OHLC'!$A$3:$E$5000,D$1,0)/VLOOKUP('Old-UVXY-OHLC'!$A3161,'Old-UVXY-OHLC'!$A$3:$E$5000,5,0)-1))</f>
        <v>6093.5976073943493</v>
      </c>
      <c r="E3162" s="12">
        <f>VLOOKUP(A3162,Master!A$6:R$4994,$I$1,0)</f>
        <v>6482.5217455152833</v>
      </c>
      <c r="F3162" s="12">
        <f>VLOOKUP($A3161,Master!$A$6:$R$4994,$I$1,0)*(1+0.75*(VLOOKUP($A3162,'Old-UVXY-OHLC'!$A$3:$G$5000,F$1,0)/VLOOKUP($A3161,'Old-UVXY-OHLC'!$A$3:$G$5000,5,0)-1))</f>
        <v>6320.8622047479939</v>
      </c>
      <c r="I3162" t="str">
        <f t="shared" si="26"/>
        <v/>
      </c>
    </row>
    <row r="3163" spans="1:9" x14ac:dyDescent="0.25">
      <c r="A3163" s="1">
        <v>42656</v>
      </c>
      <c r="B3163" s="12">
        <f>VLOOKUP($A3162,Master!$A$6:$R$4994,$I$1,0)*(1+0.75*(VLOOKUP($A3163,'Old-UVXY-OHLC'!$A$3:$E$5000,B$1,0)/VLOOKUP('Old-UVXY-OHLC'!$A3162,'Old-UVXY-OHLC'!$A$3:$E$5000,5,0)-1))</f>
        <v>6683.8817882357253</v>
      </c>
      <c r="C3163" s="12">
        <f>VLOOKUP($A3162,Master!$A$6:$R$4994,$I$1,0)*(1+0.75*(VLOOKUP($A3163,'Old-UVXY-OHLC'!$A$3:$E$5000,C$1,0)/VLOOKUP('Old-UVXY-OHLC'!$A3162,'Old-UVXY-OHLC'!$A$3:$E$5000,5,0)-1))</f>
        <v>6950.8074653747162</v>
      </c>
      <c r="D3163" s="12">
        <f>VLOOKUP($A3162,Master!$A$6:$R$4994,$I$1,0)*(1+0.75*(VLOOKUP($A3163,'Old-UVXY-OHLC'!$A$3:$E$5000,D$1,0)/VLOOKUP('Old-UVXY-OHLC'!$A3162,'Old-UVXY-OHLC'!$A$3:$E$5000,5,0)-1))</f>
        <v>6472.5652622295684</v>
      </c>
      <c r="E3163" s="12">
        <f>VLOOKUP(A3163,Master!A$6:R$4994,$I$1,0)</f>
        <v>6699.2377510280794</v>
      </c>
      <c r="F3163" s="12">
        <f>VLOOKUP($A3162,Master!$A$6:$R$4994,$I$1,0)*(1+0.75*(VLOOKUP($A3163,'Old-UVXY-OHLC'!$A$3:$G$5000,F$1,0)/VLOOKUP($A3162,'Old-UVXY-OHLC'!$A$3:$G$5000,5,0)-1))</f>
        <v>6617.1500561471585</v>
      </c>
      <c r="I3163" t="str">
        <f t="shared" si="26"/>
        <v/>
      </c>
    </row>
    <row r="3164" spans="1:9" x14ac:dyDescent="0.25">
      <c r="A3164" s="1">
        <v>42657</v>
      </c>
      <c r="B3164" s="12">
        <f>VLOOKUP($A3163,Master!$A$6:$R$4994,$I$1,0)*(1+0.75*(VLOOKUP($A3164,'Old-UVXY-OHLC'!$A$3:$E$5000,B$1,0)/VLOOKUP('Old-UVXY-OHLC'!$A3163,'Old-UVXY-OHLC'!$A$3:$E$5000,5,0)-1))</f>
        <v>6323.7864016619005</v>
      </c>
      <c r="C3164" s="12">
        <f>VLOOKUP($A3163,Master!$A$6:$R$4994,$I$1,0)*(1+0.75*(VLOOKUP($A3164,'Old-UVXY-OHLC'!$A$3:$E$5000,C$1,0)/VLOOKUP('Old-UVXY-OHLC'!$A3163,'Old-UVXY-OHLC'!$A$3:$E$5000,5,0)-1))</f>
        <v>6571.3650565444095</v>
      </c>
      <c r="D3164" s="12">
        <f>VLOOKUP($A3163,Master!$A$6:$R$4994,$I$1,0)*(1+0.75*(VLOOKUP($A3164,'Old-UVXY-OHLC'!$A$3:$E$5000,D$1,0)/VLOOKUP('Old-UVXY-OHLC'!$A3163,'Old-UVXY-OHLC'!$A$3:$E$5000,5,0)-1))</f>
        <v>6255.0145530834261</v>
      </c>
      <c r="E3164" s="12">
        <f>VLOOKUP(A3164,Master!A$6:R$4994,$I$1,0)</f>
        <v>6566.7264993451936</v>
      </c>
      <c r="F3164" s="12">
        <f>VLOOKUP($A3163,Master!$A$6:$R$4994,$I$1,0)*(1+0.75*(VLOOKUP($A3164,'Old-UVXY-OHLC'!$A$3:$G$5000,F$1,0)/VLOOKUP($A3163,'Old-UVXY-OHLC'!$A$3:$G$5000,5,0)-1))</f>
        <v>6510.8459123215707</v>
      </c>
      <c r="I3164" t="str">
        <f t="shared" si="26"/>
        <v/>
      </c>
    </row>
    <row r="3165" spans="1:9" x14ac:dyDescent="0.25">
      <c r="A3165" s="1">
        <v>42660</v>
      </c>
      <c r="B3165" s="12">
        <f>VLOOKUP($A3164,Master!$A$6:$R$4994,$I$1,0)*(1+0.75*(VLOOKUP($A3165,'Old-UVXY-OHLC'!$A$3:$E$5000,B$1,0)/VLOOKUP('Old-UVXY-OHLC'!$A3164,'Old-UVXY-OHLC'!$A$3:$E$5000,5,0)-1))</f>
        <v>6449.6386502319401</v>
      </c>
      <c r="C3165" s="12">
        <f>VLOOKUP($A3164,Master!$A$6:$R$4994,$I$1,0)*(1+0.75*(VLOOKUP($A3165,'Old-UVXY-OHLC'!$A$3:$E$5000,C$1,0)/VLOOKUP('Old-UVXY-OHLC'!$A3164,'Old-UVXY-OHLC'!$A$3:$E$5000,5,0)-1))</f>
        <v>6593.6557080895664</v>
      </c>
      <c r="D3165" s="12">
        <f>VLOOKUP($A3164,Master!$A$6:$R$4994,$I$1,0)*(1+0.75*(VLOOKUP($A3165,'Old-UVXY-OHLC'!$A$3:$E$5000,D$1,0)/VLOOKUP('Old-UVXY-OHLC'!$A3164,'Old-UVXY-OHLC'!$A$3:$E$5000,5,0)-1))</f>
        <v>6391.4777155999855</v>
      </c>
      <c r="E3165" s="12">
        <f>VLOOKUP(A3165,Master!A$6:R$4994,$I$1,0)</f>
        <v>6458.0767222330996</v>
      </c>
      <c r="F3165" s="12">
        <f>VLOOKUP($A3164,Master!$A$6:$R$4994,$I$1,0)*(1+0.75*(VLOOKUP($A3165,'Old-UVXY-OHLC'!$A$3:$G$5000,F$1,0)/VLOOKUP($A3164,'Old-UVXY-OHLC'!$A$3:$G$5000,5,0)-1))</f>
        <v>6463.4864522458283</v>
      </c>
      <c r="I3165" t="str">
        <f t="shared" si="26"/>
        <v/>
      </c>
    </row>
    <row r="3166" spans="1:9" x14ac:dyDescent="0.25">
      <c r="A3166" s="1">
        <v>42661</v>
      </c>
      <c r="B3166" s="12">
        <f>VLOOKUP($A3165,Master!$A$6:$R$4994,$I$1,0)*(1+0.75*(VLOOKUP($A3166,'Old-UVXY-OHLC'!$A$3:$E$5000,B$1,0)/VLOOKUP('Old-UVXY-OHLC'!$A3165,'Old-UVXY-OHLC'!$A$3:$E$5000,5,0)-1))</f>
        <v>6199.2115521759279</v>
      </c>
      <c r="C3166" s="12">
        <f>VLOOKUP($A3165,Master!$A$6:$R$4994,$I$1,0)*(1+0.75*(VLOOKUP($A3166,'Old-UVXY-OHLC'!$A$3:$E$5000,C$1,0)/VLOOKUP('Old-UVXY-OHLC'!$A3165,'Old-UVXY-OHLC'!$A$3:$E$5000,5,0)-1))</f>
        <v>6266.0598740631585</v>
      </c>
      <c r="D3166" s="12">
        <f>VLOOKUP($A3165,Master!$A$6:$R$4994,$I$1,0)*(1+0.75*(VLOOKUP($A3166,'Old-UVXY-OHLC'!$A$3:$E$5000,D$1,0)/VLOOKUP('Old-UVXY-OHLC'!$A3165,'Old-UVXY-OHLC'!$A$3:$E$5000,5,0)-1))</f>
        <v>6057.158345911741</v>
      </c>
      <c r="E3166" s="12">
        <f>VLOOKUP(A3166,Master!A$6:R$4994,$I$1,0)</f>
        <v>6164.7675180409497</v>
      </c>
      <c r="F3166" s="12">
        <f>VLOOKUP($A3165,Master!$A$6:$R$4994,$I$1,0)*(1+0.75*(VLOOKUP($A3166,'Old-UVXY-OHLC'!$A$3:$G$5000,F$1,0)/VLOOKUP($A3165,'Old-UVXY-OHLC'!$A$3:$G$5000,5,0)-1))</f>
        <v>6076.655738311928</v>
      </c>
      <c r="I3166" t="str">
        <f t="shared" si="26"/>
        <v/>
      </c>
    </row>
    <row r="3167" spans="1:9" x14ac:dyDescent="0.25">
      <c r="A3167" s="1">
        <v>42662</v>
      </c>
      <c r="B3167" s="12">
        <f>VLOOKUP($A3166,Master!$A$6:$R$4994,$I$1,0)*(1+0.75*(VLOOKUP($A3167,'Old-UVXY-OHLC'!$A$3:$E$5000,B$1,0)/VLOOKUP('Old-UVXY-OHLC'!$A3166,'Old-UVXY-OHLC'!$A$3:$E$5000,5,0)-1))</f>
        <v>5871.5483124844059</v>
      </c>
      <c r="C3167" s="12">
        <f>VLOOKUP($A3166,Master!$A$6:$R$4994,$I$1,0)*(1+0.75*(VLOOKUP($A3167,'Old-UVXY-OHLC'!$A$3:$E$5000,C$1,0)/VLOOKUP('Old-UVXY-OHLC'!$A3166,'Old-UVXY-OHLC'!$A$3:$E$5000,5,0)-1))</f>
        <v>5998.9117369836458</v>
      </c>
      <c r="D3167" s="12">
        <f>VLOOKUP($A3166,Master!$A$6:$R$4994,$I$1,0)*(1+0.75*(VLOOKUP($A3167,'Old-UVXY-OHLC'!$A$3:$E$5000,D$1,0)/VLOOKUP('Old-UVXY-OHLC'!$A3166,'Old-UVXY-OHLC'!$A$3:$E$5000,5,0)-1))</f>
        <v>5789.46983095835</v>
      </c>
      <c r="E3167" s="12">
        <f>VLOOKUP(A3167,Master!A$6:R$4994,$I$1,0)</f>
        <v>5858.7901109518516</v>
      </c>
      <c r="F3167" s="12">
        <f>VLOOKUP($A3166,Master!$A$6:$R$4994,$I$1,0)*(1+0.75*(VLOOKUP($A3167,'Old-UVXY-OHLC'!$A$3:$G$5000,F$1,0)/VLOOKUP($A3166,'Old-UVXY-OHLC'!$A$3:$G$5000,5,0)-1))</f>
        <v>5860.2272890134836</v>
      </c>
      <c r="I3167" t="str">
        <f t="shared" si="26"/>
        <v/>
      </c>
    </row>
    <row r="3168" spans="1:9" x14ac:dyDescent="0.25">
      <c r="A3168" s="1">
        <v>42663</v>
      </c>
      <c r="B3168" s="12">
        <f>VLOOKUP($A3167,Master!$A$6:$R$4994,$I$1,0)*(1+0.75*(VLOOKUP($A3168,'Old-UVXY-OHLC'!$A$3:$E$5000,B$1,0)/VLOOKUP('Old-UVXY-OHLC'!$A3167,'Old-UVXY-OHLC'!$A$3:$E$5000,5,0)-1))</f>
        <v>5874.746193996476</v>
      </c>
      <c r="C3168" s="12">
        <f>VLOOKUP($A3167,Master!$A$6:$R$4994,$I$1,0)*(1+0.75*(VLOOKUP($A3168,'Old-UVXY-OHLC'!$A$3:$E$5000,C$1,0)/VLOOKUP('Old-UVXY-OHLC'!$A3167,'Old-UVXY-OHLC'!$A$3:$E$5000,5,0)-1))</f>
        <v>5964.0414953628479</v>
      </c>
      <c r="D3168" s="12">
        <f>VLOOKUP($A3167,Master!$A$6:$R$4994,$I$1,0)*(1+0.75*(VLOOKUP($A3168,'Old-UVXY-OHLC'!$A$3:$E$5000,D$1,0)/VLOOKUP('Old-UVXY-OHLC'!$A3167,'Old-UVXY-OHLC'!$A$3:$E$5000,5,0)-1))</f>
        <v>5699.1093715519437</v>
      </c>
      <c r="E3168" s="12">
        <f>VLOOKUP(A3168,Master!A$6:R$4994,$I$1,0)</f>
        <v>5699.1974198769485</v>
      </c>
      <c r="F3168" s="12">
        <f>VLOOKUP($A3167,Master!$A$6:$R$4994,$I$1,0)*(1+0.75*(VLOOKUP($A3168,'Old-UVXY-OHLC'!$A$3:$G$5000,F$1,0)/VLOOKUP($A3167,'Old-UVXY-OHLC'!$A$3:$G$5000,5,0)-1))</f>
        <v>5742.2429312266422</v>
      </c>
      <c r="I3168" t="str">
        <f t="shared" si="26"/>
        <v/>
      </c>
    </row>
    <row r="3169" spans="1:9" x14ac:dyDescent="0.25">
      <c r="A3169" s="1">
        <v>42664</v>
      </c>
      <c r="B3169" s="12">
        <f>VLOOKUP($A3168,Master!$A$6:$R$4994,$I$1,0)*(1+0.75*(VLOOKUP($A3169,'Old-UVXY-OHLC'!$A$3:$E$5000,B$1,0)/VLOOKUP('Old-UVXY-OHLC'!$A3168,'Old-UVXY-OHLC'!$A$3:$E$5000,5,0)-1))</f>
        <v>5789.2617188990343</v>
      </c>
      <c r="C3169" s="12">
        <f>VLOOKUP($A3168,Master!$A$6:$R$4994,$I$1,0)*(1+0.75*(VLOOKUP($A3169,'Old-UVXY-OHLC'!$A$3:$E$5000,C$1,0)/VLOOKUP('Old-UVXY-OHLC'!$A3168,'Old-UVXY-OHLC'!$A$3:$E$5000,5,0)-1))</f>
        <v>5829.9693863106359</v>
      </c>
      <c r="D3169" s="12">
        <f>VLOOKUP($A3168,Master!$A$6:$R$4994,$I$1,0)*(1+0.75*(VLOOKUP($A3169,'Old-UVXY-OHLC'!$A$3:$E$5000,D$1,0)/VLOOKUP('Old-UVXY-OHLC'!$A3168,'Old-UVXY-OHLC'!$A$3:$E$5000,5,0)-1))</f>
        <v>5547.9222834162365</v>
      </c>
      <c r="E3169" s="12">
        <f>VLOOKUP(A3169,Master!A$6:R$4994,$I$1,0)</f>
        <v>5594.0703207826809</v>
      </c>
      <c r="F3169" s="12">
        <f>VLOOKUP($A3168,Master!$A$6:$R$4994,$I$1,0)*(1+0.75*(VLOOKUP($A3169,'Old-UVXY-OHLC'!$A$3:$G$5000,F$1,0)/VLOOKUP($A3168,'Old-UVXY-OHLC'!$A$3:$G$5000,5,0)-1))</f>
        <v>5562.4607983711585</v>
      </c>
      <c r="I3169" t="str">
        <f t="shared" si="26"/>
        <v/>
      </c>
    </row>
    <row r="3170" spans="1:9" x14ac:dyDescent="0.25">
      <c r="A3170" s="1">
        <v>42667</v>
      </c>
      <c r="B3170" s="12">
        <f>VLOOKUP($A3169,Master!$A$6:$R$4994,$I$1,0)*(1+0.75*(VLOOKUP($A3170,'Old-UVXY-OHLC'!$A$3:$E$5000,B$1,0)/VLOOKUP('Old-UVXY-OHLC'!$A3169,'Old-UVXY-OHLC'!$A$3:$E$5000,5,0)-1))</f>
        <v>5372.1522289951199</v>
      </c>
      <c r="C3170" s="12">
        <f>VLOOKUP($A3169,Master!$A$6:$R$4994,$I$1,0)*(1+0.75*(VLOOKUP($A3170,'Old-UVXY-OHLC'!$A$3:$E$5000,C$1,0)/VLOOKUP('Old-UVXY-OHLC'!$A3169,'Old-UVXY-OHLC'!$A$3:$E$5000,5,0)-1))</f>
        <v>5378.0043276055731</v>
      </c>
      <c r="D3170" s="12">
        <f>VLOOKUP($A3169,Master!$A$6:$R$4994,$I$1,0)*(1+0.75*(VLOOKUP($A3170,'Old-UVXY-OHLC'!$A$3:$E$5000,D$1,0)/VLOOKUP('Old-UVXY-OHLC'!$A3169,'Old-UVXY-OHLC'!$A$3:$E$5000,5,0)-1))</f>
        <v>5231.6996677743273</v>
      </c>
      <c r="E3170" s="12">
        <f>VLOOKUP(A3170,Master!A$6:R$4994,$I$1,0)</f>
        <v>5262.9187605379066</v>
      </c>
      <c r="F3170" s="12">
        <f>VLOOKUP($A3169,Master!$A$6:$R$4994,$I$1,0)*(1+0.75*(VLOOKUP($A3170,'Old-UVXY-OHLC'!$A$3:$G$5000,F$1,0)/VLOOKUP($A3169,'Old-UVXY-OHLC'!$A$3:$G$5000,5,0)-1))</f>
        <v>5269.7389671132478</v>
      </c>
      <c r="I3170" t="str">
        <f t="shared" si="26"/>
        <v/>
      </c>
    </row>
    <row r="3171" spans="1:9" x14ac:dyDescent="0.25">
      <c r="A3171" s="1">
        <v>42668</v>
      </c>
      <c r="B3171" s="12">
        <f>VLOOKUP($A3170,Master!$A$6:$R$4994,$I$1,0)*(1+0.75*(VLOOKUP($A3171,'Old-UVXY-OHLC'!$A$3:$E$5000,B$1,0)/VLOOKUP('Old-UVXY-OHLC'!$A3170,'Old-UVXY-OHLC'!$A$3:$E$5000,5,0)-1))</f>
        <v>5261.1629422557653</v>
      </c>
      <c r="C3171" s="12">
        <f>VLOOKUP($A3170,Master!$A$6:$R$4994,$I$1,0)*(1+0.75*(VLOOKUP($A3171,'Old-UVXY-OHLC'!$A$3:$E$5000,C$1,0)/VLOOKUP('Old-UVXY-OHLC'!$A3170,'Old-UVXY-OHLC'!$A$3:$E$5000,5,0)-1))</f>
        <v>5440.5008173521865</v>
      </c>
      <c r="D3171" s="12">
        <f>VLOOKUP($A3170,Master!$A$6:$R$4994,$I$1,0)*(1+0.75*(VLOOKUP($A3171,'Old-UVXY-OHLC'!$A$3:$E$5000,D$1,0)/VLOOKUP('Old-UVXY-OHLC'!$A3170,'Old-UVXY-OHLC'!$A$3:$E$5000,5,0)-1))</f>
        <v>5252.195958832006</v>
      </c>
      <c r="E3171" s="12">
        <f>VLOOKUP(A3171,Master!A$6:R$4994,$I$1,0)</f>
        <v>5403.5135941995159</v>
      </c>
      <c r="F3171" s="12">
        <f>VLOOKUP($A3170,Master!$A$6:$R$4994,$I$1,0)*(1+0.75*(VLOOKUP($A3171,'Old-UVXY-OHLC'!$A$3:$G$5000,F$1,0)/VLOOKUP($A3170,'Old-UVXY-OHLC'!$A$3:$G$5000,5,0)-1))</f>
        <v>5335.8870568792745</v>
      </c>
      <c r="I3171" t="str">
        <f t="shared" si="26"/>
        <v/>
      </c>
    </row>
    <row r="3172" spans="1:9" x14ac:dyDescent="0.25">
      <c r="A3172" s="1">
        <v>42669</v>
      </c>
      <c r="B3172" s="12">
        <f>VLOOKUP($A3171,Master!$A$6:$R$4994,$I$1,0)*(1+0.75*(VLOOKUP($A3172,'Old-UVXY-OHLC'!$A$3:$E$5000,B$1,0)/VLOOKUP('Old-UVXY-OHLC'!$A3171,'Old-UVXY-OHLC'!$A$3:$E$5000,5,0)-1))</f>
        <v>5517.3154196697978</v>
      </c>
      <c r="C3172" s="12">
        <f>VLOOKUP($A3171,Master!$A$6:$R$4994,$I$1,0)*(1+0.75*(VLOOKUP($A3172,'Old-UVXY-OHLC'!$A$3:$E$5000,C$1,0)/VLOOKUP('Old-UVXY-OHLC'!$A3171,'Old-UVXY-OHLC'!$A$3:$E$5000,5,0)-1))</f>
        <v>5593.2348777936595</v>
      </c>
      <c r="D3172" s="12">
        <f>VLOOKUP($A3171,Master!$A$6:$R$4994,$I$1,0)*(1+0.75*(VLOOKUP($A3172,'Old-UVXY-OHLC'!$A$3:$E$5000,D$1,0)/VLOOKUP('Old-UVXY-OHLC'!$A3171,'Old-UVXY-OHLC'!$A$3:$E$5000,5,0)-1))</f>
        <v>5357.2955302539985</v>
      </c>
      <c r="E3172" s="12">
        <f>VLOOKUP(A3172,Master!A$6:R$4994,$I$1,0)</f>
        <v>5593.3242090833228</v>
      </c>
      <c r="F3172" s="12">
        <f>VLOOKUP($A3171,Master!$A$6:$R$4994,$I$1,0)*(1+0.75*(VLOOKUP($A3172,'Old-UVXY-OHLC'!$A$3:$G$5000,F$1,0)/VLOOKUP($A3171,'Old-UVXY-OHLC'!$A$3:$G$5000,5,0)-1))</f>
        <v>5538.0586151962116</v>
      </c>
      <c r="I3172" t="str">
        <f t="shared" si="26"/>
        <v/>
      </c>
    </row>
    <row r="3173" spans="1:9" x14ac:dyDescent="0.25">
      <c r="A3173" s="1">
        <v>42670</v>
      </c>
      <c r="B3173" s="12">
        <f>VLOOKUP($A3172,Master!$A$6:$R$4994,$I$1,0)*(1+0.75*(VLOOKUP($A3173,'Old-UVXY-OHLC'!$A$3:$E$5000,B$1,0)/VLOOKUP('Old-UVXY-OHLC'!$A3172,'Old-UVXY-OHLC'!$A$3:$E$5000,5,0)-1))</f>
        <v>5406.9030381075236</v>
      </c>
      <c r="C3173" s="12">
        <f>VLOOKUP($A3172,Master!$A$6:$R$4994,$I$1,0)*(1+0.75*(VLOOKUP($A3173,'Old-UVXY-OHLC'!$A$3:$E$5000,C$1,0)/VLOOKUP('Old-UVXY-OHLC'!$A3172,'Old-UVXY-OHLC'!$A$3:$E$5000,5,0)-1))</f>
        <v>5823.0005195523636</v>
      </c>
      <c r="D3173" s="12">
        <f>VLOOKUP($A3172,Master!$A$6:$R$4994,$I$1,0)*(1+0.75*(VLOOKUP($A3173,'Old-UVXY-OHLC'!$A$3:$E$5000,D$1,0)/VLOOKUP('Old-UVXY-OHLC'!$A3172,'Old-UVXY-OHLC'!$A$3:$E$5000,5,0)-1))</f>
        <v>5398.1122223539078</v>
      </c>
      <c r="E3173" s="12">
        <f>VLOOKUP(A3173,Master!A$6:R$4994,$I$1,0)</f>
        <v>5823.0937914559254</v>
      </c>
      <c r="F3173" s="12">
        <f>VLOOKUP($A3172,Master!$A$6:$R$4994,$I$1,0)*(1+0.75*(VLOOKUP($A3173,'Old-UVXY-OHLC'!$A$3:$G$5000,F$1,0)/VLOOKUP($A3172,'Old-UVXY-OHLC'!$A$3:$G$5000,5,0)-1))</f>
        <v>5688.2060654684537</v>
      </c>
      <c r="I3173" t="str">
        <f t="shared" si="26"/>
        <v/>
      </c>
    </row>
    <row r="3174" spans="1:9" x14ac:dyDescent="0.25">
      <c r="A3174" s="1">
        <v>42671</v>
      </c>
      <c r="B3174" s="12">
        <f>VLOOKUP($A3173,Master!$A$6:$R$4994,$I$1,0)*(1+0.75*(VLOOKUP($A3174,'Old-UVXY-OHLC'!$A$3:$E$5000,B$1,0)/VLOOKUP('Old-UVXY-OHLC'!$A3173,'Old-UVXY-OHLC'!$A$3:$E$5000,5,0)-1))</f>
        <v>5710.2926269316449</v>
      </c>
      <c r="C3174" s="12">
        <f>VLOOKUP($A3173,Master!$A$6:$R$4994,$I$1,0)*(1+0.75*(VLOOKUP($A3174,'Old-UVXY-OHLC'!$A$3:$E$5000,C$1,0)/VLOOKUP('Old-UVXY-OHLC'!$A3173,'Old-UVXY-OHLC'!$A$3:$E$5000,5,0)-1))</f>
        <v>6199.0849156221584</v>
      </c>
      <c r="D3174" s="12">
        <f>VLOOKUP($A3173,Master!$A$6:$R$4994,$I$1,0)*(1+0.75*(VLOOKUP($A3174,'Old-UVXY-OHLC'!$A$3:$E$5000,D$1,0)/VLOOKUP('Old-UVXY-OHLC'!$A3173,'Old-UVXY-OHLC'!$A$3:$E$5000,5,0)-1))</f>
        <v>5611.9554215646867</v>
      </c>
      <c r="E3174" s="12">
        <f>VLOOKUP(A3174,Master!A$6:R$4994,$I$1,0)</f>
        <v>6056.0227106924558</v>
      </c>
      <c r="F3174" s="12">
        <f>VLOOKUP($A3173,Master!$A$6:$R$4994,$I$1,0)*(1+0.75*(VLOOKUP($A3174,'Old-UVXY-OHLC'!$A$3:$G$5000,F$1,0)/VLOOKUP($A3173,'Old-UVXY-OHLC'!$A$3:$G$5000,5,0)-1))</f>
        <v>6048.6873217050361</v>
      </c>
      <c r="I3174" t="str">
        <f t="shared" si="26"/>
        <v/>
      </c>
    </row>
    <row r="3175" spans="1:9" x14ac:dyDescent="0.25">
      <c r="A3175" s="1">
        <v>42674</v>
      </c>
      <c r="B3175" s="12">
        <f>VLOOKUP($A3174,Master!$A$6:$R$4994,$I$1,0)*(1+0.75*(VLOOKUP($A3175,'Old-UVXY-OHLC'!$A$3:$E$5000,B$1,0)/VLOOKUP('Old-UVXY-OHLC'!$A3174,'Old-UVXY-OHLC'!$A$3:$E$5000,5,0)-1))</f>
        <v>5994.6169738262697</v>
      </c>
      <c r="C3175" s="12">
        <f>VLOOKUP($A3174,Master!$A$6:$R$4994,$I$1,0)*(1+0.75*(VLOOKUP($A3175,'Old-UVXY-OHLC'!$A$3:$E$5000,C$1,0)/VLOOKUP('Old-UVXY-OHLC'!$A3174,'Old-UVXY-OHLC'!$A$3:$E$5000,5,0)-1))</f>
        <v>6320.2510813047902</v>
      </c>
      <c r="D3175" s="12">
        <f>VLOOKUP($A3174,Master!$A$6:$R$4994,$I$1,0)*(1+0.75*(VLOOKUP($A3175,'Old-UVXY-OHLC'!$A$3:$E$5000,D$1,0)/VLOOKUP('Old-UVXY-OHLC'!$A3174,'Old-UVXY-OHLC'!$A$3:$E$5000,5,0)-1))</f>
        <v>5974.6270784444177</v>
      </c>
      <c r="E3175" s="12">
        <f>VLOOKUP(A3175,Master!A$6:R$4994,$I$1,0)</f>
        <v>6320.555178035861</v>
      </c>
      <c r="F3175" s="12">
        <f>VLOOKUP($A3174,Master!$A$6:$R$4994,$I$1,0)*(1+0.75*(VLOOKUP($A3175,'Old-UVXY-OHLC'!$A$3:$G$5000,F$1,0)/VLOOKUP($A3174,'Old-UVXY-OHLC'!$A$3:$G$5000,5,0)-1))</f>
        <v>6251.6310159388431</v>
      </c>
      <c r="I3175" t="str">
        <f t="shared" si="26"/>
        <v/>
      </c>
    </row>
    <row r="3176" spans="1:9" x14ac:dyDescent="0.25">
      <c r="A3176" s="1">
        <v>42675</v>
      </c>
      <c r="B3176" s="12">
        <f>VLOOKUP($A3175,Master!$A$6:$R$4994,$I$1,0)*(1+0.75*(VLOOKUP($A3176,'Old-UVXY-OHLC'!$A$3:$E$5000,B$1,0)/VLOOKUP('Old-UVXY-OHLC'!$A3175,'Old-UVXY-OHLC'!$A$3:$E$5000,5,0)-1))</f>
        <v>6258.5085057017886</v>
      </c>
      <c r="C3176" s="12">
        <f>VLOOKUP($A3175,Master!$A$6:$R$4994,$I$1,0)*(1+0.75*(VLOOKUP($A3176,'Old-UVXY-OHLC'!$A$3:$E$5000,C$1,0)/VLOOKUP('Old-UVXY-OHLC'!$A3175,'Old-UVXY-OHLC'!$A$3:$E$5000,5,0)-1))</f>
        <v>6965.4743901317543</v>
      </c>
      <c r="D3176" s="12">
        <f>VLOOKUP($A3175,Master!$A$6:$R$4994,$I$1,0)*(1+0.75*(VLOOKUP($A3176,'Old-UVXY-OHLC'!$A$3:$E$5000,D$1,0)/VLOOKUP('Old-UVXY-OHLC'!$A3175,'Old-UVXY-OHLC'!$A$3:$E$5000,5,0)-1))</f>
        <v>6258.5085057017886</v>
      </c>
      <c r="E3176" s="12">
        <f>VLOOKUP(A3176,Master!A$6:R$4994,$I$1,0)</f>
        <v>6612.0620824854468</v>
      </c>
      <c r="F3176" s="12">
        <f>VLOOKUP($A3175,Master!$A$6:$R$4994,$I$1,0)*(1+0.75*(VLOOKUP($A3176,'Old-UVXY-OHLC'!$A$3:$G$5000,F$1,0)/VLOOKUP($A3175,'Old-UVXY-OHLC'!$A$3:$G$5000,5,0)-1))</f>
        <v>6528.9016754776139</v>
      </c>
      <c r="I3176" t="str">
        <f t="shared" si="26"/>
        <v/>
      </c>
    </row>
    <row r="3177" spans="1:9" x14ac:dyDescent="0.25">
      <c r="A3177" s="1">
        <v>42676</v>
      </c>
      <c r="B3177" s="12">
        <f>VLOOKUP($A3176,Master!$A$6:$R$4994,$I$1,0)*(1+0.75*(VLOOKUP($A3177,'Old-UVXY-OHLC'!$A$3:$E$5000,B$1,0)/VLOOKUP('Old-UVXY-OHLC'!$A3176,'Old-UVXY-OHLC'!$A$3:$E$5000,5,0)-1))</f>
        <v>6566.2952988747811</v>
      </c>
      <c r="C3177" s="12">
        <f>VLOOKUP($A3176,Master!$A$6:$R$4994,$I$1,0)*(1+0.75*(VLOOKUP($A3177,'Old-UVXY-OHLC'!$A$3:$E$5000,C$1,0)/VLOOKUP('Old-UVXY-OHLC'!$A3176,'Old-UVXY-OHLC'!$A$3:$E$5000,5,0)-1))</f>
        <v>6903.5961287571636</v>
      </c>
      <c r="D3177" s="12">
        <f>VLOOKUP($A3176,Master!$A$6:$R$4994,$I$1,0)*(1+0.75*(VLOOKUP($A3177,'Old-UVXY-OHLC'!$A$3:$E$5000,D$1,0)/VLOOKUP('Old-UVXY-OHLC'!$A3176,'Old-UVXY-OHLC'!$A$3:$E$5000,5,0)-1))</f>
        <v>6513.5540440781551</v>
      </c>
      <c r="E3177" s="12">
        <f>VLOOKUP(A3177,Master!A$6:R$4994,$I$1,0)</f>
        <v>6903.7068715301248</v>
      </c>
      <c r="F3177" s="12">
        <f>VLOOKUP($A3176,Master!$A$6:$R$4994,$I$1,0)*(1+0.75*(VLOOKUP($A3177,'Old-UVXY-OHLC'!$A$3:$G$5000,F$1,0)/VLOOKUP($A3176,'Old-UVXY-OHLC'!$A$3:$G$5000,5,0)-1))</f>
        <v>6738.398801051796</v>
      </c>
      <c r="I3177" t="str">
        <f t="shared" si="26"/>
        <v/>
      </c>
    </row>
    <row r="3178" spans="1:9" x14ac:dyDescent="0.25">
      <c r="A3178" s="1">
        <v>42677</v>
      </c>
      <c r="B3178" s="12">
        <f>VLOOKUP($A3177,Master!$A$6:$R$4994,$I$1,0)*(1+0.75*(VLOOKUP($A3178,'Old-UVXY-OHLC'!$A$3:$E$5000,B$1,0)/VLOOKUP('Old-UVXY-OHLC'!$A3177,'Old-UVXY-OHLC'!$A$3:$E$5000,5,0)-1))</f>
        <v>6732.5878300323857</v>
      </c>
      <c r="C3178" s="12">
        <f>VLOOKUP($A3177,Master!$A$6:$R$4994,$I$1,0)*(1+0.75*(VLOOKUP($A3178,'Old-UVXY-OHLC'!$A$3:$E$5000,C$1,0)/VLOOKUP('Old-UVXY-OHLC'!$A3177,'Old-UVXY-OHLC'!$A$3:$E$5000,5,0)-1))</f>
        <v>7468.9513419610867</v>
      </c>
      <c r="D3178" s="12">
        <f>VLOOKUP($A3177,Master!$A$6:$R$4994,$I$1,0)*(1+0.75*(VLOOKUP($A3178,'Old-UVXY-OHLC'!$A$3:$E$5000,D$1,0)/VLOOKUP('Old-UVXY-OHLC'!$A3177,'Old-UVXY-OHLC'!$A$3:$E$5000,5,0)-1))</f>
        <v>6683.3153848843758</v>
      </c>
      <c r="E3178" s="12">
        <f>VLOOKUP(A3178,Master!A$6:R$4994,$I$1,0)</f>
        <v>7469.0732586085351</v>
      </c>
      <c r="F3178" s="12">
        <f>VLOOKUP($A3177,Master!$A$6:$R$4994,$I$1,0)*(1+0.75*(VLOOKUP($A3178,'Old-UVXY-OHLC'!$A$3:$G$5000,F$1,0)/VLOOKUP($A3177,'Old-UVXY-OHLC'!$A$3:$G$5000,5,0)-1))</f>
        <v>7304.6997258035908</v>
      </c>
      <c r="I3178" t="str">
        <f t="shared" si="26"/>
        <v/>
      </c>
    </row>
    <row r="3179" spans="1:9" x14ac:dyDescent="0.25">
      <c r="A3179" s="1">
        <v>42678</v>
      </c>
      <c r="B3179" s="12">
        <f>VLOOKUP($A3178,Master!$A$6:$R$4994,$I$1,0)*(1+0.75*(VLOOKUP($A3179,'Old-UVXY-OHLC'!$A$3:$E$5000,B$1,0)/VLOOKUP('Old-UVXY-OHLC'!$A3178,'Old-UVXY-OHLC'!$A$3:$E$5000,5,0)-1))</f>
        <v>7167.3470356588723</v>
      </c>
      <c r="C3179" s="12">
        <f>VLOOKUP($A3178,Master!$A$6:$R$4994,$I$1,0)*(1+0.75*(VLOOKUP($A3179,'Old-UVXY-OHLC'!$A$3:$E$5000,C$1,0)/VLOOKUP('Old-UVXY-OHLC'!$A3178,'Old-UVXY-OHLC'!$A$3:$E$5000,5,0)-1))</f>
        <v>7375.6121738154898</v>
      </c>
      <c r="D3179" s="12">
        <f>VLOOKUP($A3178,Master!$A$6:$R$4994,$I$1,0)*(1+0.75*(VLOOKUP($A3179,'Old-UVXY-OHLC'!$A$3:$E$5000,D$1,0)/VLOOKUP('Old-UVXY-OHLC'!$A3178,'Old-UVXY-OHLC'!$A$3:$E$5000,5,0)-1))</f>
        <v>6889.6604517898659</v>
      </c>
      <c r="E3179" s="12">
        <f>VLOOKUP(A3179,Master!A$6:R$4994,$I$1,0)</f>
        <v>7347.2567936984424</v>
      </c>
      <c r="F3179" s="12">
        <f>VLOOKUP($A3178,Master!$A$6:$R$4994,$I$1,0)*(1+0.75*(VLOOKUP($A3179,'Old-UVXY-OHLC'!$A$3:$G$5000,F$1,0)/VLOOKUP($A3178,'Old-UVXY-OHLC'!$A$3:$G$5000,5,0)-1))</f>
        <v>7311.5303771851395</v>
      </c>
      <c r="I3179" t="str">
        <f t="shared" si="26"/>
        <v/>
      </c>
    </row>
    <row r="3180" spans="1:9" x14ac:dyDescent="0.25">
      <c r="A3180" s="1">
        <v>42681</v>
      </c>
      <c r="B3180" s="12">
        <f>VLOOKUP($A3179,Master!$A$6:$R$4994,$I$1,0)*(1+0.75*(VLOOKUP($A3180,'Old-UVXY-OHLC'!$A$3:$E$5000,B$1,0)/VLOOKUP('Old-UVXY-OHLC'!$A3179,'Old-UVXY-OHLC'!$A$3:$E$5000,5,0)-1))</f>
        <v>6374.3953230944862</v>
      </c>
      <c r="C3180" s="12">
        <f>VLOOKUP($A3179,Master!$A$6:$R$4994,$I$1,0)*(1+0.75*(VLOOKUP($A3180,'Old-UVXY-OHLC'!$A$3:$E$5000,C$1,0)/VLOOKUP('Old-UVXY-OHLC'!$A3179,'Old-UVXY-OHLC'!$A$3:$E$5000,5,0)-1))</f>
        <v>6473.7387346242795</v>
      </c>
      <c r="D3180" s="12">
        <f>VLOOKUP($A3179,Master!$A$6:$R$4994,$I$1,0)*(1+0.75*(VLOOKUP($A3180,'Old-UVXY-OHLC'!$A$3:$E$5000,D$1,0)/VLOOKUP('Old-UVXY-OHLC'!$A3179,'Old-UVXY-OHLC'!$A$3:$E$5000,5,0)-1))</f>
        <v>5780.0740360994832</v>
      </c>
      <c r="E3180" s="12">
        <f>VLOOKUP(A3180,Master!A$6:R$4994,$I$1,0)</f>
        <v>5780.3064243565586</v>
      </c>
      <c r="F3180" s="12">
        <f>VLOOKUP($A3179,Master!$A$6:$R$4994,$I$1,0)*(1+0.75*(VLOOKUP($A3180,'Old-UVXY-OHLC'!$A$3:$G$5000,F$1,0)/VLOOKUP($A3179,'Old-UVXY-OHLC'!$A$3:$G$5000,5,0)-1))</f>
        <v>5944.8018438357994</v>
      </c>
      <c r="I3180" t="str">
        <f t="shared" si="26"/>
        <v/>
      </c>
    </row>
    <row r="3181" spans="1:9" x14ac:dyDescent="0.25">
      <c r="A3181" s="1">
        <v>42682</v>
      </c>
      <c r="B3181" s="12">
        <f>VLOOKUP($A3180,Master!$A$6:$R$4994,$I$1,0)*(1+0.75*(VLOOKUP($A3181,'Old-UVXY-OHLC'!$A$3:$E$5000,B$1,0)/VLOOKUP('Old-UVXY-OHLC'!$A3180,'Old-UVXY-OHLC'!$A$3:$E$5000,5,0)-1))</f>
        <v>5967.3122053391126</v>
      </c>
      <c r="C3181" s="12">
        <f>VLOOKUP($A3180,Master!$A$6:$R$4994,$I$1,0)*(1+0.75*(VLOOKUP($A3181,'Old-UVXY-OHLC'!$A$3:$E$5000,C$1,0)/VLOOKUP('Old-UVXY-OHLC'!$A3180,'Old-UVXY-OHLC'!$A$3:$E$5000,5,0)-1))</f>
        <v>6076.5306027162233</v>
      </c>
      <c r="D3181" s="12">
        <f>VLOOKUP($A3180,Master!$A$6:$R$4994,$I$1,0)*(1+0.75*(VLOOKUP($A3181,'Old-UVXY-OHLC'!$A$3:$E$5000,D$1,0)/VLOOKUP('Old-UVXY-OHLC'!$A3180,'Old-UVXY-OHLC'!$A$3:$E$5000,5,0)-1))</f>
        <v>5598.3308339450614</v>
      </c>
      <c r="E3181" s="12">
        <f>VLOOKUP(A3181,Master!A$6:R$4994,$I$1,0)</f>
        <v>5772.326050673737</v>
      </c>
      <c r="F3181" s="12">
        <f>VLOOKUP($A3180,Master!$A$6:$R$4994,$I$1,0)*(1+0.75*(VLOOKUP($A3181,'Old-UVXY-OHLC'!$A$3:$G$5000,F$1,0)/VLOOKUP($A3180,'Old-UVXY-OHLC'!$A$3:$G$5000,5,0)-1))</f>
        <v>5657.3678533681095</v>
      </c>
      <c r="I3181" t="str">
        <f t="shared" si="26"/>
        <v/>
      </c>
    </row>
    <row r="3182" spans="1:9" x14ac:dyDescent="0.25">
      <c r="A3182" s="1">
        <v>42683</v>
      </c>
      <c r="B3182" s="12">
        <f>VLOOKUP($A3181,Master!$A$6:$R$4994,$I$1,0)*(1+0.75*(VLOOKUP($A3182,'Old-UVXY-OHLC'!$A$3:$E$5000,B$1,0)/VLOOKUP('Old-UVXY-OHLC'!$A3181,'Old-UVXY-OHLC'!$A$3:$E$5000,5,0)-1))</f>
        <v>6132.8802024831966</v>
      </c>
      <c r="C3182" s="12">
        <f>VLOOKUP($A3181,Master!$A$6:$R$4994,$I$1,0)*(1+0.75*(VLOOKUP($A3182,'Old-UVXY-OHLC'!$A$3:$E$5000,C$1,0)/VLOOKUP('Old-UVXY-OHLC'!$A3181,'Old-UVXY-OHLC'!$A$3:$E$5000,5,0)-1))</f>
        <v>6153.5530296334218</v>
      </c>
      <c r="D3182" s="12">
        <f>VLOOKUP($A3181,Master!$A$6:$R$4994,$I$1,0)*(1+0.75*(VLOOKUP($A3182,'Old-UVXY-OHLC'!$A$3:$E$5000,D$1,0)/VLOOKUP('Old-UVXY-OHLC'!$A3181,'Old-UVXY-OHLC'!$A$3:$E$5000,5,0)-1))</f>
        <v>5291.1704481695342</v>
      </c>
      <c r="E3182" s="12">
        <f>VLOOKUP(A3182,Master!A$6:R$4994,$I$1,0)</f>
        <v>5291.249389370957</v>
      </c>
      <c r="F3182" s="12">
        <f>VLOOKUP($A3181,Master!$A$6:$R$4994,$I$1,0)*(1+0.75*(VLOOKUP($A3182,'Old-UVXY-OHLC'!$A$3:$G$5000,F$1,0)/VLOOKUP($A3181,'Old-UVXY-OHLC'!$A$3:$G$5000,5,0)-1))</f>
        <v>5444.7673468299135</v>
      </c>
      <c r="I3182" t="str">
        <f t="shared" si="26"/>
        <v/>
      </c>
    </row>
    <row r="3183" spans="1:9" x14ac:dyDescent="0.25">
      <c r="A3183" s="1">
        <v>42684</v>
      </c>
      <c r="B3183" s="12">
        <f>VLOOKUP($A3182,Master!$A$6:$R$4994,$I$1,0)*(1+0.75*(VLOOKUP($A3183,'Old-UVXY-OHLC'!$A$3:$E$5000,B$1,0)/VLOOKUP('Old-UVXY-OHLC'!$A3182,'Old-UVXY-OHLC'!$A$3:$E$5000,5,0)-1))</f>
        <v>5209.0446557778259</v>
      </c>
      <c r="C3183" s="12">
        <f>VLOOKUP($A3182,Master!$A$6:$R$4994,$I$1,0)*(1+0.75*(VLOOKUP($A3183,'Old-UVXY-OHLC'!$A$3:$E$5000,C$1,0)/VLOOKUP('Old-UVXY-OHLC'!$A3182,'Old-UVXY-OHLC'!$A$3:$E$5000,5,0)-1))</f>
        <v>5924.7694948730777</v>
      </c>
      <c r="D3183" s="12">
        <f>VLOOKUP($A3182,Master!$A$6:$R$4994,$I$1,0)*(1+0.75*(VLOOKUP($A3183,'Old-UVXY-OHLC'!$A$3:$E$5000,D$1,0)/VLOOKUP('Old-UVXY-OHLC'!$A3182,'Old-UVXY-OHLC'!$A$3:$E$5000,5,0)-1))</f>
        <v>5135.9493307054463</v>
      </c>
      <c r="E3183" s="12">
        <f>VLOOKUP(A3183,Master!A$6:R$4994,$I$1,0)</f>
        <v>5561.6242297960071</v>
      </c>
      <c r="F3183" s="12">
        <f>VLOOKUP($A3182,Master!$A$6:$R$4994,$I$1,0)*(1+0.75*(VLOOKUP($A3183,'Old-UVXY-OHLC'!$A$3:$G$5000,F$1,0)/VLOOKUP($A3182,'Old-UVXY-OHLC'!$A$3:$G$5000,5,0)-1))</f>
        <v>5641.5251958761364</v>
      </c>
      <c r="I3183" t="str">
        <f t="shared" si="26"/>
        <v/>
      </c>
    </row>
    <row r="3184" spans="1:9" x14ac:dyDescent="0.25">
      <c r="A3184" s="1">
        <v>42685</v>
      </c>
      <c r="B3184" s="12">
        <f>VLOOKUP($A3183,Master!$A$6:$R$4994,$I$1,0)*(1+0.75*(VLOOKUP($A3184,'Old-UVXY-OHLC'!$A$3:$E$5000,B$1,0)/VLOOKUP('Old-UVXY-OHLC'!$A3183,'Old-UVXY-OHLC'!$A$3:$E$5000,5,0)-1))</f>
        <v>5784.2032886107672</v>
      </c>
      <c r="C3184" s="12">
        <f>VLOOKUP($A3183,Master!$A$6:$R$4994,$I$1,0)*(1+0.75*(VLOOKUP($A3184,'Old-UVXY-OHLC'!$A$3:$E$5000,C$1,0)/VLOOKUP('Old-UVXY-OHLC'!$A3183,'Old-UVXY-OHLC'!$A$3:$E$5000,5,0)-1))</f>
        <v>5880.1114562975135</v>
      </c>
      <c r="D3184" s="12">
        <f>VLOOKUP($A3183,Master!$A$6:$R$4994,$I$1,0)*(1+0.75*(VLOOKUP($A3184,'Old-UVXY-OHLC'!$A$3:$E$5000,D$1,0)/VLOOKUP('Old-UVXY-OHLC'!$A3183,'Old-UVXY-OHLC'!$A$3:$E$5000,5,0)-1))</f>
        <v>5415.5558335439409</v>
      </c>
      <c r="E3184" s="12">
        <f>VLOOKUP(A3184,Master!A$6:R$4994,$I$1,0)</f>
        <v>5464.6108760009347</v>
      </c>
      <c r="F3184" s="12">
        <f>VLOOKUP($A3183,Master!$A$6:$R$4994,$I$1,0)*(1+0.75*(VLOOKUP($A3184,'Old-UVXY-OHLC'!$A$3:$G$5000,F$1,0)/VLOOKUP($A3183,'Old-UVXY-OHLC'!$A$3:$G$5000,5,0)-1))</f>
        <v>5448.5240273522195</v>
      </c>
      <c r="I3184" t="str">
        <f t="shared" si="26"/>
        <v/>
      </c>
    </row>
    <row r="3185" spans="1:9" x14ac:dyDescent="0.25">
      <c r="A3185" s="1">
        <v>42688</v>
      </c>
      <c r="B3185" s="12">
        <f>VLOOKUP($A3184,Master!$A$6:$R$4994,$I$1,0)*(1+0.75*(VLOOKUP($A3185,'Old-UVXY-OHLC'!$A$3:$E$5000,B$1,0)/VLOOKUP('Old-UVXY-OHLC'!$A3184,'Old-UVXY-OHLC'!$A$3:$E$5000,5,0)-1))</f>
        <v>5496.754110985652</v>
      </c>
      <c r="C3185" s="12">
        <f>VLOOKUP($A3184,Master!$A$6:$R$4994,$I$1,0)*(1+0.75*(VLOOKUP($A3185,'Old-UVXY-OHLC'!$A$3:$E$5000,C$1,0)/VLOOKUP('Old-UVXY-OHLC'!$A3184,'Old-UVXY-OHLC'!$A$3:$E$5000,5,0)-1))</f>
        <v>5713.8367214271912</v>
      </c>
      <c r="D3185" s="12">
        <f>VLOOKUP($A3184,Master!$A$6:$R$4994,$I$1,0)*(1+0.75*(VLOOKUP($A3185,'Old-UVXY-OHLC'!$A$3:$E$5000,D$1,0)/VLOOKUP('Old-UVXY-OHLC'!$A3184,'Old-UVXY-OHLC'!$A$3:$E$5000,5,0)-1))</f>
        <v>5370.1226259160558</v>
      </c>
      <c r="E3185" s="12">
        <f>VLOOKUP(A3185,Master!A$6:R$4994,$I$1,0)</f>
        <v>5372.2702905723236</v>
      </c>
      <c r="F3185" s="12">
        <f>VLOOKUP($A3184,Master!$A$6:$R$4994,$I$1,0)*(1+0.75*(VLOOKUP($A3185,'Old-UVXY-OHLC'!$A$3:$G$5000,F$1,0)/VLOOKUP($A3184,'Old-UVXY-OHLC'!$A$3:$G$5000,5,0)-1))</f>
        <v>5412.332970187379</v>
      </c>
      <c r="I3185" t="str">
        <f t="shared" si="26"/>
        <v/>
      </c>
    </row>
    <row r="3186" spans="1:9" x14ac:dyDescent="0.25">
      <c r="A3186" s="1">
        <v>42689</v>
      </c>
      <c r="B3186" s="12">
        <f>VLOOKUP($A3185,Master!$A$6:$R$4994,$I$1,0)*(1+0.75*(VLOOKUP($A3186,'Old-UVXY-OHLC'!$A$3:$E$5000,B$1,0)/VLOOKUP('Old-UVXY-OHLC'!$A3185,'Old-UVXY-OHLC'!$A$3:$E$5000,5,0)-1))</f>
        <v>5327.9053408245427</v>
      </c>
      <c r="C3186" s="12">
        <f>VLOOKUP($A3185,Master!$A$6:$R$4994,$I$1,0)*(1+0.75*(VLOOKUP($A3186,'Old-UVXY-OHLC'!$A$3:$E$5000,C$1,0)/VLOOKUP('Old-UVXY-OHLC'!$A3185,'Old-UVXY-OHLC'!$A$3:$E$5000,5,0)-1))</f>
        <v>5418.883376215811</v>
      </c>
      <c r="D3186" s="12">
        <f>VLOOKUP($A3185,Master!$A$6:$R$4994,$I$1,0)*(1+0.75*(VLOOKUP($A3186,'Old-UVXY-OHLC'!$A$3:$E$5000,D$1,0)/VLOOKUP('Old-UVXY-OHLC'!$A3185,'Old-UVXY-OHLC'!$A$3:$E$5000,5,0)-1))</f>
        <v>5002.8027551771102</v>
      </c>
      <c r="E3186" s="12">
        <f>VLOOKUP(A3186,Master!A$6:R$4994,$I$1,0)</f>
        <v>5002.8781141317013</v>
      </c>
      <c r="F3186" s="12">
        <f>VLOOKUP($A3185,Master!$A$6:$R$4994,$I$1,0)*(1+0.75*(VLOOKUP($A3186,'Old-UVXY-OHLC'!$A$3:$G$5000,F$1,0)/VLOOKUP($A3185,'Old-UVXY-OHLC'!$A$3:$G$5000,5,0)-1))</f>
        <v>5073.1670236850641</v>
      </c>
      <c r="I3186" t="str">
        <f t="shared" si="26"/>
        <v/>
      </c>
    </row>
    <row r="3187" spans="1:9" x14ac:dyDescent="0.25">
      <c r="A3187" s="1">
        <v>42690</v>
      </c>
      <c r="B3187" s="12">
        <f>VLOOKUP($A3186,Master!$A$6:$R$4994,$I$1,0)*(1+0.75*(VLOOKUP($A3187,'Old-UVXY-OHLC'!$A$3:$E$5000,B$1,0)/VLOOKUP('Old-UVXY-OHLC'!$A3186,'Old-UVXY-OHLC'!$A$3:$E$5000,5,0)-1))</f>
        <v>5208.7144989460303</v>
      </c>
      <c r="C3187" s="12">
        <f>VLOOKUP($A3186,Master!$A$6:$R$4994,$I$1,0)*(1+0.75*(VLOOKUP($A3187,'Old-UVXY-OHLC'!$A$3:$E$5000,C$1,0)/VLOOKUP('Old-UVXY-OHLC'!$A3186,'Old-UVXY-OHLC'!$A$3:$E$5000,5,0)-1))</f>
        <v>5214.9327793972707</v>
      </c>
      <c r="D3187" s="12">
        <f>VLOOKUP($A3186,Master!$A$6:$R$4994,$I$1,0)*(1+0.75*(VLOOKUP($A3187,'Old-UVXY-OHLC'!$A$3:$E$5000,D$1,0)/VLOOKUP('Old-UVXY-OHLC'!$A3186,'Old-UVXY-OHLC'!$A$3:$E$5000,5,0)-1))</f>
        <v>5019.0539137260139</v>
      </c>
      <c r="E3187" s="12">
        <f>VLOOKUP(A3187,Master!A$6:R$4994,$I$1,0)</f>
        <v>5150.2144327185815</v>
      </c>
      <c r="F3187" s="12">
        <f>VLOOKUP($A3186,Master!$A$6:$R$4994,$I$1,0)*(1+0.75*(VLOOKUP($A3187,'Old-UVXY-OHLC'!$A$3:$G$5000,F$1,0)/VLOOKUP($A3186,'Old-UVXY-OHLC'!$A$3:$G$5000,5,0)-1))</f>
        <v>5103.0020989518453</v>
      </c>
      <c r="I3187" t="str">
        <f t="shared" si="26"/>
        <v/>
      </c>
    </row>
    <row r="3188" spans="1:9" x14ac:dyDescent="0.25">
      <c r="A3188" s="1">
        <v>42691</v>
      </c>
      <c r="B3188" s="12">
        <f>VLOOKUP($A3187,Master!$A$6:$R$4994,$I$1,0)*(1+0.75*(VLOOKUP($A3188,'Old-UVXY-OHLC'!$A$3:$E$5000,B$1,0)/VLOOKUP('Old-UVXY-OHLC'!$A3187,'Old-UVXY-OHLC'!$A$3:$E$5000,5,0)-1))</f>
        <v>5085.0490763919361</v>
      </c>
      <c r="C3188" s="12">
        <f>VLOOKUP($A3187,Master!$A$6:$R$4994,$I$1,0)*(1+0.75*(VLOOKUP($A3188,'Old-UVXY-OHLC'!$A$3:$E$5000,C$1,0)/VLOOKUP('Old-UVXY-OHLC'!$A3187,'Old-UVXY-OHLC'!$A$3:$E$5000,5,0)-1))</f>
        <v>5115.8479034464026</v>
      </c>
      <c r="D3188" s="12">
        <f>VLOOKUP($A3187,Master!$A$6:$R$4994,$I$1,0)*(1+0.75*(VLOOKUP($A3188,'Old-UVXY-OHLC'!$A$3:$E$5000,D$1,0)/VLOOKUP('Old-UVXY-OHLC'!$A3187,'Old-UVXY-OHLC'!$A$3:$E$5000,5,0)-1))</f>
        <v>4863.2973830050505</v>
      </c>
      <c r="E3188" s="12">
        <f>VLOOKUP(A3188,Master!A$6:R$4994,$I$1,0)</f>
        <v>4881.5420605083473</v>
      </c>
      <c r="F3188" s="12">
        <f>VLOOKUP($A3187,Master!$A$6:$R$4994,$I$1,0)*(1+0.75*(VLOOKUP($A3188,'Old-UVXY-OHLC'!$A$3:$G$5000,F$1,0)/VLOOKUP($A3187,'Old-UVXY-OHLC'!$A$3:$G$5000,5,0)-1))</f>
        <v>4863.2973830050505</v>
      </c>
      <c r="I3188" t="str">
        <f t="shared" si="26"/>
        <v/>
      </c>
    </row>
    <row r="3189" spans="1:9" x14ac:dyDescent="0.25">
      <c r="A3189" s="1">
        <v>42692</v>
      </c>
      <c r="B3189" s="12">
        <f>VLOOKUP($A3188,Master!$A$6:$R$4994,$I$1,0)*(1+0.75*(VLOOKUP($A3189,'Old-UVXY-OHLC'!$A$3:$E$5000,B$1,0)/VLOOKUP('Old-UVXY-OHLC'!$A3188,'Old-UVXY-OHLC'!$A$3:$E$5000,5,0)-1))</f>
        <v>4869.3068745597502</v>
      </c>
      <c r="C3189" s="12">
        <f>VLOOKUP($A3188,Master!$A$6:$R$4994,$I$1,0)*(1+0.75*(VLOOKUP($A3189,'Old-UVXY-OHLC'!$A$3:$E$5000,C$1,0)/VLOOKUP('Old-UVXY-OHLC'!$A3188,'Old-UVXY-OHLC'!$A$3:$E$5000,5,0)-1))</f>
        <v>4960.2944048767231</v>
      </c>
      <c r="D3189" s="12">
        <f>VLOOKUP($A3188,Master!$A$6:$R$4994,$I$1,0)*(1+0.75*(VLOOKUP($A3189,'Old-UVXY-OHLC'!$A$3:$E$5000,D$1,0)/VLOOKUP('Old-UVXY-OHLC'!$A3188,'Old-UVXY-OHLC'!$A$3:$E$5000,5,0)-1))</f>
        <v>4797.1441070879455</v>
      </c>
      <c r="E3189" s="12">
        <f>VLOOKUP(A3189,Master!A$6:R$4994,$I$1,0)</f>
        <v>4859.3611581334098</v>
      </c>
      <c r="F3189" s="12">
        <f>VLOOKUP($A3188,Master!$A$6:$R$4994,$I$1,0)*(1+0.75*(VLOOKUP($A3189,'Old-UVXY-OHLC'!$A$3:$G$5000,F$1,0)/VLOOKUP($A3188,'Old-UVXY-OHLC'!$A$3:$G$5000,5,0)-1))</f>
        <v>4834.7941034044125</v>
      </c>
      <c r="I3189" t="str">
        <f t="shared" si="26"/>
        <v/>
      </c>
    </row>
    <row r="3190" spans="1:9" x14ac:dyDescent="0.25">
      <c r="A3190" s="1">
        <v>42695</v>
      </c>
      <c r="B3190" s="12">
        <f>VLOOKUP($A3189,Master!$A$6:$R$4994,$I$1,0)*(1+0.75*(VLOOKUP($A3190,'Old-UVXY-OHLC'!$A$3:$E$5000,B$1,0)/VLOOKUP('Old-UVXY-OHLC'!$A3189,'Old-UVXY-OHLC'!$A$3:$E$5000,5,0)-1))</f>
        <v>4746.8465255518604</v>
      </c>
      <c r="C3190" s="12">
        <f>VLOOKUP($A3189,Master!$A$6:$R$4994,$I$1,0)*(1+0.75*(VLOOKUP($A3190,'Old-UVXY-OHLC'!$A$3:$E$5000,C$1,0)/VLOOKUP('Old-UVXY-OHLC'!$A3189,'Old-UVXY-OHLC'!$A$3:$E$5000,5,0)-1))</f>
        <v>4753.1311398023763</v>
      </c>
      <c r="D3190" s="12">
        <f>VLOOKUP($A3189,Master!$A$6:$R$4994,$I$1,0)*(1+0.75*(VLOOKUP($A3190,'Old-UVXY-OHLC'!$A$3:$E$5000,D$1,0)/VLOOKUP('Old-UVXY-OHLC'!$A3189,'Old-UVXY-OHLC'!$A$3:$E$5000,5,0)-1))</f>
        <v>4501.7427989565977</v>
      </c>
      <c r="E3190" s="12">
        <f>VLOOKUP(A3190,Master!A$6:R$4994,$I$1,0)</f>
        <v>4625.2570197658997</v>
      </c>
      <c r="F3190" s="12">
        <f>VLOOKUP($A3189,Master!$A$6:$R$4994,$I$1,0)*(1+0.75*(VLOOKUP($A3190,'Old-UVXY-OHLC'!$A$3:$G$5000,F$1,0)/VLOOKUP($A3189,'Old-UVXY-OHLC'!$A$3:$G$5000,5,0)-1))</f>
        <v>4514.3122631342003</v>
      </c>
      <c r="I3190" t="str">
        <f t="shared" si="26"/>
        <v/>
      </c>
    </row>
    <row r="3191" spans="1:9" x14ac:dyDescent="0.25">
      <c r="A3191" s="1">
        <v>42696</v>
      </c>
      <c r="B3191" s="12">
        <f>VLOOKUP($A3190,Master!$A$6:$R$4994,$I$1,0)*(1+0.75*(VLOOKUP($A3191,'Old-UVXY-OHLC'!$A$3:$E$5000,B$1,0)/VLOOKUP('Old-UVXY-OHLC'!$A3190,'Old-UVXY-OHLC'!$A$3:$E$5000,5,0)-1))</f>
        <v>4512.6167078684048</v>
      </c>
      <c r="C3191" s="12">
        <f>VLOOKUP($A3190,Master!$A$6:$R$4994,$I$1,0)*(1+0.75*(VLOOKUP($A3191,'Old-UVXY-OHLC'!$A$3:$E$5000,C$1,0)/VLOOKUP('Old-UVXY-OHLC'!$A3190,'Old-UVXY-OHLC'!$A$3:$E$5000,5,0)-1))</f>
        <v>4707.6018500436485</v>
      </c>
      <c r="D3191" s="12">
        <f>VLOOKUP($A3190,Master!$A$6:$R$4994,$I$1,0)*(1+0.75*(VLOOKUP($A3191,'Old-UVXY-OHLC'!$A$3:$E$5000,D$1,0)/VLOOKUP('Old-UVXY-OHLC'!$A3190,'Old-UVXY-OHLC'!$A$3:$E$5000,5,0)-1))</f>
        <v>4483.8483531818529</v>
      </c>
      <c r="E3191" s="12">
        <f>VLOOKUP(A3191,Master!A$6:R$4994,$I$1,0)</f>
        <v>4605.6481749166205</v>
      </c>
      <c r="F3191" s="12">
        <f>VLOOKUP($A3190,Master!$A$6:$R$4994,$I$1,0)*(1+0.75*(VLOOKUP($A3191,'Old-UVXY-OHLC'!$A$3:$G$5000,F$1,0)/VLOOKUP($A3190,'Old-UVXY-OHLC'!$A$3:$G$5000,5,0)-1))</f>
        <v>4563.7603163467802</v>
      </c>
      <c r="I3191" t="str">
        <f t="shared" si="26"/>
        <v/>
      </c>
    </row>
    <row r="3192" spans="1:9" x14ac:dyDescent="0.25">
      <c r="A3192" s="1">
        <v>42697</v>
      </c>
      <c r="B3192" s="12">
        <f>VLOOKUP($A3191,Master!$A$6:$R$4994,$I$1,0)*(1+0.75*(VLOOKUP($A3192,'Old-UVXY-OHLC'!$A$3:$E$5000,B$1,0)/VLOOKUP('Old-UVXY-OHLC'!$A3191,'Old-UVXY-OHLC'!$A$3:$E$5000,5,0)-1))</f>
        <v>4630.9948932429161</v>
      </c>
      <c r="C3192" s="12">
        <f>VLOOKUP($A3191,Master!$A$6:$R$4994,$I$1,0)*(1+0.75*(VLOOKUP($A3192,'Old-UVXY-OHLC'!$A$3:$E$5000,C$1,0)/VLOOKUP('Old-UVXY-OHLC'!$A3191,'Old-UVXY-OHLC'!$A$3:$E$5000,5,0)-1))</f>
        <v>4685.4135378202127</v>
      </c>
      <c r="D3192" s="12">
        <f>VLOOKUP($A3191,Master!$A$6:$R$4994,$I$1,0)*(1+0.75*(VLOOKUP($A3192,'Old-UVXY-OHLC'!$A$3:$E$5000,D$1,0)/VLOOKUP('Old-UVXY-OHLC'!$A3191,'Old-UVXY-OHLC'!$A$3:$E$5000,5,0)-1))</f>
        <v>4541.3645658334699</v>
      </c>
      <c r="E3192" s="12">
        <f>VLOOKUP(A3192,Master!A$6:R$4994,$I$1,0)</f>
        <v>4615.3224513811783</v>
      </c>
      <c r="F3192" s="12">
        <f>VLOOKUP($A3191,Master!$A$6:$R$4994,$I$1,0)*(1+0.75*(VLOOKUP($A3192,'Old-UVXY-OHLC'!$A$3:$G$5000,F$1,0)/VLOOKUP($A3191,'Old-UVXY-OHLC'!$A$3:$G$5000,5,0)-1))</f>
        <v>4573.3754484971914</v>
      </c>
      <c r="I3192" t="str">
        <f t="shared" si="26"/>
        <v/>
      </c>
    </row>
    <row r="3193" spans="1:9" x14ac:dyDescent="0.25">
      <c r="A3193" s="1">
        <v>42699</v>
      </c>
      <c r="B3193" s="12">
        <f>VLOOKUP($A3192,Master!$A$6:$R$4994,$I$1,0)*(1+0.75*(VLOOKUP($A3193,'Old-UVXY-OHLC'!$A$3:$E$5000,B$1,0)/VLOOKUP('Old-UVXY-OHLC'!$A3192,'Old-UVXY-OHLC'!$A$3:$E$5000,5,0)-1))</f>
        <v>4554.2828113417718</v>
      </c>
      <c r="C3193" s="12">
        <f>VLOOKUP($A3192,Master!$A$6:$R$4994,$I$1,0)*(1+0.75*(VLOOKUP($A3193,'Old-UVXY-OHLC'!$A$3:$E$5000,C$1,0)/VLOOKUP('Old-UVXY-OHLC'!$A3192,'Old-UVXY-OHLC'!$A$3:$E$5000,5,0)-1))</f>
        <v>4621.4600861736853</v>
      </c>
      <c r="D3193" s="12">
        <f>VLOOKUP($A3192,Master!$A$6:$R$4994,$I$1,0)*(1+0.75*(VLOOKUP($A3193,'Old-UVXY-OHLC'!$A$3:$E$5000,D$1,0)/VLOOKUP('Old-UVXY-OHLC'!$A3192,'Old-UVXY-OHLC'!$A$3:$E$5000,5,0)-1))</f>
        <v>4522.2936100009547</v>
      </c>
      <c r="E3193" s="12">
        <f>VLOOKUP(A3193,Master!A$6:R$4994,$I$1,0)</f>
        <v>4557.2037468139024</v>
      </c>
      <c r="F3193" s="12">
        <f>VLOOKUP($A3192,Master!$A$6:$R$4994,$I$1,0)*(1+0.75*(VLOOKUP($A3193,'Old-UVXY-OHLC'!$A$3:$G$5000,F$1,0)/VLOOKUP($A3192,'Old-UVXY-OHLC'!$A$3:$G$5000,5,0)-1))</f>
        <v>4535.0890986020731</v>
      </c>
      <c r="I3193" t="str">
        <f t="shared" si="26"/>
        <v/>
      </c>
    </row>
    <row r="3194" spans="1:9" x14ac:dyDescent="0.25">
      <c r="A3194" s="1">
        <v>42702</v>
      </c>
      <c r="B3194" s="12">
        <f>VLOOKUP($A3193,Master!$A$6:$R$4994,$I$1,0)*(1+0.75*(VLOOKUP($A3194,'Old-UVXY-OHLC'!$A$3:$E$5000,B$1,0)/VLOOKUP('Old-UVXY-OHLC'!$A3193,'Old-UVXY-OHLC'!$A$3:$E$5000,5,0)-1))</f>
        <v>4599.3905724080769</v>
      </c>
      <c r="C3194" s="12">
        <f>VLOOKUP($A3193,Master!$A$6:$R$4994,$I$1,0)*(1+0.75*(VLOOKUP($A3194,'Old-UVXY-OHLC'!$A$3:$E$5000,C$1,0)/VLOOKUP('Old-UVXY-OHLC'!$A3193,'Old-UVXY-OHLC'!$A$3:$E$5000,5,0)-1))</f>
        <v>4705.410131332429</v>
      </c>
      <c r="D3194" s="12">
        <f>VLOOKUP($A3193,Master!$A$6:$R$4994,$I$1,0)*(1+0.75*(VLOOKUP($A3194,'Old-UVXY-OHLC'!$A$3:$E$5000,D$1,0)/VLOOKUP('Old-UVXY-OHLC'!$A3193,'Old-UVXY-OHLC'!$A$3:$E$5000,5,0)-1))</f>
        <v>4528.7110270940584</v>
      </c>
      <c r="E3194" s="12">
        <f>VLOOKUP(A3194,Master!A$6:R$4994,$I$1,0)</f>
        <v>4603.0598559757145</v>
      </c>
      <c r="F3194" s="12">
        <f>VLOOKUP($A3193,Master!$A$6:$R$4994,$I$1,0)*(1+0.75*(VLOOKUP($A3194,'Old-UVXY-OHLC'!$A$3:$G$5000,F$1,0)/VLOOKUP($A3193,'Old-UVXY-OHLC'!$A$3:$G$5000,5,0)-1))</f>
        <v>4592.9652468171016</v>
      </c>
      <c r="I3194" t="str">
        <f t="shared" si="26"/>
        <v/>
      </c>
    </row>
    <row r="3195" spans="1:9" x14ac:dyDescent="0.25">
      <c r="A3195" s="1">
        <v>42703</v>
      </c>
      <c r="B3195" s="12">
        <f>VLOOKUP($A3194,Master!$A$6:$R$4994,$I$1,0)*(1+0.75*(VLOOKUP($A3195,'Old-UVXY-OHLC'!$A$3:$E$5000,B$1,0)/VLOOKUP('Old-UVXY-OHLC'!$A3194,'Old-UVXY-OHLC'!$A$3:$E$5000,5,0)-1))</f>
        <v>4602.822005034066</v>
      </c>
      <c r="C3195" s="12">
        <f>VLOOKUP($A3194,Master!$A$6:$R$4994,$I$1,0)*(1+0.75*(VLOOKUP($A3195,'Old-UVXY-OHLC'!$A$3:$E$5000,C$1,0)/VLOOKUP('Old-UVXY-OHLC'!$A3194,'Old-UVXY-OHLC'!$A$3:$E$5000,5,0)-1))</f>
        <v>4657.2606548511449</v>
      </c>
      <c r="D3195" s="12">
        <f>VLOOKUP($A3194,Master!$A$6:$R$4994,$I$1,0)*(1+0.75*(VLOOKUP($A3195,'Old-UVXY-OHLC'!$A$3:$E$5000,D$1,0)/VLOOKUP('Old-UVXY-OHLC'!$A3194,'Old-UVXY-OHLC'!$A$3:$E$5000,5,0)-1))</f>
        <v>4449.1125088185245</v>
      </c>
      <c r="E3195" s="12">
        <f>VLOOKUP(A3195,Master!A$6:R$4994,$I$1,0)</f>
        <v>4549.4615780491895</v>
      </c>
      <c r="F3195" s="12">
        <f>VLOOKUP($A3194,Master!$A$6:$R$4994,$I$1,0)*(1+0.75*(VLOOKUP($A3195,'Old-UVXY-OHLC'!$A$3:$G$5000,F$1,0)/VLOOKUP($A3194,'Old-UVXY-OHLC'!$A$3:$G$5000,5,0)-1))</f>
        <v>4541.9786527749584</v>
      </c>
      <c r="I3195" t="str">
        <f t="shared" si="26"/>
        <v/>
      </c>
    </row>
    <row r="3196" spans="1:9" x14ac:dyDescent="0.25">
      <c r="A3196" s="1">
        <v>42704</v>
      </c>
      <c r="B3196" s="12">
        <f>VLOOKUP($A3195,Master!$A$6:$R$4994,$I$1,0)*(1+0.75*(VLOOKUP($A3196,'Old-UVXY-OHLC'!$A$3:$E$5000,B$1,0)/VLOOKUP('Old-UVXY-OHLC'!$A3195,'Old-UVXY-OHLC'!$A$3:$E$5000,5,0)-1))</f>
        <v>4442.3561167120006</v>
      </c>
      <c r="C3196" s="12">
        <f>VLOOKUP($A3195,Master!$A$6:$R$4994,$I$1,0)*(1+0.75*(VLOOKUP($A3196,'Old-UVXY-OHLC'!$A$3:$E$5000,C$1,0)/VLOOKUP('Old-UVXY-OHLC'!$A3195,'Old-UVXY-OHLC'!$A$3:$E$5000,5,0)-1))</f>
        <v>4628.9244368781056</v>
      </c>
      <c r="D3196" s="12">
        <f>VLOOKUP($A3195,Master!$A$6:$R$4994,$I$1,0)*(1+0.75*(VLOOKUP($A3196,'Old-UVXY-OHLC'!$A$3:$E$5000,D$1,0)/VLOOKUP('Old-UVXY-OHLC'!$A3195,'Old-UVXY-OHLC'!$A$3:$E$5000,5,0)-1))</f>
        <v>4426.2812595828636</v>
      </c>
      <c r="E3196" s="12">
        <f>VLOOKUP(A3196,Master!A$6:R$4994,$I$1,0)</f>
        <v>4628.9977135250683</v>
      </c>
      <c r="F3196" s="12">
        <f>VLOOKUP($A3195,Master!$A$6:$R$4994,$I$1,0)*(1+0.75*(VLOOKUP($A3196,'Old-UVXY-OHLC'!$A$3:$G$5000,F$1,0)/VLOOKUP($A3195,'Old-UVXY-OHLC'!$A$3:$G$5000,5,0)-1))</f>
        <v>4545.2351058893337</v>
      </c>
      <c r="I3196" t="str">
        <f t="shared" si="26"/>
        <v/>
      </c>
    </row>
    <row r="3197" spans="1:9" x14ac:dyDescent="0.25">
      <c r="A3197" s="1">
        <v>42705</v>
      </c>
      <c r="B3197" s="12">
        <f>VLOOKUP($A3196,Master!$A$6:$R$4994,$I$1,0)*(1+0.75*(VLOOKUP($A3197,'Old-UVXY-OHLC'!$A$3:$E$5000,B$1,0)/VLOOKUP('Old-UVXY-OHLC'!$A3196,'Old-UVXY-OHLC'!$A$3:$E$5000,5,0)-1))</f>
        <v>4529.7995774447381</v>
      </c>
      <c r="C3197" s="12">
        <f>VLOOKUP($A3196,Master!$A$6:$R$4994,$I$1,0)*(1+0.75*(VLOOKUP($A3197,'Old-UVXY-OHLC'!$A$3:$E$5000,C$1,0)/VLOOKUP('Old-UVXY-OHLC'!$A3196,'Old-UVXY-OHLC'!$A$3:$E$5000,5,0)-1))</f>
        <v>4935.7841914300998</v>
      </c>
      <c r="D3197" s="12">
        <f>VLOOKUP($A3196,Master!$A$6:$R$4994,$I$1,0)*(1+0.75*(VLOOKUP($A3197,'Old-UVXY-OHLC'!$A$3:$E$5000,D$1,0)/VLOOKUP('Old-UVXY-OHLC'!$A3196,'Old-UVXY-OHLC'!$A$3:$E$5000,5,0)-1))</f>
        <v>4507.4225633528522</v>
      </c>
      <c r="E3197" s="12">
        <f>VLOOKUP(A3197,Master!A$6:R$4994,$I$1,0)</f>
        <v>4837.5799565187526</v>
      </c>
      <c r="F3197" s="12">
        <f>VLOOKUP($A3196,Master!$A$6:$R$4994,$I$1,0)*(1+0.75*(VLOOKUP($A3197,'Old-UVXY-OHLC'!$A$3:$G$5000,F$1,0)/VLOOKUP($A3196,'Old-UVXY-OHLC'!$A$3:$G$5000,5,0)-1))</f>
        <v>4811.1119132685199</v>
      </c>
      <c r="I3197" t="str">
        <f t="shared" si="26"/>
        <v/>
      </c>
    </row>
    <row r="3198" spans="1:9" x14ac:dyDescent="0.25">
      <c r="A3198" s="1">
        <v>42706</v>
      </c>
      <c r="B3198" s="12">
        <f>VLOOKUP($A3197,Master!$A$6:$R$4994,$I$1,0)*(1+0.75*(VLOOKUP($A3198,'Old-UVXY-OHLC'!$A$3:$E$5000,B$1,0)/VLOOKUP('Old-UVXY-OHLC'!$A3197,'Old-UVXY-OHLC'!$A$3:$E$5000,5,0)-1))</f>
        <v>4852.5323142290399</v>
      </c>
      <c r="C3198" s="12">
        <f>VLOOKUP($A3197,Master!$A$6:$R$4994,$I$1,0)*(1+0.75*(VLOOKUP($A3198,'Old-UVXY-OHLC'!$A$3:$E$5000,C$1,0)/VLOOKUP('Old-UVXY-OHLC'!$A3197,'Old-UVXY-OHLC'!$A$3:$E$5000,5,0)-1))</f>
        <v>4890.3504910539932</v>
      </c>
      <c r="D3198" s="12">
        <f>VLOOKUP($A3197,Master!$A$6:$R$4994,$I$1,0)*(1+0.75*(VLOOKUP($A3198,'Old-UVXY-OHLC'!$A$3:$E$5000,D$1,0)/VLOOKUP('Old-UVXY-OHLC'!$A3197,'Old-UVXY-OHLC'!$A$3:$E$5000,5,0)-1))</f>
        <v>4609.8666841438207</v>
      </c>
      <c r="E3198" s="12">
        <f>VLOOKUP(A3198,Master!A$6:R$4994,$I$1,0)</f>
        <v>4871.062785611286</v>
      </c>
      <c r="F3198" s="12">
        <f>VLOOKUP($A3197,Master!$A$6:$R$4994,$I$1,0)*(1+0.75*(VLOOKUP($A3198,'Old-UVXY-OHLC'!$A$3:$G$5000,F$1,0)/VLOOKUP($A3197,'Old-UVXY-OHLC'!$A$3:$G$5000,5,0)-1))</f>
        <v>4814.7143737668075</v>
      </c>
      <c r="I3198" t="str">
        <f t="shared" si="26"/>
        <v/>
      </c>
    </row>
    <row r="3199" spans="1:9" x14ac:dyDescent="0.25">
      <c r="A3199" s="1">
        <v>42709</v>
      </c>
      <c r="B3199" s="12">
        <f>VLOOKUP($A3198,Master!$A$6:$R$4994,$I$1,0)*(1+0.75*(VLOOKUP($A3199,'Old-UVXY-OHLC'!$A$3:$E$5000,B$1,0)/VLOOKUP('Old-UVXY-OHLC'!$A3198,'Old-UVXY-OHLC'!$A$3:$E$5000,5,0)-1))</f>
        <v>4560.2250601356345</v>
      </c>
      <c r="C3199" s="12">
        <f>VLOOKUP($A3198,Master!$A$6:$R$4994,$I$1,0)*(1+0.75*(VLOOKUP($A3199,'Old-UVXY-OHLC'!$A$3:$E$5000,C$1,0)/VLOOKUP('Old-UVXY-OHLC'!$A3198,'Old-UVXY-OHLC'!$A$3:$E$5000,5,0)-1))</f>
        <v>4594.8130204616291</v>
      </c>
      <c r="D3199" s="12">
        <f>VLOOKUP($A3198,Master!$A$6:$R$4994,$I$1,0)*(1+0.75*(VLOOKUP($A3199,'Old-UVXY-OHLC'!$A$3:$E$5000,D$1,0)/VLOOKUP('Old-UVXY-OHLC'!$A3198,'Old-UVXY-OHLC'!$A$3:$E$5000,5,0)-1))</f>
        <v>4262.826750530905</v>
      </c>
      <c r="E3199" s="12">
        <f>VLOOKUP(A3199,Master!A$6:R$4994,$I$1,0)</f>
        <v>4263.0119774954119</v>
      </c>
      <c r="F3199" s="12">
        <f>VLOOKUP($A3198,Master!$A$6:$R$4994,$I$1,0)*(1+0.75*(VLOOKUP($A3199,'Old-UVXY-OHLC'!$A$3:$G$5000,F$1,0)/VLOOKUP($A3198,'Old-UVXY-OHLC'!$A$3:$G$5000,5,0)-1))</f>
        <v>4340.1195579172609</v>
      </c>
      <c r="I3199" t="str">
        <f t="shared" si="26"/>
        <v/>
      </c>
    </row>
    <row r="3200" spans="1:9" x14ac:dyDescent="0.25">
      <c r="A3200" s="1">
        <v>42710</v>
      </c>
      <c r="B3200" s="12">
        <f>VLOOKUP($A3199,Master!$A$6:$R$4994,$I$1,0)*(1+0.75*(VLOOKUP($A3200,'Old-UVXY-OHLC'!$A$3:$E$5000,B$1,0)/VLOOKUP('Old-UVXY-OHLC'!$A3199,'Old-UVXY-OHLC'!$A$3:$E$5000,5,0)-1))</f>
        <v>4212.1070015691012</v>
      </c>
      <c r="C3200" s="12">
        <f>VLOOKUP($A3199,Master!$A$6:$R$4994,$I$1,0)*(1+0.75*(VLOOKUP($A3200,'Old-UVXY-OHLC'!$A$3:$E$5000,C$1,0)/VLOOKUP('Old-UVXY-OHLC'!$A3199,'Old-UVXY-OHLC'!$A$3:$E$5000,5,0)-1))</f>
        <v>4255.0266859552676</v>
      </c>
      <c r="D3200" s="12">
        <f>VLOOKUP($A3199,Master!$A$6:$R$4994,$I$1,0)*(1+0.75*(VLOOKUP($A3200,'Old-UVXY-OHLC'!$A$3:$E$5000,D$1,0)/VLOOKUP('Old-UVXY-OHLC'!$A3199,'Old-UVXY-OHLC'!$A$3:$E$5000,5,0)-1))</f>
        <v>4080.0459770927323</v>
      </c>
      <c r="E3200" s="12">
        <f>VLOOKUP(A3200,Master!A$6:R$4994,$I$1,0)</f>
        <v>4112.4271915068985</v>
      </c>
      <c r="F3200" s="12">
        <f>VLOOKUP($A3199,Master!$A$6:$R$4994,$I$1,0)*(1+0.75*(VLOOKUP($A3200,'Old-UVXY-OHLC'!$A$3:$G$5000,F$1,0)/VLOOKUP($A3199,'Old-UVXY-OHLC'!$A$3:$G$5000,5,0)-1))</f>
        <v>4106.4580334193533</v>
      </c>
      <c r="I3200" t="str">
        <f t="shared" si="26"/>
        <v/>
      </c>
    </row>
    <row r="3201" spans="1:9" x14ac:dyDescent="0.25">
      <c r="A3201" s="1">
        <v>42711</v>
      </c>
      <c r="B3201" s="12">
        <f>VLOOKUP($A3200,Master!$A$6:$R$4994,$I$1,0)*(1+0.75*(VLOOKUP($A3201,'Old-UVXY-OHLC'!$A$3:$E$5000,B$1,0)/VLOOKUP('Old-UVXY-OHLC'!$A3200,'Old-UVXY-OHLC'!$A$3:$E$5000,5,0)-1))</f>
        <v>4086.3938769508668</v>
      </c>
      <c r="C3201" s="12">
        <f>VLOOKUP($A3200,Master!$A$6:$R$4994,$I$1,0)*(1+0.75*(VLOOKUP($A3201,'Old-UVXY-OHLC'!$A$3:$E$5000,C$1,0)/VLOOKUP('Old-UVXY-OHLC'!$A3200,'Old-UVXY-OHLC'!$A$3:$E$5000,5,0)-1))</f>
        <v>4172.8493234984708</v>
      </c>
      <c r="D3201" s="12">
        <f>VLOOKUP($A3200,Master!$A$6:$R$4994,$I$1,0)*(1+0.75*(VLOOKUP($A3201,'Old-UVXY-OHLC'!$A$3:$E$5000,D$1,0)/VLOOKUP('Old-UVXY-OHLC'!$A3200,'Old-UVXY-OHLC'!$A$3:$E$5000,5,0)-1))</f>
        <v>3962.7255379594667</v>
      </c>
      <c r="E3201" s="12">
        <f>VLOOKUP(A3201,Master!A$6:R$4994,$I$1,0)</f>
        <v>4172.9152859451315</v>
      </c>
      <c r="F3201" s="12">
        <f>VLOOKUP($A3200,Master!$A$6:$R$4994,$I$1,0)*(1+0.75*(VLOOKUP($A3201,'Old-UVXY-OHLC'!$A$3:$G$5000,F$1,0)/VLOOKUP($A3200,'Old-UVXY-OHLC'!$A$3:$G$5000,5,0)-1))</f>
        <v>4126.5024596834101</v>
      </c>
      <c r="I3201" t="str">
        <f t="shared" si="26"/>
        <v/>
      </c>
    </row>
    <row r="3202" spans="1:9" x14ac:dyDescent="0.25">
      <c r="A3202" s="1">
        <v>42712</v>
      </c>
      <c r="B3202" s="12">
        <f>VLOOKUP($A3201,Master!$A$6:$R$4994,$I$1,0)*(1+0.75*(VLOOKUP($A3202,'Old-UVXY-OHLC'!$A$3:$E$5000,B$1,0)/VLOOKUP('Old-UVXY-OHLC'!$A3201,'Old-UVXY-OHLC'!$A$3:$E$5000,5,0)-1))</f>
        <v>4133.4432421891443</v>
      </c>
      <c r="C3202" s="12">
        <f>VLOOKUP($A3201,Master!$A$6:$R$4994,$I$1,0)*(1+0.75*(VLOOKUP($A3202,'Old-UVXY-OHLC'!$A$3:$E$5000,C$1,0)/VLOOKUP('Old-UVXY-OHLC'!$A3201,'Old-UVXY-OHLC'!$A$3:$E$5000,5,0)-1))</f>
        <v>4359.6374705586077</v>
      </c>
      <c r="D3202" s="12">
        <f>VLOOKUP($A3201,Master!$A$6:$R$4994,$I$1,0)*(1+0.75*(VLOOKUP($A3202,'Old-UVXY-OHLC'!$A$3:$E$5000,D$1,0)/VLOOKUP('Old-UVXY-OHLC'!$A3201,'Old-UVXY-OHLC'!$A$3:$E$5000,5,0)-1))</f>
        <v>4103.5057010799092</v>
      </c>
      <c r="E3202" s="12">
        <f>VLOOKUP(A3202,Master!A$6:R$4994,$I$1,0)</f>
        <v>4202.2105791519843</v>
      </c>
      <c r="F3202" s="12">
        <f>VLOOKUP($A3201,Master!$A$6:$R$4994,$I$1,0)*(1+0.75*(VLOOKUP($A3202,'Old-UVXY-OHLC'!$A$3:$G$5000,F$1,0)/VLOOKUP($A3201,'Old-UVXY-OHLC'!$A$3:$G$5000,5,0)-1))</f>
        <v>4140.0959182227098</v>
      </c>
      <c r="I3202" t="str">
        <f t="shared" si="26"/>
        <v/>
      </c>
    </row>
    <row r="3203" spans="1:9" x14ac:dyDescent="0.25">
      <c r="A3203" s="1">
        <v>42713</v>
      </c>
      <c r="B3203" s="12">
        <f>VLOOKUP($A3202,Master!$A$6:$R$4994,$I$1,0)*(1+0.75*(VLOOKUP($A3203,'Old-UVXY-OHLC'!$A$3:$E$5000,B$1,0)/VLOOKUP('Old-UVXY-OHLC'!$A3202,'Old-UVXY-OHLC'!$A$3:$E$5000,5,0)-1))</f>
        <v>4200.0421530702552</v>
      </c>
      <c r="C3203" s="12">
        <f>VLOOKUP($A3202,Master!$A$6:$R$4994,$I$1,0)*(1+0.75*(VLOOKUP($A3203,'Old-UVXY-OHLC'!$A$3:$E$5000,C$1,0)/VLOOKUP('Old-UVXY-OHLC'!$A3202,'Old-UVXY-OHLC'!$A$3:$E$5000,5,0)-1))</f>
        <v>4206.6795444636355</v>
      </c>
      <c r="D3203" s="12">
        <f>VLOOKUP($A3202,Master!$A$6:$R$4994,$I$1,0)*(1+0.75*(VLOOKUP($A3203,'Old-UVXY-OHLC'!$A$3:$E$5000,D$1,0)/VLOOKUP('Old-UVXY-OHLC'!$A3202,'Old-UVXY-OHLC'!$A$3:$E$5000,5,0)-1))</f>
        <v>4050.6986065659889</v>
      </c>
      <c r="E3203" s="12">
        <f>VLOOKUP(A3203,Master!A$6:R$4994,$I$1,0)</f>
        <v>4060.4450249310748</v>
      </c>
      <c r="F3203" s="12">
        <f>VLOOKUP($A3202,Master!$A$6:$R$4994,$I$1,0)*(1+0.75*(VLOOKUP($A3203,'Old-UVXY-OHLC'!$A$3:$G$5000,F$1,0)/VLOOKUP($A3202,'Old-UVXY-OHLC'!$A$3:$G$5000,5,0)-1))</f>
        <v>4083.886061344715</v>
      </c>
      <c r="I3203" t="str">
        <f t="shared" si="26"/>
        <v/>
      </c>
    </row>
    <row r="3204" spans="1:9" x14ac:dyDescent="0.25">
      <c r="A3204" s="1">
        <v>42716</v>
      </c>
      <c r="B3204" s="12">
        <f>VLOOKUP($A3203,Master!$A$6:$R$4994,$I$1,0)*(1+0.75*(VLOOKUP($A3204,'Old-UVXY-OHLC'!$A$3:$E$5000,B$1,0)/VLOOKUP('Old-UVXY-OHLC'!$A3203,'Old-UVXY-OHLC'!$A$3:$E$5000,5,0)-1))</f>
        <v>4080.8679599059597</v>
      </c>
      <c r="C3204" s="12">
        <f>VLOOKUP($A3203,Master!$A$6:$R$4994,$I$1,0)*(1+0.75*(VLOOKUP($A3204,'Old-UVXY-OHLC'!$A$3:$E$5000,C$1,0)/VLOOKUP('Old-UVXY-OHLC'!$A3203,'Old-UVXY-OHLC'!$A$3:$E$5000,5,0)-1))</f>
        <v>4212.3885593592768</v>
      </c>
      <c r="D3204" s="12">
        <f>VLOOKUP($A3203,Master!$A$6:$R$4994,$I$1,0)*(1+0.75*(VLOOKUP($A3204,'Old-UVXY-OHLC'!$A$3:$E$5000,D$1,0)/VLOOKUP('Old-UVXY-OHLC'!$A3203,'Old-UVXY-OHLC'!$A$3:$E$5000,5,0)-1))</f>
        <v>4067.436336249777</v>
      </c>
      <c r="E3204" s="12">
        <f>VLOOKUP(A3204,Master!A$6:R$4994,$I$1,0)</f>
        <v>4212.5906263032521</v>
      </c>
      <c r="F3204" s="12">
        <f>VLOOKUP($A3203,Master!$A$6:$R$4994,$I$1,0)*(1+0.75*(VLOOKUP($A3204,'Old-UVXY-OHLC'!$A$3:$G$5000,F$1,0)/VLOOKUP($A3203,'Old-UVXY-OHLC'!$A$3:$G$5000,5,0)-1))</f>
        <v>4121.162579032507</v>
      </c>
      <c r="I3204" t="str">
        <f t="shared" si="26"/>
        <v/>
      </c>
    </row>
    <row r="3205" spans="1:9" x14ac:dyDescent="0.25">
      <c r="A3205" s="1">
        <v>42717</v>
      </c>
      <c r="B3205" s="12">
        <f>VLOOKUP($A3204,Master!$A$6:$R$4994,$I$1,0)*(1+0.75*(VLOOKUP($A3205,'Old-UVXY-OHLC'!$A$3:$E$5000,B$1,0)/VLOOKUP('Old-UVXY-OHLC'!$A3204,'Old-UVXY-OHLC'!$A$3:$E$5000,5,0)-1))</f>
        <v>4109.1714668799777</v>
      </c>
      <c r="C3205" s="12">
        <f>VLOOKUP($A3204,Master!$A$6:$R$4994,$I$1,0)*(1+0.75*(VLOOKUP($A3205,'Old-UVXY-OHLC'!$A$3:$E$5000,C$1,0)/VLOOKUP('Old-UVXY-OHLC'!$A3204,'Old-UVXY-OHLC'!$A$3:$E$5000,5,0)-1))</f>
        <v>4285.0339601099149</v>
      </c>
      <c r="D3205" s="12">
        <f>VLOOKUP($A3204,Master!$A$6:$R$4994,$I$1,0)*(1+0.75*(VLOOKUP($A3205,'Old-UVXY-OHLC'!$A$3:$E$5000,D$1,0)/VLOOKUP('Old-UVXY-OHLC'!$A3204,'Old-UVXY-OHLC'!$A$3:$E$5000,5,0)-1))</f>
        <v>4089.2625664238417</v>
      </c>
      <c r="E3205" s="12">
        <f>VLOOKUP(A3205,Master!A$6:R$4994,$I$1,0)</f>
        <v>4165.2760701884536</v>
      </c>
      <c r="F3205" s="12">
        <f>VLOOKUP($A3204,Master!$A$6:$R$4994,$I$1,0)*(1+0.75*(VLOOKUP($A3205,'Old-UVXY-OHLC'!$A$3:$G$5000,F$1,0)/VLOOKUP($A3204,'Old-UVXY-OHLC'!$A$3:$G$5000,5,0)-1))</f>
        <v>4182.171100368314</v>
      </c>
      <c r="I3205" t="str">
        <f t="shared" si="26"/>
        <v/>
      </c>
    </row>
    <row r="3206" spans="1:9" x14ac:dyDescent="0.25">
      <c r="A3206" s="1">
        <v>42718</v>
      </c>
      <c r="B3206" s="12">
        <f>VLOOKUP($A3205,Master!$A$6:$R$4994,$I$1,0)*(1+0.75*(VLOOKUP($A3206,'Old-UVXY-OHLC'!$A$3:$E$5000,B$1,0)/VLOOKUP('Old-UVXY-OHLC'!$A3205,'Old-UVXY-OHLC'!$A$3:$E$5000,5,0)-1))</f>
        <v>4212.2782082499598</v>
      </c>
      <c r="C3206" s="12">
        <f>VLOOKUP($A3205,Master!$A$6:$R$4994,$I$1,0)*(1+0.75*(VLOOKUP($A3206,'Old-UVXY-OHLC'!$A$3:$E$5000,C$1,0)/VLOOKUP('Old-UVXY-OHLC'!$A3205,'Old-UVXY-OHLC'!$A$3:$E$5000,5,0)-1))</f>
        <v>4238.9250249031138</v>
      </c>
      <c r="D3206" s="12">
        <f>VLOOKUP($A3205,Master!$A$6:$R$4994,$I$1,0)*(1+0.75*(VLOOKUP($A3206,'Old-UVXY-OHLC'!$A$3:$E$5000,D$1,0)/VLOOKUP('Old-UVXY-OHLC'!$A3205,'Old-UVXY-OHLC'!$A$3:$E$5000,5,0)-1))</f>
        <v>3975.7886472518489</v>
      </c>
      <c r="E3206" s="12">
        <f>VLOOKUP(A3206,Master!A$6:R$4994,$I$1,0)</f>
        <v>4128.8302774584945</v>
      </c>
      <c r="F3206" s="12">
        <f>VLOOKUP($A3205,Master!$A$6:$R$4994,$I$1,0)*(1+0.75*(VLOOKUP($A3206,'Old-UVXY-OHLC'!$A$3:$G$5000,F$1,0)/VLOOKUP($A3205,'Old-UVXY-OHLC'!$A$3:$G$5000,5,0)-1))</f>
        <v>4162.3156143850219</v>
      </c>
      <c r="I3206" t="str">
        <f t="shared" si="26"/>
        <v/>
      </c>
    </row>
    <row r="3207" spans="1:9" x14ac:dyDescent="0.25">
      <c r="A3207" s="1">
        <v>42719</v>
      </c>
      <c r="B3207" s="12">
        <f>VLOOKUP($A3206,Master!$A$6:$R$4994,$I$1,0)*(1+0.75*(VLOOKUP($A3207,'Old-UVXY-OHLC'!$A$3:$E$5000,B$1,0)/VLOOKUP('Old-UVXY-OHLC'!$A3206,'Old-UVXY-OHLC'!$A$3:$E$5000,5,0)-1))</f>
        <v>4065.5985523821469</v>
      </c>
      <c r="C3207" s="12">
        <f>VLOOKUP($A3206,Master!$A$6:$R$4994,$I$1,0)*(1+0.75*(VLOOKUP($A3207,'Old-UVXY-OHLC'!$A$3:$E$5000,C$1,0)/VLOOKUP('Old-UVXY-OHLC'!$A3206,'Old-UVXY-OHLC'!$A$3:$E$5000,5,0)-1))</f>
        <v>4152.4577125713713</v>
      </c>
      <c r="D3207" s="12">
        <f>VLOOKUP($A3206,Master!$A$6:$R$4994,$I$1,0)*(1+0.75*(VLOOKUP($A3207,'Old-UVXY-OHLC'!$A$3:$E$5000,D$1,0)/VLOOKUP('Old-UVXY-OHLC'!$A3206,'Old-UVXY-OHLC'!$A$3:$E$5000,5,0)-1))</f>
        <v>4015.248408090973</v>
      </c>
      <c r="E3207" s="12">
        <f>VLOOKUP(A3207,Master!A$6:R$4994,$I$1,0)</f>
        <v>4015.310432522569</v>
      </c>
      <c r="F3207" s="12">
        <f>VLOOKUP($A3206,Master!$A$6:$R$4994,$I$1,0)*(1+0.75*(VLOOKUP($A3207,'Old-UVXY-OHLC'!$A$3:$G$5000,F$1,0)/VLOOKUP($A3206,'Old-UVXY-OHLC'!$A$3:$G$5000,5,0)-1))</f>
        <v>4065.5985523821469</v>
      </c>
      <c r="I3207" t="str">
        <f t="shared" si="26"/>
        <v/>
      </c>
    </row>
    <row r="3208" spans="1:9" x14ac:dyDescent="0.25">
      <c r="A3208" s="1">
        <v>42720</v>
      </c>
      <c r="B3208" s="12">
        <f>VLOOKUP($A3207,Master!$A$6:$R$4994,$I$1,0)*(1+0.75*(VLOOKUP($A3208,'Old-UVXY-OHLC'!$A$3:$E$5000,B$1,0)/VLOOKUP('Old-UVXY-OHLC'!$A3207,'Old-UVXY-OHLC'!$A$3:$E$5000,5,0)-1))</f>
        <v>3991.943482168032</v>
      </c>
      <c r="C3208" s="12">
        <f>VLOOKUP($A3207,Master!$A$6:$R$4994,$I$1,0)*(1+0.75*(VLOOKUP($A3208,'Old-UVXY-OHLC'!$A$3:$E$5000,C$1,0)/VLOOKUP('Old-UVXY-OHLC'!$A3207,'Old-UVXY-OHLC'!$A$3:$E$5000,5,0)-1))</f>
        <v>4076.2582655942811</v>
      </c>
      <c r="D3208" s="12">
        <f>VLOOKUP($A3207,Master!$A$6:$R$4994,$I$1,0)*(1+0.75*(VLOOKUP($A3208,'Old-UVXY-OHLC'!$A$3:$E$5000,D$1,0)/VLOOKUP('Old-UVXY-OHLC'!$A3207,'Old-UVXY-OHLC'!$A$3:$E$5000,5,0)-1))</f>
        <v>3954.8450280493525</v>
      </c>
      <c r="E3208" s="12">
        <f>VLOOKUP(A3208,Master!A$6:R$4994,$I$1,0)</f>
        <v>3964.4659319701723</v>
      </c>
      <c r="F3208" s="12">
        <f>VLOOKUP($A3207,Master!$A$6:$R$4994,$I$1,0)*(1+0.75*(VLOOKUP($A3208,'Old-UVXY-OHLC'!$A$3:$G$5000,F$1,0)/VLOOKUP($A3207,'Old-UVXY-OHLC'!$A$3:$G$5000,5,0)-1))</f>
        <v>3988.5709414198527</v>
      </c>
      <c r="I3208" t="str">
        <f t="shared" si="26"/>
        <v/>
      </c>
    </row>
    <row r="3209" spans="1:9" x14ac:dyDescent="0.25">
      <c r="A3209" s="1">
        <v>42723</v>
      </c>
      <c r="B3209" s="12">
        <f>VLOOKUP($A3208,Master!$A$6:$R$4994,$I$1,0)*(1+0.75*(VLOOKUP($A3209,'Old-UVXY-OHLC'!$A$3:$E$5000,B$1,0)/VLOOKUP('Old-UVXY-OHLC'!$A3208,'Old-UVXY-OHLC'!$A$3:$E$5000,5,0)-1))</f>
        <v>3920.9941239356458</v>
      </c>
      <c r="C3209" s="12">
        <f>VLOOKUP($A3208,Master!$A$6:$R$4994,$I$1,0)*(1+0.75*(VLOOKUP($A3209,'Old-UVXY-OHLC'!$A$3:$E$5000,C$1,0)/VLOOKUP('Old-UVXY-OHLC'!$A3208,'Old-UVXY-OHLC'!$A$3:$E$5000,5,0)-1))</f>
        <v>3924.3812149099558</v>
      </c>
      <c r="D3209" s="12">
        <f>VLOOKUP($A3208,Master!$A$6:$R$4994,$I$1,0)*(1+0.75*(VLOOKUP($A3209,'Old-UVXY-OHLC'!$A$3:$E$5000,D$1,0)/VLOOKUP('Old-UVXY-OHLC'!$A3208,'Old-UVXY-OHLC'!$A$3:$E$5000,5,0)-1))</f>
        <v>3759.7647038951641</v>
      </c>
      <c r="E3209" s="12">
        <f>VLOOKUP(A3209,Master!A$6:R$4994,$I$1,0)</f>
        <v>3759.9364570877742</v>
      </c>
      <c r="F3209" s="12">
        <f>VLOOKUP($A3208,Master!$A$6:$R$4994,$I$1,0)*(1+0.75*(VLOOKUP($A3209,'Old-UVXY-OHLC'!$A$3:$G$5000,F$1,0)/VLOOKUP($A3208,'Old-UVXY-OHLC'!$A$3:$G$5000,5,0)-1))</f>
        <v>3778.7342707295402</v>
      </c>
      <c r="I3209" t="str">
        <f t="shared" si="26"/>
        <v/>
      </c>
    </row>
    <row r="3210" spans="1:9" x14ac:dyDescent="0.25">
      <c r="A3210" s="1">
        <v>42724</v>
      </c>
      <c r="B3210" s="12">
        <f>VLOOKUP($A3209,Master!$A$6:$R$4994,$I$1,0)*(1+0.75*(VLOOKUP($A3210,'Old-UVXY-OHLC'!$A$3:$E$5000,B$1,0)/VLOOKUP('Old-UVXY-OHLC'!$A3209,'Old-UVXY-OHLC'!$A$3:$E$5000,5,0)-1))</f>
        <v>3724.0588210846968</v>
      </c>
      <c r="C3210" s="12">
        <f>VLOOKUP($A3209,Master!$A$6:$R$4994,$I$1,0)*(1+0.75*(VLOOKUP($A3210,'Old-UVXY-OHLC'!$A$3:$E$5000,C$1,0)/VLOOKUP('Old-UVXY-OHLC'!$A3209,'Old-UVXY-OHLC'!$A$3:$E$5000,5,0)-1))</f>
        <v>3737.8585001458641</v>
      </c>
      <c r="D3210" s="12">
        <f>VLOOKUP($A3209,Master!$A$6:$R$4994,$I$1,0)*(1+0.75*(VLOOKUP($A3210,'Old-UVXY-OHLC'!$A$3:$E$5000,D$1,0)/VLOOKUP('Old-UVXY-OHLC'!$A3209,'Old-UVXY-OHLC'!$A$3:$E$5000,5,0)-1))</f>
        <v>3637.8111503811665</v>
      </c>
      <c r="E3210" s="12">
        <f>VLOOKUP(A3210,Master!A$6:R$4994,$I$1,0)</f>
        <v>3656.9284520525298</v>
      </c>
      <c r="F3210" s="12">
        <f>VLOOKUP($A3209,Master!$A$6:$R$4994,$I$1,0)*(1+0.75*(VLOOKUP($A3210,'Old-UVXY-OHLC'!$A$3:$G$5000,F$1,0)/VLOOKUP($A3209,'Old-UVXY-OHLC'!$A$3:$G$5000,5,0)-1))</f>
        <v>3668.86036358304</v>
      </c>
      <c r="I3210" t="str">
        <f t="shared" si="26"/>
        <v/>
      </c>
    </row>
    <row r="3211" spans="1:9" x14ac:dyDescent="0.25">
      <c r="A3211" s="1">
        <v>42725</v>
      </c>
      <c r="B3211" s="12">
        <f>VLOOKUP($A3210,Master!$A$6:$R$4994,$I$1,0)*(1+0.75*(VLOOKUP($A3211,'Old-UVXY-OHLC'!$A$3:$E$5000,B$1,0)/VLOOKUP('Old-UVXY-OHLC'!$A3210,'Old-UVXY-OHLC'!$A$3:$E$5000,5,0)-1))</f>
        <v>3637.6865780185321</v>
      </c>
      <c r="C3211" s="12">
        <f>VLOOKUP($A3210,Master!$A$6:$R$4994,$I$1,0)*(1+0.75*(VLOOKUP($A3211,'Old-UVXY-OHLC'!$A$3:$E$5000,C$1,0)/VLOOKUP('Old-UVXY-OHLC'!$A3210,'Old-UVXY-OHLC'!$A$3:$E$5000,5,0)-1))</f>
        <v>3651.6173441691226</v>
      </c>
      <c r="D3211" s="12">
        <f>VLOOKUP($A3210,Master!$A$6:$R$4994,$I$1,0)*(1+0.75*(VLOOKUP($A3211,'Old-UVXY-OHLC'!$A$3:$E$5000,D$1,0)/VLOOKUP('Old-UVXY-OHLC'!$A3210,'Old-UVXY-OHLC'!$A$3:$E$5000,5,0)-1))</f>
        <v>3568.0330084664665</v>
      </c>
      <c r="E3211" s="12">
        <f>VLOOKUP(A3211,Master!A$6:R$4994,$I$1,0)</f>
        <v>3579.7705166907754</v>
      </c>
      <c r="F3211" s="12">
        <f>VLOOKUP($A3210,Master!$A$6:$R$4994,$I$1,0)*(1+0.75*(VLOOKUP($A3211,'Old-UVXY-OHLC'!$A$3:$G$5000,F$1,0)/VLOOKUP($A3210,'Old-UVXY-OHLC'!$A$3:$G$5000,5,0)-1))</f>
        <v>3585.4464008544833</v>
      </c>
      <c r="I3211" t="str">
        <f t="shared" si="26"/>
        <v/>
      </c>
    </row>
    <row r="3212" spans="1:9" x14ac:dyDescent="0.25">
      <c r="A3212" s="1">
        <v>42726</v>
      </c>
      <c r="B3212" s="12">
        <f>VLOOKUP($A3211,Master!$A$6:$R$4994,$I$1,0)*(1+0.75*(VLOOKUP($A3212,'Old-UVXY-OHLC'!$A$3:$E$5000,B$1,0)/VLOOKUP('Old-UVXY-OHLC'!$A3211,'Old-UVXY-OHLC'!$A$3:$E$5000,5,0)-1))</f>
        <v>3582.0355944293324</v>
      </c>
      <c r="C3212" s="12">
        <f>VLOOKUP($A3211,Master!$A$6:$R$4994,$I$1,0)*(1+0.75*(VLOOKUP($A3212,'Old-UVXY-OHLC'!$A$3:$E$5000,C$1,0)/VLOOKUP('Old-UVXY-OHLC'!$A3211,'Old-UVXY-OHLC'!$A$3:$E$5000,5,0)-1))</f>
        <v>3697.7981926051766</v>
      </c>
      <c r="D3212" s="12">
        <f>VLOOKUP($A3211,Master!$A$6:$R$4994,$I$1,0)*(1+0.75*(VLOOKUP($A3212,'Old-UVXY-OHLC'!$A$3:$E$5000,D$1,0)/VLOOKUP('Old-UVXY-OHLC'!$A3211,'Old-UVXY-OHLC'!$A$3:$E$5000,5,0)-1))</f>
        <v>3553.9721176358312</v>
      </c>
      <c r="E3212" s="12">
        <f>VLOOKUP(A3212,Master!A$6:R$4994,$I$1,0)</f>
        <v>3675.9104012810712</v>
      </c>
      <c r="F3212" s="12">
        <f>VLOOKUP($A3211,Master!$A$6:$R$4994,$I$1,0)*(1+0.75*(VLOOKUP($A3212,'Old-UVXY-OHLC'!$A$3:$G$5000,F$1,0)/VLOOKUP($A3211,'Old-UVXY-OHLC'!$A$3:$G$5000,5,0)-1))</f>
        <v>3662.7186492908691</v>
      </c>
      <c r="I3212" t="str">
        <f t="shared" si="26"/>
        <v/>
      </c>
    </row>
    <row r="3213" spans="1:9" x14ac:dyDescent="0.25">
      <c r="A3213" s="1">
        <v>42727</v>
      </c>
      <c r="B3213" s="12">
        <f>VLOOKUP($A3212,Master!$A$6:$R$4994,$I$1,0)*(1+0.75*(VLOOKUP($A3213,'Old-UVXY-OHLC'!$A$3:$E$5000,B$1,0)/VLOOKUP('Old-UVXY-OHLC'!$A3212,'Old-UVXY-OHLC'!$A$3:$E$5000,5,0)-1))</f>
        <v>3697.6674430774274</v>
      </c>
      <c r="C3213" s="12">
        <f>VLOOKUP($A3212,Master!$A$6:$R$4994,$I$1,0)*(1+0.75*(VLOOKUP($A3213,'Old-UVXY-OHLC'!$A$3:$E$5000,C$1,0)/VLOOKUP('Old-UVXY-OHLC'!$A3212,'Old-UVXY-OHLC'!$A$3:$E$5000,5,0)-1))</f>
        <v>3722.0113043708516</v>
      </c>
      <c r="D3213" s="12">
        <f>VLOOKUP($A3212,Master!$A$6:$R$4994,$I$1,0)*(1+0.75*(VLOOKUP($A3213,'Old-UVXY-OHLC'!$A$3:$E$5000,D$1,0)/VLOOKUP('Old-UVXY-OHLC'!$A3212,'Old-UVXY-OHLC'!$A$3:$E$5000,5,0)-1))</f>
        <v>3635.0685699968994</v>
      </c>
      <c r="E3213" s="12">
        <f>VLOOKUP(A3213,Master!A$6:R$4994,$I$1,0)</f>
        <v>3678.1149783670139</v>
      </c>
      <c r="F3213" s="12">
        <f>VLOOKUP($A3212,Master!$A$6:$R$4994,$I$1,0)*(1+0.75*(VLOOKUP($A3213,'Old-UVXY-OHLC'!$A$3:$G$5000,F$1,0)/VLOOKUP($A3212,'Old-UVXY-OHLC'!$A$3:$G$5000,5,0)-1))</f>
        <v>3642.0241452437381</v>
      </c>
      <c r="I3213" t="str">
        <f t="shared" si="26"/>
        <v/>
      </c>
    </row>
    <row r="3214" spans="1:9" x14ac:dyDescent="0.25">
      <c r="A3214" s="1">
        <v>42731</v>
      </c>
      <c r="B3214" s="12">
        <f>VLOOKUP($A3213,Master!$A$6:$R$4994,$I$1,0)*(1+0.75*(VLOOKUP($A3214,'Old-UVXY-OHLC'!$A$3:$E$5000,B$1,0)/VLOOKUP('Old-UVXY-OHLC'!$A3213,'Old-UVXY-OHLC'!$A$3:$E$5000,5,0)-1))</f>
        <v>3642.0882998128363</v>
      </c>
      <c r="C3214" s="12">
        <f>VLOOKUP($A3213,Master!$A$6:$R$4994,$I$1,0)*(1+0.75*(VLOOKUP($A3214,'Old-UVXY-OHLC'!$A$3:$E$5000,C$1,0)/VLOOKUP('Old-UVXY-OHLC'!$A3213,'Old-UVXY-OHLC'!$A$3:$E$5000,5,0)-1))</f>
        <v>3645.5653350778643</v>
      </c>
      <c r="D3214" s="12">
        <f>VLOOKUP($A3213,Master!$A$6:$R$4994,$I$1,0)*(1+0.75*(VLOOKUP($A3214,'Old-UVXY-OHLC'!$A$3:$E$5000,D$1,0)/VLOOKUP('Old-UVXY-OHLC'!$A3213,'Old-UVXY-OHLC'!$A$3:$E$5000,5,0)-1))</f>
        <v>3548.2067829677485</v>
      </c>
      <c r="E3214" s="12">
        <f>VLOOKUP(A3214,Master!A$6:R$4994,$I$1,0)</f>
        <v>3569.4916254800478</v>
      </c>
      <c r="F3214" s="12">
        <f>VLOOKUP($A3213,Master!$A$6:$R$4994,$I$1,0)*(1+0.75*(VLOOKUP($A3214,'Old-UVXY-OHLC'!$A$3:$G$5000,F$1,0)/VLOOKUP($A3213,'Old-UVXY-OHLC'!$A$3:$G$5000,5,0)-1))</f>
        <v>3572.5465513860559</v>
      </c>
      <c r="I3214" t="str">
        <f t="shared" si="26"/>
        <v/>
      </c>
    </row>
    <row r="3215" spans="1:9" x14ac:dyDescent="0.25">
      <c r="A3215" s="1">
        <v>42732</v>
      </c>
      <c r="B3215" s="12">
        <f>VLOOKUP($A3214,Master!$A$6:$R$4994,$I$1,0)*(1+0.75*(VLOOKUP($A3215,'Old-UVXY-OHLC'!$A$3:$E$5000,B$1,0)/VLOOKUP('Old-UVXY-OHLC'!$A3214,'Old-UVXY-OHLC'!$A$3:$E$5000,5,0)-1))</f>
        <v>3544.6964789740291</v>
      </c>
      <c r="C3215" s="12">
        <f>VLOOKUP($A3214,Master!$A$6:$R$4994,$I$1,0)*(1+0.75*(VLOOKUP($A3215,'Old-UVXY-OHLC'!$A$3:$E$5000,C$1,0)/VLOOKUP('Old-UVXY-OHLC'!$A3214,'Old-UVXY-OHLC'!$A$3:$E$5000,5,0)-1))</f>
        <v>3791.3264647897563</v>
      </c>
      <c r="D3215" s="12">
        <f>VLOOKUP($A3214,Master!$A$6:$R$4994,$I$1,0)*(1+0.75*(VLOOKUP($A3215,'Old-UVXY-OHLC'!$A$3:$E$5000,D$1,0)/VLOOKUP('Old-UVXY-OHLC'!$A3214,'Old-UVXY-OHLC'!$A$3:$E$5000,5,0)-1))</f>
        <v>3527.1314222018173</v>
      </c>
      <c r="E3215" s="12">
        <f>VLOOKUP(A3215,Master!A$6:R$4994,$I$1,0)</f>
        <v>3791.3878027235901</v>
      </c>
      <c r="F3215" s="12">
        <f>VLOOKUP($A3214,Master!$A$6:$R$4994,$I$1,0)*(1+0.75*(VLOOKUP($A3215,'Old-UVXY-OHLC'!$A$3:$G$5000,F$1,0)/VLOOKUP($A3214,'Old-UVXY-OHLC'!$A$3:$G$5000,5,0)-1))</f>
        <v>3758.9901188998456</v>
      </c>
      <c r="I3215" t="str">
        <f t="shared" si="26"/>
        <v/>
      </c>
    </row>
    <row r="3216" spans="1:9" x14ac:dyDescent="0.25">
      <c r="A3216" s="1">
        <v>42733</v>
      </c>
      <c r="B3216" s="12">
        <f>VLOOKUP($A3215,Master!$A$6:$R$4994,$I$1,0)*(1+0.75*(VLOOKUP($A3216,'Old-UVXY-OHLC'!$A$3:$E$5000,B$1,0)/VLOOKUP('Old-UVXY-OHLC'!$A3215,'Old-UVXY-OHLC'!$A$3:$E$5000,5,0)-1))</f>
        <v>3770.0072439416649</v>
      </c>
      <c r="C3216" s="12">
        <f>VLOOKUP($A3215,Master!$A$6:$R$4994,$I$1,0)*(1+0.75*(VLOOKUP($A3216,'Old-UVXY-OHLC'!$A$3:$E$5000,C$1,0)/VLOOKUP('Old-UVXY-OHLC'!$A3215,'Old-UVXY-OHLC'!$A$3:$E$5000,5,0)-1))</f>
        <v>3914.7333068003368</v>
      </c>
      <c r="D3216" s="12">
        <f>VLOOKUP($A3215,Master!$A$6:$R$4994,$I$1,0)*(1+0.75*(VLOOKUP($A3216,'Old-UVXY-OHLC'!$A$3:$E$5000,D$1,0)/VLOOKUP('Old-UVXY-OHLC'!$A3215,'Old-UVXY-OHLC'!$A$3:$E$5000,5,0)-1))</f>
        <v>3718.3193274293412</v>
      </c>
      <c r="E3216" s="12">
        <f>VLOOKUP(A3216,Master!A$6:R$4994,$I$1,0)</f>
        <v>3861.1574123219425</v>
      </c>
      <c r="F3216" s="12">
        <f>VLOOKUP($A3215,Master!$A$6:$R$4994,$I$1,0)*(1+0.75*(VLOOKUP($A3216,'Old-UVXY-OHLC'!$A$3:$G$5000,F$1,0)/VLOOKUP($A3215,'Old-UVXY-OHLC'!$A$3:$G$5000,5,0)-1))</f>
        <v>3835.4786565451914</v>
      </c>
      <c r="I3216" t="str">
        <f t="shared" si="26"/>
        <v/>
      </c>
    </row>
    <row r="3217" spans="1:9" x14ac:dyDescent="0.25">
      <c r="A3217" s="1">
        <v>42734</v>
      </c>
      <c r="B3217" s="12">
        <f>VLOOKUP($A3216,Master!$A$6:$R$4994,$I$1,0)*(1+0.75*(VLOOKUP($A3217,'Old-UVXY-OHLC'!$A$3:$E$5000,B$1,0)/VLOOKUP('Old-UVXY-OHLC'!$A3216,'Old-UVXY-OHLC'!$A$3:$E$5000,5,0)-1))</f>
        <v>3774.0371076608722</v>
      </c>
      <c r="C3217" s="12">
        <f>VLOOKUP($A3216,Master!$A$6:$R$4994,$I$1,0)*(1+0.75*(VLOOKUP($A3217,'Old-UVXY-OHLC'!$A$3:$E$5000,C$1,0)/VLOOKUP('Old-UVXY-OHLC'!$A3216,'Old-UVXY-OHLC'!$A$3:$E$5000,5,0)-1))</f>
        <v>4020.6587589625237</v>
      </c>
      <c r="D3217" s="12">
        <f>VLOOKUP($A3216,Master!$A$6:$R$4994,$I$1,0)*(1+0.75*(VLOOKUP($A3217,'Old-UVXY-OHLC'!$A$3:$E$5000,D$1,0)/VLOOKUP('Old-UVXY-OHLC'!$A3216,'Old-UVXY-OHLC'!$A$3:$E$5000,5,0)-1))</f>
        <v>3774.0371076608722</v>
      </c>
      <c r="E3217" s="12">
        <f>VLOOKUP(A3217,Master!A$6:R$4994,$I$1,0)</f>
        <v>3960.8524537714216</v>
      </c>
      <c r="F3217" s="12">
        <f>VLOOKUP($A3216,Master!$A$6:$R$4994,$I$1,0)*(1+0.75*(VLOOKUP($A3217,'Old-UVXY-OHLC'!$A$3:$G$5000,F$1,0)/VLOOKUP($A3216,'Old-UVXY-OHLC'!$A$3:$G$5000,5,0)-1))</f>
        <v>3962.4287253461416</v>
      </c>
      <c r="I3217" t="str">
        <f t="shared" si="26"/>
        <v/>
      </c>
    </row>
    <row r="3218" spans="1:9" x14ac:dyDescent="0.25">
      <c r="A3218" s="1">
        <v>42738</v>
      </c>
      <c r="B3218" s="12">
        <f>VLOOKUP($A3217,Master!$A$6:$R$4994,$I$1,0)*(1+0.75*(VLOOKUP($A3218,'Old-UVXY-OHLC'!$A$3:$E$5000,B$1,0)/VLOOKUP('Old-UVXY-OHLC'!$A3217,'Old-UVXY-OHLC'!$A$3:$E$5000,5,0)-1))</f>
        <v>3717.903242692485</v>
      </c>
      <c r="C3218" s="12">
        <f>VLOOKUP($A3217,Master!$A$6:$R$4994,$I$1,0)*(1+0.75*(VLOOKUP($A3218,'Old-UVXY-OHLC'!$A$3:$E$5000,C$1,0)/VLOOKUP('Old-UVXY-OHLC'!$A3217,'Old-UVXY-OHLC'!$A$3:$E$5000,5,0)-1))</f>
        <v>3755.268808552295</v>
      </c>
      <c r="D3218" s="12">
        <f>VLOOKUP($A3217,Master!$A$6:$R$4994,$I$1,0)*(1+0.75*(VLOOKUP($A3218,'Old-UVXY-OHLC'!$A$3:$E$5000,D$1,0)/VLOOKUP('Old-UVXY-OHLC'!$A3217,'Old-UVXY-OHLC'!$A$3:$E$5000,5,0)-1))</f>
        <v>3504.818814709055</v>
      </c>
      <c r="E3218" s="12">
        <f>VLOOKUP(A3218,Master!A$6:R$4994,$I$1,0)</f>
        <v>3505.023355861726</v>
      </c>
      <c r="F3218" s="12">
        <f>VLOOKUP($A3217,Master!$A$6:$R$4994,$I$1,0)*(1+0.75*(VLOOKUP($A3218,'Old-UVXY-OHLC'!$A$3:$G$5000,F$1,0)/VLOOKUP($A3217,'Old-UVXY-OHLC'!$A$3:$G$5000,5,0)-1))</f>
        <v>3537.8688052330813</v>
      </c>
      <c r="I3218" t="str">
        <f t="shared" si="26"/>
        <v/>
      </c>
    </row>
    <row r="3219" spans="1:9" x14ac:dyDescent="0.25">
      <c r="A3219" s="1">
        <v>42739</v>
      </c>
      <c r="B3219" s="12">
        <f>VLOOKUP($A3218,Master!$A$6:$R$4994,$I$1,0)*(1+0.75*(VLOOKUP($A3219,'Old-UVXY-OHLC'!$A$3:$E$5000,B$1,0)/VLOOKUP('Old-UVXY-OHLC'!$A3218,'Old-UVXY-OHLC'!$A$3:$E$5000,5,0)-1))</f>
        <v>3472.1030241672293</v>
      </c>
      <c r="C3219" s="12">
        <f>VLOOKUP($A3218,Master!$A$6:$R$4994,$I$1,0)*(1+0.75*(VLOOKUP($A3219,'Old-UVXY-OHLC'!$A$3:$E$5000,C$1,0)/VLOOKUP('Old-UVXY-OHLC'!$A3218,'Old-UVXY-OHLC'!$A$3:$E$5000,5,0)-1))</f>
        <v>3472.1030241672293</v>
      </c>
      <c r="D3219" s="12">
        <f>VLOOKUP($A3218,Master!$A$6:$R$4994,$I$1,0)*(1+0.75*(VLOOKUP($A3219,'Old-UVXY-OHLC'!$A$3:$E$5000,D$1,0)/VLOOKUP('Old-UVXY-OHLC'!$A3218,'Old-UVXY-OHLC'!$A$3:$E$5000,5,0)-1))</f>
        <v>3209.3222655019044</v>
      </c>
      <c r="E3219" s="12">
        <f>VLOOKUP(A3219,Master!A$6:R$4994,$I$1,0)</f>
        <v>3289.2536316330611</v>
      </c>
      <c r="F3219" s="12">
        <f>VLOOKUP($A3218,Master!$A$6:$R$4994,$I$1,0)*(1+0.75*(VLOOKUP($A3219,'Old-UVXY-OHLC'!$A$3:$G$5000,F$1,0)/VLOOKUP($A3218,'Old-UVXY-OHLC'!$A$3:$G$5000,5,0)-1))</f>
        <v>3266.1399283833343</v>
      </c>
      <c r="I3219" t="str">
        <f t="shared" si="26"/>
        <v/>
      </c>
    </row>
    <row r="3220" spans="1:9" x14ac:dyDescent="0.25">
      <c r="A3220" s="1">
        <v>42740</v>
      </c>
      <c r="B3220" s="12">
        <f>VLOOKUP($A3219,Master!$A$6:$R$4994,$I$1,0)*(1+0.75*(VLOOKUP($A3220,'Old-UVXY-OHLC'!$A$3:$E$5000,B$1,0)/VLOOKUP('Old-UVXY-OHLC'!$A3219,'Old-UVXY-OHLC'!$A$3:$E$5000,5,0)-1))</f>
        <v>3305.6096186761242</v>
      </c>
      <c r="C3220" s="12">
        <f>VLOOKUP($A3219,Master!$A$6:$R$4994,$I$1,0)*(1+0.75*(VLOOKUP($A3220,'Old-UVXY-OHLC'!$A$3:$E$5000,C$1,0)/VLOOKUP('Old-UVXY-OHLC'!$A3219,'Old-UVXY-OHLC'!$A$3:$E$5000,5,0)-1))</f>
        <v>3392.7428716013778</v>
      </c>
      <c r="D3220" s="12">
        <f>VLOOKUP($A3219,Master!$A$6:$R$4994,$I$1,0)*(1+0.75*(VLOOKUP($A3220,'Old-UVXY-OHLC'!$A$3:$E$5000,D$1,0)/VLOOKUP('Old-UVXY-OHLC'!$A3219,'Old-UVXY-OHLC'!$A$3:$E$5000,5,0)-1))</f>
        <v>3236.7862477216599</v>
      </c>
      <c r="E3220" s="12">
        <f>VLOOKUP(A3220,Master!A$6:R$4994,$I$1,0)</f>
        <v>3236.8365764342452</v>
      </c>
      <c r="F3220" s="12">
        <f>VLOOKUP($A3219,Master!$A$6:$R$4994,$I$1,0)*(1+0.75*(VLOOKUP($A3220,'Old-UVXY-OHLC'!$A$3:$G$5000,F$1,0)/VLOOKUP($A3219,'Old-UVXY-OHLC'!$A$3:$G$5000,5,0)-1))</f>
        <v>3247.5208741563711</v>
      </c>
      <c r="I3220" t="str">
        <f t="shared" si="26"/>
        <v/>
      </c>
    </row>
    <row r="3221" spans="1:9" x14ac:dyDescent="0.25">
      <c r="A3221" s="1">
        <v>42741</v>
      </c>
      <c r="B3221" s="12">
        <f>VLOOKUP($A3220,Master!$A$6:$R$4994,$I$1,0)*(1+0.75*(VLOOKUP($A3221,'Old-UVXY-OHLC'!$A$3:$E$5000,B$1,0)/VLOOKUP('Old-UVXY-OHLC'!$A3220,'Old-UVXY-OHLC'!$A$3:$E$5000,5,0)-1))</f>
        <v>3200.1752881430089</v>
      </c>
      <c r="C3221" s="12">
        <f>VLOOKUP($A3220,Master!$A$6:$R$4994,$I$1,0)*(1+0.75*(VLOOKUP($A3221,'Old-UVXY-OHLC'!$A$3:$E$5000,C$1,0)/VLOOKUP('Old-UVXY-OHLC'!$A3220,'Old-UVXY-OHLC'!$A$3:$E$5000,5,0)-1))</f>
        <v>3236.6785880519315</v>
      </c>
      <c r="D3221" s="12">
        <f>VLOOKUP($A3220,Master!$A$6:$R$4994,$I$1,0)*(1+0.75*(VLOOKUP($A3221,'Old-UVXY-OHLC'!$A$3:$E$5000,D$1,0)/VLOOKUP('Old-UVXY-OHLC'!$A3220,'Old-UVXY-OHLC'!$A$3:$E$5000,5,0)-1))</f>
        <v>3083.3646919311559</v>
      </c>
      <c r="E3221" s="12">
        <f>VLOOKUP(A3221,Master!A$6:R$4994,$I$1,0)</f>
        <v>3185.0945032337877</v>
      </c>
      <c r="F3221" s="12">
        <f>VLOOKUP($A3220,Master!$A$6:$R$4994,$I$1,0)*(1+0.75*(VLOOKUP($A3221,'Old-UVXY-OHLC'!$A$3:$G$5000,F$1,0)/VLOOKUP($A3220,'Old-UVXY-OHLC'!$A$3:$G$5000,5,0)-1))</f>
        <v>3185.5739134244895</v>
      </c>
      <c r="I3221" t="str">
        <f t="shared" si="26"/>
        <v/>
      </c>
    </row>
    <row r="3222" spans="1:9" x14ac:dyDescent="0.25">
      <c r="A3222" s="1">
        <v>42744</v>
      </c>
      <c r="B3222" s="12">
        <f>VLOOKUP($A3221,Master!$A$6:$R$4994,$I$1,0)*(1+0.75*(VLOOKUP($A3222,'Old-UVXY-OHLC'!$A$3:$E$5000,B$1,0)/VLOOKUP('Old-UVXY-OHLC'!$A3221,'Old-UVXY-OHLC'!$A$3:$E$5000,5,0)-1))</f>
        <v>3185.6263271041225</v>
      </c>
      <c r="C3222" s="12">
        <f>VLOOKUP($A3221,Master!$A$6:$R$4994,$I$1,0)*(1+0.75*(VLOOKUP($A3222,'Old-UVXY-OHLC'!$A$3:$E$5000,C$1,0)/VLOOKUP('Old-UVXY-OHLC'!$A3221,'Old-UVXY-OHLC'!$A$3:$E$5000,5,0)-1))</f>
        <v>3248.0212647059998</v>
      </c>
      <c r="D3222" s="12">
        <f>VLOOKUP($A3221,Master!$A$6:$R$4994,$I$1,0)*(1+0.75*(VLOOKUP($A3222,'Old-UVXY-OHLC'!$A$3:$E$5000,D$1,0)/VLOOKUP('Old-UVXY-OHLC'!$A3221,'Old-UVXY-OHLC'!$A$3:$E$5000,5,0)-1))</f>
        <v>3101.20988862596</v>
      </c>
      <c r="E3222" s="12">
        <f>VLOOKUP(A3222,Master!A$6:R$4994,$I$1,0)</f>
        <v>3157.981678947403</v>
      </c>
      <c r="F3222" s="12">
        <f>VLOOKUP($A3221,Master!$A$6:$R$4994,$I$1,0)*(1+0.75*(VLOOKUP($A3222,'Old-UVXY-OHLC'!$A$3:$G$5000,F$1,0)/VLOOKUP($A3221,'Old-UVXY-OHLC'!$A$3:$G$5000,5,0)-1))</f>
        <v>3174.6156500715947</v>
      </c>
      <c r="I3222" t="str">
        <f t="shared" si="26"/>
        <v/>
      </c>
    </row>
    <row r="3223" spans="1:9" x14ac:dyDescent="0.25">
      <c r="A3223" s="1">
        <v>42745</v>
      </c>
      <c r="B3223" s="12">
        <f>VLOOKUP($A3222,Master!$A$6:$R$4994,$I$1,0)*(1+0.75*(VLOOKUP($A3223,'Old-UVXY-OHLC'!$A$3:$E$5000,B$1,0)/VLOOKUP('Old-UVXY-OHLC'!$A3222,'Old-UVXY-OHLC'!$A$3:$E$5000,5,0)-1))</f>
        <v>3119.5969569131385</v>
      </c>
      <c r="C3223" s="12">
        <f>VLOOKUP($A3222,Master!$A$6:$R$4994,$I$1,0)*(1+0.75*(VLOOKUP($A3223,'Old-UVXY-OHLC'!$A$3:$E$5000,C$1,0)/VLOOKUP('Old-UVXY-OHLC'!$A3222,'Old-UVXY-OHLC'!$A$3:$E$5000,5,0)-1))</f>
        <v>3207.9419666661406</v>
      </c>
      <c r="D3223" s="12">
        <f>VLOOKUP($A3222,Master!$A$6:$R$4994,$I$1,0)*(1+0.75*(VLOOKUP($A3223,'Old-UVXY-OHLC'!$A$3:$E$5000,D$1,0)/VLOOKUP('Old-UVXY-OHLC'!$A3222,'Old-UVXY-OHLC'!$A$3:$E$5000,5,0)-1))</f>
        <v>3082.7865055073448</v>
      </c>
      <c r="E3223" s="12">
        <f>VLOOKUP(A3223,Master!A$6:R$4994,$I$1,0)</f>
        <v>3141.0981391746559</v>
      </c>
      <c r="F3223" s="12">
        <f>VLOOKUP($A3222,Master!$A$6:$R$4994,$I$1,0)*(1+0.75*(VLOOKUP($A3223,'Old-UVXY-OHLC'!$A$3:$G$5000,F$1,0)/VLOOKUP($A3222,'Old-UVXY-OHLC'!$A$3:$G$5000,5,0)-1))</f>
        <v>3138.0021826160355</v>
      </c>
      <c r="I3223" t="str">
        <f t="shared" si="26"/>
        <v/>
      </c>
    </row>
    <row r="3224" spans="1:9" x14ac:dyDescent="0.25">
      <c r="A3224" s="1">
        <v>42746</v>
      </c>
      <c r="B3224" s="12">
        <f>VLOOKUP($A3223,Master!$A$6:$R$4994,$I$1,0)*(1+0.75*(VLOOKUP($A3224,'Old-UVXY-OHLC'!$A$3:$E$5000,B$1,0)/VLOOKUP('Old-UVXY-OHLC'!$A3223,'Old-UVXY-OHLC'!$A$3:$E$5000,5,0)-1))</f>
        <v>3149.1089458926735</v>
      </c>
      <c r="C3224" s="12">
        <f>VLOOKUP($A3223,Master!$A$6:$R$4994,$I$1,0)*(1+0.75*(VLOOKUP($A3224,'Old-UVXY-OHLC'!$A$3:$E$5000,C$1,0)/VLOOKUP('Old-UVXY-OHLC'!$A3223,'Old-UVXY-OHLC'!$A$3:$E$5000,5,0)-1))</f>
        <v>3233.9268298904544</v>
      </c>
      <c r="D3224" s="12">
        <f>VLOOKUP($A3223,Master!$A$6:$R$4994,$I$1,0)*(1+0.75*(VLOOKUP($A3224,'Old-UVXY-OHLC'!$A$3:$E$5000,D$1,0)/VLOOKUP('Old-UVXY-OHLC'!$A3223,'Old-UVXY-OHLC'!$A$3:$E$5000,5,0)-1))</f>
        <v>3023.7262426754401</v>
      </c>
      <c r="E3224" s="12">
        <f>VLOOKUP(A3224,Master!A$6:R$4994,$I$1,0)</f>
        <v>3049.6574311470977</v>
      </c>
      <c r="F3224" s="12">
        <f>VLOOKUP($A3223,Master!$A$6:$R$4994,$I$1,0)*(1+0.75*(VLOOKUP($A3224,'Old-UVXY-OHLC'!$A$3:$G$5000,F$1,0)/VLOOKUP($A3223,'Old-UVXY-OHLC'!$A$3:$G$5000,5,0)-1))</f>
        <v>3042.1648890593319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2">
        <f>VLOOKUP($A3224,Master!$A$6:$R$4994,$I$1,0)*(1+0.75*(VLOOKUP($A3225,'Old-UVXY-OHLC'!$A$3:$E$5000,B$1,0)/VLOOKUP('Old-UVXY-OHLC'!$A3224,'Old-UVXY-OHLC'!$A$3:$E$5000,5,0)-1))</f>
        <v>3076.4068903682901</v>
      </c>
      <c r="C3225" s="12">
        <f>VLOOKUP($A3224,Master!$A$6:$R$4994,$I$1,0)*(1+0.75*(VLOOKUP($A3225,'Old-UVXY-OHLC'!$A$3:$E$5000,C$1,0)/VLOOKUP('Old-UVXY-OHLC'!$A3224,'Old-UVXY-OHLC'!$A$3:$E$5000,5,0)-1))</f>
        <v>3267.8738696167375</v>
      </c>
      <c r="D3225" s="12">
        <f>VLOOKUP($A3224,Master!$A$6:$R$4994,$I$1,0)*(1+0.75*(VLOOKUP($A3225,'Old-UVXY-OHLC'!$A$3:$E$5000,D$1,0)/VLOOKUP('Old-UVXY-OHLC'!$A3224,'Old-UVXY-OHLC'!$A$3:$E$5000,5,0)-1))</f>
        <v>3030.9615402360705</v>
      </c>
      <c r="E3225" s="12">
        <f>VLOOKUP(A3225,Master!A$6:R$4994,$I$1,0)</f>
        <v>3073.7814469549699</v>
      </c>
      <c r="F3225" s="12">
        <f>VLOOKUP($A3224,Master!$A$6:$R$4994,$I$1,0)*(1+0.75*(VLOOKUP($A3225,'Old-UVXY-OHLC'!$A$3:$G$5000,F$1,0)/VLOOKUP($A3224,'Old-UVXY-OHLC'!$A$3:$G$5000,5,0)-1))</f>
        <v>3036.1765724765755</v>
      </c>
      <c r="I3225" t="str">
        <f t="shared" si="27"/>
        <v/>
      </c>
    </row>
    <row r="3226" spans="1:9" x14ac:dyDescent="0.25">
      <c r="A3226" s="1">
        <v>42748</v>
      </c>
      <c r="B3226" s="12">
        <f>VLOOKUP($A3225,Master!$A$6:$R$4994,$I$1,0)*(1+0.75*(VLOOKUP($A3226,'Old-UVXY-OHLC'!$A$3:$E$5000,B$1,0)/VLOOKUP('Old-UVXY-OHLC'!$A3225,'Old-UVXY-OHLC'!$A$3:$E$5000,5,0)-1))</f>
        <v>3014.0297392765337</v>
      </c>
      <c r="C3226" s="12">
        <f>VLOOKUP($A3225,Master!$A$6:$R$4994,$I$1,0)*(1+0.75*(VLOOKUP($A3226,'Old-UVXY-OHLC'!$A$3:$E$5000,C$1,0)/VLOOKUP('Old-UVXY-OHLC'!$A3225,'Old-UVXY-OHLC'!$A$3:$E$5000,5,0)-1))</f>
        <v>3094.2822603860704</v>
      </c>
      <c r="D3226" s="12">
        <f>VLOOKUP($A3225,Master!$A$6:$R$4994,$I$1,0)*(1+0.75*(VLOOKUP($A3226,'Old-UVXY-OHLC'!$A$3:$E$5000,D$1,0)/VLOOKUP('Old-UVXY-OHLC'!$A3225,'Old-UVXY-OHLC'!$A$3:$E$5000,5,0)-1))</f>
        <v>2982.8204255117134</v>
      </c>
      <c r="E3226" s="12">
        <f>VLOOKUP(A3226,Master!A$6:R$4994,$I$1,0)</f>
        <v>3033.3803850696099</v>
      </c>
      <c r="F3226" s="12">
        <f>VLOOKUP($A3225,Master!$A$6:$R$4994,$I$1,0)*(1+0.75*(VLOOKUP($A3226,'Old-UVXY-OHLC'!$A$3:$G$5000,F$1,0)/VLOOKUP($A3225,'Old-UVXY-OHLC'!$A$3:$G$5000,5,0)-1))</f>
        <v>3044.4959741421912</v>
      </c>
      <c r="I3226" t="str">
        <f t="shared" si="27"/>
        <v/>
      </c>
    </row>
    <row r="3227" spans="1:9" x14ac:dyDescent="0.25">
      <c r="A3227" s="1">
        <v>42752</v>
      </c>
      <c r="B3227" s="12">
        <f>VLOOKUP($A3226,Master!$A$6:$R$4994,$I$1,0)*(1+0.75*(VLOOKUP($A3227,'Old-UVXY-OHLC'!$A$3:$E$5000,B$1,0)/VLOOKUP('Old-UVXY-OHLC'!$A3226,'Old-UVXY-OHLC'!$A$3:$E$5000,5,0)-1))</f>
        <v>3108.0379383232585</v>
      </c>
      <c r="C3227" s="12">
        <f>VLOOKUP($A3226,Master!$A$6:$R$4994,$I$1,0)*(1+0.75*(VLOOKUP($A3227,'Old-UVXY-OHLC'!$A$3:$E$5000,C$1,0)/VLOOKUP('Old-UVXY-OHLC'!$A3226,'Old-UVXY-OHLC'!$A$3:$E$5000,5,0)-1))</f>
        <v>3122.2197306335488</v>
      </c>
      <c r="D3227" s="12">
        <f>VLOOKUP($A3226,Master!$A$6:$R$4994,$I$1,0)*(1+0.75*(VLOOKUP($A3227,'Old-UVXY-OHLC'!$A$3:$E$5000,D$1,0)/VLOOKUP('Old-UVXY-OHLC'!$A3226,'Old-UVXY-OHLC'!$A$3:$E$5000,5,0)-1))</f>
        <v>3011.004933846782</v>
      </c>
      <c r="E3227" s="12">
        <f>VLOOKUP(A3227,Master!A$6:R$4994,$I$1,0)</f>
        <v>3018.0825697777968</v>
      </c>
      <c r="F3227" s="12">
        <f>VLOOKUP($A3226,Master!$A$6:$R$4994,$I$1,0)*(1+0.75*(VLOOKUP($A3227,'Old-UVXY-OHLC'!$A$3:$G$5000,F$1,0)/VLOOKUP($A3226,'Old-UVXY-OHLC'!$A$3:$G$5000,5,0)-1))</f>
        <v>3027.425857328139</v>
      </c>
      <c r="I3227" t="str">
        <f t="shared" si="27"/>
        <v/>
      </c>
    </row>
    <row r="3228" spans="1:9" x14ac:dyDescent="0.25">
      <c r="A3228" s="1">
        <v>42753</v>
      </c>
      <c r="B3228" s="12">
        <f>VLOOKUP($A3227,Master!$A$6:$R$4994,$I$1,0)*(1+0.75*(VLOOKUP($A3228,'Old-UVXY-OHLC'!$A$3:$E$5000,B$1,0)/VLOOKUP('Old-UVXY-OHLC'!$A3227,'Old-UVXY-OHLC'!$A$3:$E$5000,5,0)-1))</f>
        <v>3004.4519289298046</v>
      </c>
      <c r="C3228" s="12">
        <f>VLOOKUP($A3227,Master!$A$6:$R$4994,$I$1,0)*(1+0.75*(VLOOKUP($A3228,'Old-UVXY-OHLC'!$A$3:$E$5000,C$1,0)/VLOOKUP('Old-UVXY-OHLC'!$A3227,'Old-UVXY-OHLC'!$A$3:$E$5000,5,0)-1))</f>
        <v>3034.361247047158</v>
      </c>
      <c r="D3228" s="12">
        <f>VLOOKUP($A3227,Master!$A$6:$R$4994,$I$1,0)*(1+0.75*(VLOOKUP($A3228,'Old-UVXY-OHLC'!$A$3:$E$5000,D$1,0)/VLOOKUP('Old-UVXY-OHLC'!$A3227,'Old-UVXY-OHLC'!$A$3:$E$5000,5,0)-1))</f>
        <v>2943.1377688398534</v>
      </c>
      <c r="E3228" s="12">
        <f>VLOOKUP(A3228,Master!A$6:R$4994,$I$1,0)</f>
        <v>3018.0536292600045</v>
      </c>
      <c r="F3228" s="12">
        <f>VLOOKUP($A3227,Master!$A$6:$R$4994,$I$1,0)*(1+0.75*(VLOOKUP($A3228,'Old-UVXY-OHLC'!$A$3:$G$5000,F$1,0)/VLOOKUP($A3227,'Old-UVXY-OHLC'!$A$3:$G$5000,5,0)-1))</f>
        <v>3011.9292864991639</v>
      </c>
      <c r="I3228" t="str">
        <f t="shared" si="27"/>
        <v/>
      </c>
    </row>
    <row r="3229" spans="1:9" x14ac:dyDescent="0.25">
      <c r="A3229" s="1">
        <v>42754</v>
      </c>
      <c r="B3229" s="12">
        <f>VLOOKUP($A3228,Master!$A$6:$R$4994,$I$1,0)*(1+0.75*(VLOOKUP($A3229,'Old-UVXY-OHLC'!$A$3:$E$5000,B$1,0)/VLOOKUP('Old-UVXY-OHLC'!$A3228,'Old-UVXY-OHLC'!$A$3:$E$5000,5,0)-1))</f>
        <v>2981.3186685459518</v>
      </c>
      <c r="C3229" s="12">
        <f>VLOOKUP($A3228,Master!$A$6:$R$4994,$I$1,0)*(1+0.75*(VLOOKUP($A3229,'Old-UVXY-OHLC'!$A$3:$E$5000,C$1,0)/VLOOKUP('Old-UVXY-OHLC'!$A3228,'Old-UVXY-OHLC'!$A$3:$E$5000,5,0)-1))</f>
        <v>3098.7157006273319</v>
      </c>
      <c r="D3229" s="12">
        <f>VLOOKUP($A3228,Master!$A$6:$R$4994,$I$1,0)*(1+0.75*(VLOOKUP($A3229,'Old-UVXY-OHLC'!$A$3:$E$5000,D$1,0)/VLOOKUP('Old-UVXY-OHLC'!$A3228,'Old-UVXY-OHLC'!$A$3:$E$5000,5,0)-1))</f>
        <v>2967.1113447588123</v>
      </c>
      <c r="E3229" s="12">
        <f>VLOOKUP(A3229,Master!A$6:R$4994,$I$1,0)</f>
        <v>3032.3233248154615</v>
      </c>
      <c r="F3229" s="12">
        <f>VLOOKUP($A3228,Master!$A$6:$R$4994,$I$1,0)*(1+0.75*(VLOOKUP($A3229,'Old-UVXY-OHLC'!$A$3:$G$5000,F$1,0)/VLOOKUP($A3228,'Old-UVXY-OHLC'!$A$3:$G$5000,5,0)-1))</f>
        <v>3058.3370224008054</v>
      </c>
      <c r="I3229" t="str">
        <f t="shared" si="27"/>
        <v/>
      </c>
    </row>
    <row r="3230" spans="1:9" x14ac:dyDescent="0.25">
      <c r="A3230" s="1">
        <v>42755</v>
      </c>
      <c r="B3230" s="12">
        <f>VLOOKUP($A3229,Master!$A$6:$R$4994,$I$1,0)*(1+0.75*(VLOOKUP($A3230,'Old-UVXY-OHLC'!$A$3:$E$5000,B$1,0)/VLOOKUP('Old-UVXY-OHLC'!$A3229,'Old-UVXY-OHLC'!$A$3:$E$5000,5,0)-1))</f>
        <v>3009.0690682126337</v>
      </c>
      <c r="C3230" s="12">
        <f>VLOOKUP($A3229,Master!$A$6:$R$4994,$I$1,0)*(1+0.75*(VLOOKUP($A3230,'Old-UVXY-OHLC'!$A$3:$E$5000,C$1,0)/VLOOKUP('Old-UVXY-OHLC'!$A3229,'Old-UVXY-OHLC'!$A$3:$E$5000,5,0)-1))</f>
        <v>3026.2407677267565</v>
      </c>
      <c r="D3230" s="12">
        <f>VLOOKUP($A3229,Master!$A$6:$R$4994,$I$1,0)*(1+0.75*(VLOOKUP($A3230,'Old-UVXY-OHLC'!$A$3:$E$5000,D$1,0)/VLOOKUP('Old-UVXY-OHLC'!$A3229,'Old-UVXY-OHLC'!$A$3:$E$5000,5,0)-1))</f>
        <v>2878.4146907634613</v>
      </c>
      <c r="E3230" s="12">
        <f>VLOOKUP(A3230,Master!A$6:R$4994,$I$1,0)</f>
        <v>2907.1802855598271</v>
      </c>
      <c r="F3230" s="12">
        <f>VLOOKUP($A3229,Master!$A$6:$R$4994,$I$1,0)*(1+0.75*(VLOOKUP($A3230,'Old-UVXY-OHLC'!$A$3:$G$5000,F$1,0)/VLOOKUP($A3229,'Old-UVXY-OHLC'!$A$3:$G$5000,5,0)-1))</f>
        <v>2878.4146907634613</v>
      </c>
      <c r="I3230" t="str">
        <f t="shared" si="27"/>
        <v/>
      </c>
    </row>
    <row r="3231" spans="1:9" x14ac:dyDescent="0.25">
      <c r="A3231" s="1">
        <v>42758</v>
      </c>
      <c r="B3231" s="12">
        <f>VLOOKUP($A3230,Master!$A$6:$R$4994,$I$1,0)*(1+0.75*(VLOOKUP($A3231,'Old-UVXY-OHLC'!$A$3:$E$5000,B$1,0)/VLOOKUP('Old-UVXY-OHLC'!$A3230,'Old-UVXY-OHLC'!$A$3:$E$5000,5,0)-1))</f>
        <v>2885.6153680665616</v>
      </c>
      <c r="C3231" s="12">
        <f>VLOOKUP($A3230,Master!$A$6:$R$4994,$I$1,0)*(1+0.75*(VLOOKUP($A3231,'Old-UVXY-OHLC'!$A$3:$E$5000,C$1,0)/VLOOKUP('Old-UVXY-OHLC'!$A3230,'Old-UVXY-OHLC'!$A$3:$E$5000,5,0)-1))</f>
        <v>2965.1507958699017</v>
      </c>
      <c r="D3231" s="12">
        <f>VLOOKUP($A3230,Master!$A$6:$R$4994,$I$1,0)*(1+0.75*(VLOOKUP($A3231,'Old-UVXY-OHLC'!$A$3:$E$5000,D$1,0)/VLOOKUP('Old-UVXY-OHLC'!$A3230,'Old-UVXY-OHLC'!$A$3:$E$5000,5,0)-1))</f>
        <v>2829.2895556596859</v>
      </c>
      <c r="E3231" s="12">
        <f>VLOOKUP(A3231,Master!A$6:R$4994,$I$1,0)</f>
        <v>2829.4207276820712</v>
      </c>
      <c r="F3231" s="12">
        <f>VLOOKUP($A3230,Master!$A$6:$R$4994,$I$1,0)*(1+0.75*(VLOOKUP($A3231,'Old-UVXY-OHLC'!$A$3:$G$5000,F$1,0)/VLOOKUP($A3230,'Old-UVXY-OHLC'!$A$3:$G$5000,5,0)-1))</f>
        <v>2843.9539805557929</v>
      </c>
      <c r="I3231" t="str">
        <f t="shared" si="27"/>
        <v/>
      </c>
    </row>
    <row r="3232" spans="1:9" x14ac:dyDescent="0.25">
      <c r="A3232" s="1">
        <v>42759</v>
      </c>
      <c r="B3232" s="12">
        <f>VLOOKUP($A3231,Master!$A$6:$R$4994,$I$1,0)*(1+0.75*(VLOOKUP($A3232,'Old-UVXY-OHLC'!$A$3:$E$5000,B$1,0)/VLOOKUP('Old-UVXY-OHLC'!$A3231,'Old-UVXY-OHLC'!$A$3:$E$5000,5,0)-1))</f>
        <v>2789.1752702232839</v>
      </c>
      <c r="C3232" s="12">
        <f>VLOOKUP($A3231,Master!$A$6:$R$4994,$I$1,0)*(1+0.75*(VLOOKUP($A3232,'Old-UVXY-OHLC'!$A$3:$E$5000,C$1,0)/VLOOKUP('Old-UVXY-OHLC'!$A3231,'Old-UVXY-OHLC'!$A$3:$E$5000,5,0)-1))</f>
        <v>2795.2915247264914</v>
      </c>
      <c r="D3232" s="12">
        <f>VLOOKUP($A3231,Master!$A$6:$R$4994,$I$1,0)*(1+0.75*(VLOOKUP($A3232,'Old-UVXY-OHLC'!$A$3:$E$5000,D$1,0)/VLOOKUP('Old-UVXY-OHLC'!$A3231,'Old-UVXY-OHLC'!$A$3:$E$5000,5,0)-1))</f>
        <v>2625.5655196023608</v>
      </c>
      <c r="E3232" s="12">
        <f>VLOOKUP(A3232,Master!A$6:R$4994,$I$1,0)</f>
        <v>2657.8549075141332</v>
      </c>
      <c r="F3232" s="12">
        <f>VLOOKUP($A3231,Master!$A$6:$R$4994,$I$1,0)*(1+0.75*(VLOOKUP($A3232,'Old-UVXY-OHLC'!$A$3:$G$5000,F$1,0)/VLOOKUP($A3231,'Old-UVXY-OHLC'!$A$3:$G$5000,5,0)-1))</f>
        <v>2644.6788149248855</v>
      </c>
      <c r="I3232" t="str">
        <f t="shared" si="27"/>
        <v/>
      </c>
    </row>
    <row r="3233" spans="1:9" x14ac:dyDescent="0.25">
      <c r="A3233" s="1">
        <v>42760</v>
      </c>
      <c r="B3233" s="12">
        <f>VLOOKUP($A3232,Master!$A$6:$R$4994,$I$1,0)*(1+0.75*(VLOOKUP($A3233,'Old-UVXY-OHLC'!$A$3:$E$5000,B$1,0)/VLOOKUP('Old-UVXY-OHLC'!$A3232,'Old-UVXY-OHLC'!$A$3:$E$5000,5,0)-1))</f>
        <v>2587.3906656676454</v>
      </c>
      <c r="C3233" s="12">
        <f>VLOOKUP($A3232,Master!$A$6:$R$4994,$I$1,0)*(1+0.75*(VLOOKUP($A3233,'Old-UVXY-OHLC'!$A$3:$E$5000,C$1,0)/VLOOKUP('Old-UVXY-OHLC'!$A3232,'Old-UVXY-OHLC'!$A$3:$E$5000,5,0)-1))</f>
        <v>2603.7991665512805</v>
      </c>
      <c r="D3233" s="12">
        <f>VLOOKUP($A3232,Master!$A$6:$R$4994,$I$1,0)*(1+0.75*(VLOOKUP($A3233,'Old-UVXY-OHLC'!$A$3:$E$5000,D$1,0)/VLOOKUP('Old-UVXY-OHLC'!$A3232,'Old-UVXY-OHLC'!$A$3:$E$5000,5,0)-1))</f>
        <v>2534.2581677992143</v>
      </c>
      <c r="E3233" s="12">
        <f>VLOOKUP(A3233,Master!A$6:R$4994,$I$1,0)</f>
        <v>2575.7821987654074</v>
      </c>
      <c r="F3233" s="12">
        <f>VLOOKUP($A3232,Master!$A$6:$R$4994,$I$1,0)*(1+0.75*(VLOOKUP($A3233,'Old-UVXY-OHLC'!$A$3:$G$5000,F$1,0)/VLOOKUP($A3232,'Old-UVXY-OHLC'!$A$3:$G$5000,5,0)-1))</f>
        <v>2547.5413069168217</v>
      </c>
      <c r="I3233" t="str">
        <f t="shared" si="27"/>
        <v/>
      </c>
    </row>
    <row r="3234" spans="1:9" x14ac:dyDescent="0.25">
      <c r="A3234" s="1">
        <v>42761</v>
      </c>
      <c r="B3234" s="12">
        <f>VLOOKUP($A3233,Master!$A$6:$R$4994,$I$1,0)*(1+0.75*(VLOOKUP($A3234,'Old-UVXY-OHLC'!$A$3:$E$5000,B$1,0)/VLOOKUP('Old-UVXY-OHLC'!$A3233,'Old-UVXY-OHLC'!$A$3:$E$5000,5,0)-1))</f>
        <v>2563.8626550425302</v>
      </c>
      <c r="C3234" s="12">
        <f>VLOOKUP($A3233,Master!$A$6:$R$4994,$I$1,0)*(1+0.75*(VLOOKUP($A3234,'Old-UVXY-OHLC'!$A$3:$E$5000,C$1,0)/VLOOKUP('Old-UVXY-OHLC'!$A3233,'Old-UVXY-OHLC'!$A$3:$E$5000,5,0)-1))</f>
        <v>2611.2485360331893</v>
      </c>
      <c r="D3234" s="12">
        <f>VLOOKUP($A3233,Master!$A$6:$R$4994,$I$1,0)*(1+0.75*(VLOOKUP($A3234,'Old-UVXY-OHLC'!$A$3:$E$5000,D$1,0)/VLOOKUP('Old-UVXY-OHLC'!$A3233,'Old-UVXY-OHLC'!$A$3:$E$5000,5,0)-1))</f>
        <v>2529.1131221822707</v>
      </c>
      <c r="E3234" s="12">
        <f>VLOOKUP(A3234,Master!A$6:R$4994,$I$1,0)</f>
        <v>2561.0779555538202</v>
      </c>
      <c r="F3234" s="12">
        <f>VLOOKUP($A3233,Master!$A$6:$R$4994,$I$1,0)*(1+0.75*(VLOOKUP($A3234,'Old-UVXY-OHLC'!$A$3:$G$5000,F$1,0)/VLOOKUP($A3233,'Old-UVXY-OHLC'!$A$3:$G$5000,5,0)-1))</f>
        <v>2571.7603183277306</v>
      </c>
      <c r="I3234" t="str">
        <f t="shared" si="27"/>
        <v/>
      </c>
    </row>
    <row r="3235" spans="1:9" x14ac:dyDescent="0.25">
      <c r="A3235" s="1">
        <v>42762</v>
      </c>
      <c r="B3235" s="12">
        <f>VLOOKUP($A3234,Master!$A$6:$R$4994,$I$1,0)*(1+0.75*(VLOOKUP($A3235,'Old-UVXY-OHLC'!$A$3:$E$5000,B$1,0)/VLOOKUP('Old-UVXY-OHLC'!$A3234,'Old-UVXY-OHLC'!$A$3:$E$5000,5,0)-1))</f>
        <v>2559.1604457261815</v>
      </c>
      <c r="C3235" s="12">
        <f>VLOOKUP($A3234,Master!$A$6:$R$4994,$I$1,0)*(1+0.75*(VLOOKUP($A3235,'Old-UVXY-OHLC'!$A$3:$E$5000,C$1,0)/VLOOKUP('Old-UVXY-OHLC'!$A3234,'Old-UVXY-OHLC'!$A$3:$E$5000,5,0)-1))</f>
        <v>2590.8122157587427</v>
      </c>
      <c r="D3235" s="12">
        <f>VLOOKUP($A3234,Master!$A$6:$R$4994,$I$1,0)*(1+0.75*(VLOOKUP($A3235,'Old-UVXY-OHLC'!$A$3:$E$5000,D$1,0)/VLOOKUP('Old-UVXY-OHLC'!$A3234,'Old-UVXY-OHLC'!$A$3:$E$5000,5,0)-1))</f>
        <v>2514.0566368323766</v>
      </c>
      <c r="E3235" s="12">
        <f>VLOOKUP(A3235,Master!A$6:R$4994,$I$1,0)</f>
        <v>2532.6393633811099</v>
      </c>
      <c r="F3235" s="12">
        <f>VLOOKUP($A3234,Master!$A$6:$R$4994,$I$1,0)*(1+0.75*(VLOOKUP($A3235,'Old-UVXY-OHLC'!$A$3:$G$5000,F$1,0)/VLOOKUP($A3234,'Old-UVXY-OHLC'!$A$3:$G$5000,5,0)-1))</f>
        <v>2525.9260456489919</v>
      </c>
      <c r="I3235" t="str">
        <f t="shared" si="27"/>
        <v/>
      </c>
    </row>
    <row r="3236" spans="1:9" x14ac:dyDescent="0.25">
      <c r="A3236" s="1">
        <v>42765</v>
      </c>
      <c r="B3236" s="12">
        <f>VLOOKUP($A3235,Master!$A$6:$R$4994,$I$1,0)*(1+0.75*(VLOOKUP($A3236,'Old-UVXY-OHLC'!$A$3:$E$5000,B$1,0)/VLOOKUP('Old-UVXY-OHLC'!$A3235,'Old-UVXY-OHLC'!$A$3:$E$5000,5,0)-1))</f>
        <v>2604.5744844673477</v>
      </c>
      <c r="C3236" s="12">
        <f>VLOOKUP($A3235,Master!$A$6:$R$4994,$I$1,0)*(1+0.75*(VLOOKUP($A3236,'Old-UVXY-OHLC'!$A$3:$E$5000,C$1,0)/VLOOKUP('Old-UVXY-OHLC'!$A3235,'Old-UVXY-OHLC'!$A$3:$E$5000,5,0)-1))</f>
        <v>2795.9970810076852</v>
      </c>
      <c r="D3236" s="12">
        <f>VLOOKUP($A3235,Master!$A$6:$R$4994,$I$1,0)*(1+0.75*(VLOOKUP($A3236,'Old-UVXY-OHLC'!$A$3:$E$5000,D$1,0)/VLOOKUP('Old-UVXY-OHLC'!$A3235,'Old-UVXY-OHLC'!$A$3:$E$5000,5,0)-1))</f>
        <v>2603.7801798948876</v>
      </c>
      <c r="E3236" s="12">
        <f>VLOOKUP(A3236,Master!A$6:R$4994,$I$1,0)</f>
        <v>2616.2482671409261</v>
      </c>
      <c r="F3236" s="12">
        <f>VLOOKUP($A3235,Master!$A$6:$R$4994,$I$1,0)*(1+0.75*(VLOOKUP($A3236,'Old-UVXY-OHLC'!$A$3:$G$5000,F$1,0)/VLOOKUP($A3235,'Old-UVXY-OHLC'!$A$3:$G$5000,5,0)-1))</f>
        <v>2634.7573830788206</v>
      </c>
      <c r="I3236" t="str">
        <f t="shared" si="27"/>
        <v/>
      </c>
    </row>
    <row r="3237" spans="1:9" x14ac:dyDescent="0.25">
      <c r="A3237" s="1">
        <v>42766</v>
      </c>
      <c r="B3237" s="12">
        <f>VLOOKUP($A3236,Master!$A$6:$R$4994,$I$1,0)*(1+0.75*(VLOOKUP($A3237,'Old-UVXY-OHLC'!$A$3:$E$5000,B$1,0)/VLOOKUP('Old-UVXY-OHLC'!$A3236,'Old-UVXY-OHLC'!$A$3:$E$5000,5,0)-1))</f>
        <v>2666.9117950771806</v>
      </c>
      <c r="C3237" s="12">
        <f>VLOOKUP($A3236,Master!$A$6:$R$4994,$I$1,0)*(1+0.75*(VLOOKUP($A3237,'Old-UVXY-OHLC'!$A$3:$E$5000,C$1,0)/VLOOKUP('Old-UVXY-OHLC'!$A3236,'Old-UVXY-OHLC'!$A$3:$E$5000,5,0)-1))</f>
        <v>2739.22035490095</v>
      </c>
      <c r="D3237" s="12">
        <f>VLOOKUP($A3236,Master!$A$6:$R$4994,$I$1,0)*(1+0.75*(VLOOKUP($A3237,'Old-UVXY-OHLC'!$A$3:$E$5000,D$1,0)/VLOOKUP('Old-UVXY-OHLC'!$A3236,'Old-UVXY-OHLC'!$A$3:$E$5000,5,0)-1))</f>
        <v>2611.1083865635019</v>
      </c>
      <c r="E3237" s="12">
        <f>VLOOKUP(A3237,Master!A$6:R$4994,$I$1,0)</f>
        <v>2624.1994630681579</v>
      </c>
      <c r="F3237" s="12">
        <f>VLOOKUP($A3236,Master!$A$6:$R$4994,$I$1,0)*(1+0.75*(VLOOKUP($A3237,'Old-UVXY-OHLC'!$A$3:$G$5000,F$1,0)/VLOOKUP($A3236,'Old-UVXY-OHLC'!$A$3:$G$5000,5,0)-1))</f>
        <v>2612.6803506480283</v>
      </c>
      <c r="I3237" t="str">
        <f t="shared" si="27"/>
        <v/>
      </c>
    </row>
    <row r="3238" spans="1:9" x14ac:dyDescent="0.25">
      <c r="A3238" s="1">
        <v>42767</v>
      </c>
      <c r="B3238" s="12">
        <f>VLOOKUP($A3237,Master!$A$6:$R$4994,$I$1,0)*(1+0.75*(VLOOKUP($A3238,'Old-UVXY-OHLC'!$A$3:$E$5000,B$1,0)/VLOOKUP('Old-UVXY-OHLC'!$A3237,'Old-UVXY-OHLC'!$A$3:$E$5000,5,0)-1))</f>
        <v>2537.3550025923141</v>
      </c>
      <c r="C3238" s="12">
        <f>VLOOKUP($A3237,Master!$A$6:$R$4994,$I$1,0)*(1+0.75*(VLOOKUP($A3238,'Old-UVXY-OHLC'!$A$3:$E$5000,C$1,0)/VLOOKUP('Old-UVXY-OHLC'!$A3237,'Old-UVXY-OHLC'!$A$3:$E$5000,5,0)-1))</f>
        <v>2600.1699660274812</v>
      </c>
      <c r="D3238" s="12">
        <f>VLOOKUP($A3237,Master!$A$6:$R$4994,$I$1,0)*(1+0.75*(VLOOKUP($A3238,'Old-UVXY-OHLC'!$A$3:$E$5000,D$1,0)/VLOOKUP('Old-UVXY-OHLC'!$A3237,'Old-UVXY-OHLC'!$A$3:$E$5000,5,0)-1))</f>
        <v>2504.3773553538335</v>
      </c>
      <c r="E3238" s="12">
        <f>VLOOKUP(A3238,Master!A$6:R$4994,$I$1,0)</f>
        <v>2537.5027980343793</v>
      </c>
      <c r="F3238" s="12">
        <f>VLOOKUP($A3237,Master!$A$6:$R$4994,$I$1,0)*(1+0.75*(VLOOKUP($A3238,'Old-UVXY-OHLC'!$A$3:$G$5000,F$1,0)/VLOOKUP($A3237,'Old-UVXY-OHLC'!$A$3:$G$5000,5,0)-1))</f>
        <v>2551.4883865411662</v>
      </c>
      <c r="I3238" t="str">
        <f t="shared" si="27"/>
        <v/>
      </c>
    </row>
    <row r="3239" spans="1:9" x14ac:dyDescent="0.25">
      <c r="A3239" s="1">
        <v>42768</v>
      </c>
      <c r="B3239" s="12">
        <f>VLOOKUP($A3238,Master!$A$6:$R$4994,$I$1,0)*(1+0.75*(VLOOKUP($A3239,'Old-UVXY-OHLC'!$A$3:$E$5000,B$1,0)/VLOOKUP('Old-UVXY-OHLC'!$A3238,'Old-UVXY-OHLC'!$A$3:$E$5000,5,0)-1))</f>
        <v>2581.0765346719868</v>
      </c>
      <c r="C3239" s="12">
        <f>VLOOKUP($A3238,Master!$A$6:$R$4994,$I$1,0)*(1+0.75*(VLOOKUP($A3239,'Old-UVXY-OHLC'!$A$3:$E$5000,C$1,0)/VLOOKUP('Old-UVXY-OHLC'!$A3238,'Old-UVXY-OHLC'!$A$3:$E$5000,5,0)-1))</f>
        <v>2616.0234678456131</v>
      </c>
      <c r="D3239" s="12">
        <f>VLOOKUP($A3238,Master!$A$6:$R$4994,$I$1,0)*(1+0.75*(VLOOKUP($A3239,'Old-UVXY-OHLC'!$A$3:$E$5000,D$1,0)/VLOOKUP('Old-UVXY-OHLC'!$A3238,'Old-UVXY-OHLC'!$A$3:$E$5000,5,0)-1))</f>
        <v>2542.9526906084593</v>
      </c>
      <c r="E3239" s="12">
        <f>VLOOKUP(A3239,Master!A$6:R$4994,$I$1,0)</f>
        <v>2600.7244644620955</v>
      </c>
      <c r="F3239" s="12">
        <f>VLOOKUP($A3238,Master!$A$6:$R$4994,$I$1,0)*(1+0.75*(VLOOKUP($A3239,'Old-UVXY-OHLC'!$A$3:$G$5000,F$1,0)/VLOOKUP($A3238,'Old-UVXY-OHLC'!$A$3:$G$5000,5,0)-1))</f>
        <v>2577.89946493257</v>
      </c>
      <c r="I3239" t="str">
        <f t="shared" si="27"/>
        <v/>
      </c>
    </row>
    <row r="3240" spans="1:9" x14ac:dyDescent="0.25">
      <c r="A3240" s="1">
        <v>42769</v>
      </c>
      <c r="B3240" s="12">
        <f>VLOOKUP($A3239,Master!$A$6:$R$4994,$I$1,0)*(1+0.75*(VLOOKUP($A3240,'Old-UVXY-OHLC'!$A$3:$E$5000,B$1,0)/VLOOKUP('Old-UVXY-OHLC'!$A3239,'Old-UVXY-OHLC'!$A$3:$E$5000,5,0)-1))</f>
        <v>2500.12334781048</v>
      </c>
      <c r="C3240" s="12">
        <f>VLOOKUP($A3239,Master!$A$6:$R$4994,$I$1,0)*(1+0.75*(VLOOKUP($A3240,'Old-UVXY-OHLC'!$A$3:$E$5000,C$1,0)/VLOOKUP('Old-UVXY-OHLC'!$A3239,'Old-UVXY-OHLC'!$A$3:$E$5000,5,0)-1))</f>
        <v>2525.3354885371791</v>
      </c>
      <c r="D3240" s="12">
        <f>VLOOKUP($A3239,Master!$A$6:$R$4994,$I$1,0)*(1+0.75*(VLOOKUP($A3240,'Old-UVXY-OHLC'!$A$3:$E$5000,D$1,0)/VLOOKUP('Old-UVXY-OHLC'!$A3239,'Old-UVXY-OHLC'!$A$3:$E$5000,5,0)-1))</f>
        <v>2460.7293471484491</v>
      </c>
      <c r="E3240" s="12">
        <f>VLOOKUP(A3240,Master!A$6:R$4994,$I$1,0)</f>
        <v>2506.5609728441632</v>
      </c>
      <c r="F3240" s="12">
        <f>VLOOKUP($A3239,Master!$A$6:$R$4994,$I$1,0)*(1+0.75*(VLOOKUP($A3240,'Old-UVXY-OHLC'!$A$3:$G$5000,F$1,0)/VLOOKUP($A3239,'Old-UVXY-OHLC'!$A$3:$G$5000,5,0)-1))</f>
        <v>2504.0628463616845</v>
      </c>
      <c r="I3240" t="str">
        <f t="shared" si="27"/>
        <v/>
      </c>
    </row>
    <row r="3241" spans="1:9" x14ac:dyDescent="0.25">
      <c r="A3241" s="1">
        <v>42772</v>
      </c>
      <c r="B3241" s="12">
        <f>VLOOKUP($A3240,Master!$A$6:$R$4994,$I$1,0)*(1+0.75*(VLOOKUP($A3241,'Old-UVXY-OHLC'!$A$3:$E$5000,B$1,0)/VLOOKUP('Old-UVXY-OHLC'!$A3240,'Old-UVXY-OHLC'!$A$3:$E$5000,5,0)-1))</f>
        <v>2542.3686978425853</v>
      </c>
      <c r="C3241" s="12">
        <f>VLOOKUP($A3240,Master!$A$6:$R$4994,$I$1,0)*(1+0.75*(VLOOKUP($A3241,'Old-UVXY-OHLC'!$A$3:$E$5000,C$1,0)/VLOOKUP('Old-UVXY-OHLC'!$A3240,'Old-UVXY-OHLC'!$A$3:$E$5000,5,0)-1))</f>
        <v>2551.9432707885944</v>
      </c>
      <c r="D3241" s="12">
        <f>VLOOKUP($A3240,Master!$A$6:$R$4994,$I$1,0)*(1+0.75*(VLOOKUP($A3241,'Old-UVXY-OHLC'!$A$3:$E$5000,D$1,0)/VLOOKUP('Old-UVXY-OHLC'!$A3240,'Old-UVXY-OHLC'!$A$3:$E$5000,5,0)-1))</f>
        <v>2480.1333952249211</v>
      </c>
      <c r="E3241" s="12">
        <f>VLOOKUP(A3241,Master!A$6:R$4994,$I$1,0)</f>
        <v>2515.5945218306119</v>
      </c>
      <c r="F3241" s="12">
        <f>VLOOKUP($A3240,Master!$A$6:$R$4994,$I$1,0)*(1+0.75*(VLOOKUP($A3241,'Old-UVXY-OHLC'!$A$3:$G$5000,F$1,0)/VLOOKUP($A3240,'Old-UVXY-OHLC'!$A$3:$G$5000,5,0)-1))</f>
        <v>2499.2826807472925</v>
      </c>
      <c r="I3241" t="str">
        <f t="shared" si="27"/>
        <v/>
      </c>
    </row>
    <row r="3242" spans="1:9" x14ac:dyDescent="0.25">
      <c r="A3242" s="1">
        <v>42773</v>
      </c>
      <c r="B3242" s="12">
        <f>VLOOKUP($A3241,Master!$A$6:$R$4994,$I$1,0)*(1+0.75*(VLOOKUP($A3242,'Old-UVXY-OHLC'!$A$3:$E$5000,B$1,0)/VLOOKUP('Old-UVXY-OHLC'!$A3241,'Old-UVXY-OHLC'!$A$3:$E$5000,5,0)-1))</f>
        <v>2491.4499052622732</v>
      </c>
      <c r="C3242" s="12">
        <f>VLOOKUP($A3241,Master!$A$6:$R$4994,$I$1,0)*(1+0.75*(VLOOKUP($A3242,'Old-UVXY-OHLC'!$A$3:$E$5000,C$1,0)/VLOOKUP('Old-UVXY-OHLC'!$A3241,'Old-UVXY-OHLC'!$A$3:$E$5000,5,0)-1))</f>
        <v>2534.4869524837295</v>
      </c>
      <c r="D3242" s="12">
        <f>VLOOKUP($A3241,Master!$A$6:$R$4994,$I$1,0)*(1+0.75*(VLOOKUP($A3242,'Old-UVXY-OHLC'!$A$3:$E$5000,D$1,0)/VLOOKUP('Old-UVXY-OHLC'!$A3241,'Old-UVXY-OHLC'!$A$3:$E$5000,5,0)-1))</f>
        <v>2481.8860395062993</v>
      </c>
      <c r="E3242" s="12">
        <f>VLOOKUP(A3242,Master!A$6:R$4994,$I$1,0)</f>
        <v>2523.9387680523064</v>
      </c>
      <c r="F3242" s="12">
        <f>VLOOKUP($A3241,Master!$A$6:$R$4994,$I$1,0)*(1+0.75*(VLOOKUP($A3242,'Old-UVXY-OHLC'!$A$3:$G$5000,F$1,0)/VLOOKUP($A3241,'Old-UVXY-OHLC'!$A$3:$G$5000,5,0)-1))</f>
        <v>2527.3140979970904</v>
      </c>
      <c r="I3242" t="str">
        <f t="shared" si="27"/>
        <v/>
      </c>
    </row>
    <row r="3243" spans="1:9" x14ac:dyDescent="0.25">
      <c r="A3243" s="1">
        <v>42774</v>
      </c>
      <c r="B3243" s="12">
        <f>VLOOKUP($A3242,Master!$A$6:$R$4994,$I$1,0)*(1+0.75*(VLOOKUP($A3243,'Old-UVXY-OHLC'!$A$3:$E$5000,B$1,0)/VLOOKUP('Old-UVXY-OHLC'!$A3242,'Old-UVXY-OHLC'!$A$3:$E$5000,5,0)-1))</f>
        <v>2541.680305860114</v>
      </c>
      <c r="C3243" s="12">
        <f>VLOOKUP($A3242,Master!$A$6:$R$4994,$I$1,0)*(1+0.75*(VLOOKUP($A3243,'Old-UVXY-OHLC'!$A$3:$E$5000,C$1,0)/VLOOKUP('Old-UVXY-OHLC'!$A3242,'Old-UVXY-OHLC'!$A$3:$E$5000,5,0)-1))</f>
        <v>2586.2631637103859</v>
      </c>
      <c r="D3243" s="12">
        <f>VLOOKUP($A3242,Master!$A$6:$R$4994,$I$1,0)*(1+0.75*(VLOOKUP($A3243,'Old-UVXY-OHLC'!$A$3:$E$5000,D$1,0)/VLOOKUP('Old-UVXY-OHLC'!$A3242,'Old-UVXY-OHLC'!$A$3:$E$5000,5,0)-1))</f>
        <v>2487.543910231369</v>
      </c>
      <c r="E3243" s="12">
        <f>VLOOKUP(A3243,Master!A$6:R$4994,$I$1,0)</f>
        <v>2523.9145658997359</v>
      </c>
      <c r="F3243" s="12">
        <f>VLOOKUP($A3242,Master!$A$6:$R$4994,$I$1,0)*(1+0.75*(VLOOKUP($A3243,'Old-UVXY-OHLC'!$A$3:$G$5000,F$1,0)/VLOOKUP($A3242,'Old-UVXY-OHLC'!$A$3:$G$5000,5,0)-1))</f>
        <v>2511.4276850167739</v>
      </c>
      <c r="I3243" t="str">
        <f t="shared" si="27"/>
        <v/>
      </c>
    </row>
    <row r="3244" spans="1:9" x14ac:dyDescent="0.25">
      <c r="A3244" s="1">
        <v>42775</v>
      </c>
      <c r="B3244" s="12">
        <f>VLOOKUP($A3243,Master!$A$6:$R$4994,$I$1,0)*(1+0.75*(VLOOKUP($A3244,'Old-UVXY-OHLC'!$A$3:$E$5000,B$1,0)/VLOOKUP('Old-UVXY-OHLC'!$A3243,'Old-UVXY-OHLC'!$A$3:$E$5000,5,0)-1))</f>
        <v>2495.5440656578548</v>
      </c>
      <c r="C3244" s="12">
        <f>VLOOKUP($A3243,Master!$A$6:$R$4994,$I$1,0)*(1+0.75*(VLOOKUP($A3244,'Old-UVXY-OHLC'!$A$3:$E$5000,C$1,0)/VLOOKUP('Old-UVXY-OHLC'!$A3243,'Old-UVXY-OHLC'!$A$3:$E$5000,5,0)-1))</f>
        <v>2500.3208800544498</v>
      </c>
      <c r="D3244" s="12">
        <f>VLOOKUP($A3243,Master!$A$6:$R$4994,$I$1,0)*(1+0.75*(VLOOKUP($A3244,'Old-UVXY-OHLC'!$A$3:$E$5000,D$1,0)/VLOOKUP('Old-UVXY-OHLC'!$A3243,'Old-UVXY-OHLC'!$A$3:$E$5000,5,0)-1))</f>
        <v>2398.4147565596863</v>
      </c>
      <c r="E3244" s="12">
        <f>VLOOKUP(A3244,Master!A$6:R$4994,$I$1,0)</f>
        <v>2427.1361912100215</v>
      </c>
      <c r="F3244" s="12">
        <f>VLOOKUP($A3243,Master!$A$6:$R$4994,$I$1,0)*(1+0.75*(VLOOKUP($A3244,'Old-UVXY-OHLC'!$A$3:$G$5000,F$1,0)/VLOOKUP($A3243,'Old-UVXY-OHLC'!$A$3:$G$5000,5,0)-1))</f>
        <v>2434.2410635697433</v>
      </c>
      <c r="I3244" t="str">
        <f t="shared" si="27"/>
        <v/>
      </c>
    </row>
    <row r="3245" spans="1:9" x14ac:dyDescent="0.25">
      <c r="A3245" s="1">
        <v>42776</v>
      </c>
      <c r="B3245" s="12">
        <f>VLOOKUP($A3244,Master!$A$6:$R$4994,$I$1,0)*(1+0.75*(VLOOKUP($A3245,'Old-UVXY-OHLC'!$A$3:$E$5000,B$1,0)/VLOOKUP('Old-UVXY-OHLC'!$A3244,'Old-UVXY-OHLC'!$A$3:$E$5000,5,0)-1))</f>
        <v>2394.030509426047</v>
      </c>
      <c r="C3245" s="12">
        <f>VLOOKUP($A3244,Master!$A$6:$R$4994,$I$1,0)*(1+0.75*(VLOOKUP($A3245,'Old-UVXY-OHLC'!$A$3:$E$5000,C$1,0)/VLOOKUP('Old-UVXY-OHLC'!$A3244,'Old-UVXY-OHLC'!$A$3:$E$5000,5,0)-1))</f>
        <v>2402.9062862048877</v>
      </c>
      <c r="D3245" s="12">
        <f>VLOOKUP($A3244,Master!$A$6:$R$4994,$I$1,0)*(1+0.75*(VLOOKUP($A3245,'Old-UVXY-OHLC'!$A$3:$E$5000,D$1,0)/VLOOKUP('Old-UVXY-OHLC'!$A3244,'Old-UVXY-OHLC'!$A$3:$E$5000,5,0)-1))</f>
        <v>2345.7367124761017</v>
      </c>
      <c r="E3245" s="12">
        <f>VLOOKUP(A3245,Master!A$6:R$4994,$I$1,0)</f>
        <v>2345.7728208459157</v>
      </c>
      <c r="F3245" s="12">
        <f>VLOOKUP($A3244,Master!$A$6:$R$4994,$I$1,0)*(1+0.75*(VLOOKUP($A3245,'Old-UVXY-OHLC'!$A$3:$G$5000,F$1,0)/VLOOKUP($A3244,'Old-UVXY-OHLC'!$A$3:$G$5000,5,0)-1))</f>
        <v>2374.6653304797433</v>
      </c>
      <c r="I3245" t="str">
        <f t="shared" si="27"/>
        <v/>
      </c>
    </row>
    <row r="3246" spans="1:9" x14ac:dyDescent="0.25">
      <c r="A3246" s="1">
        <v>42779</v>
      </c>
      <c r="B3246" s="12">
        <f>VLOOKUP($A3245,Master!$A$6:$R$4994,$I$1,0)*(1+0.75*(VLOOKUP($A3246,'Old-UVXY-OHLC'!$A$3:$E$5000,B$1,0)/VLOOKUP('Old-UVXY-OHLC'!$A3245,'Old-UVXY-OHLC'!$A$3:$E$5000,5,0)-1))</f>
        <v>2314.6314082343888</v>
      </c>
      <c r="C3246" s="12">
        <f>VLOOKUP($A3245,Master!$A$6:$R$4994,$I$1,0)*(1+0.75*(VLOOKUP($A3246,'Old-UVXY-OHLC'!$A$3:$E$5000,C$1,0)/VLOOKUP('Old-UVXY-OHLC'!$A3245,'Old-UVXY-OHLC'!$A$3:$E$5000,5,0)-1))</f>
        <v>2322.7948321548606</v>
      </c>
      <c r="D3246" s="12">
        <f>VLOOKUP($A3245,Master!$A$6:$R$4994,$I$1,0)*(1+0.75*(VLOOKUP($A3246,'Old-UVXY-OHLC'!$A$3:$E$5000,D$1,0)/VLOOKUP('Old-UVXY-OHLC'!$A3245,'Old-UVXY-OHLC'!$A$3:$E$5000,5,0)-1))</f>
        <v>2250.9569792097323</v>
      </c>
      <c r="E3246" s="12">
        <f>VLOOKUP(A3246,Master!A$6:R$4994,$I$1,0)</f>
        <v>2265.7972852673129</v>
      </c>
      <c r="F3246" s="12">
        <f>VLOOKUP($A3245,Master!$A$6:$R$4994,$I$1,0)*(1+0.75*(VLOOKUP($A3246,'Old-UVXY-OHLC'!$A$3:$G$5000,F$1,0)/VLOOKUP($A3245,'Old-UVXY-OHLC'!$A$3:$G$5000,5,0)-1))</f>
        <v>2262.3858175969999</v>
      </c>
      <c r="I3246" t="str">
        <f t="shared" si="27"/>
        <v/>
      </c>
    </row>
    <row r="3247" spans="1:9" x14ac:dyDescent="0.25">
      <c r="A3247" s="1">
        <v>42780</v>
      </c>
      <c r="B3247" s="12">
        <f>VLOOKUP($A3246,Master!$A$6:$R$4994,$I$1,0)*(1+0.75*(VLOOKUP($A3247,'Old-UVXY-OHLC'!$A$3:$E$5000,B$1,0)/VLOOKUP('Old-UVXY-OHLC'!$A3246,'Old-UVXY-OHLC'!$A$3:$E$5000,5,0)-1))</f>
        <v>2258.320186016399</v>
      </c>
      <c r="C3247" s="12">
        <f>VLOOKUP($A3246,Master!$A$6:$R$4994,$I$1,0)*(1+0.75*(VLOOKUP($A3247,'Old-UVXY-OHLC'!$A$3:$E$5000,C$1,0)/VLOOKUP('Old-UVXY-OHLC'!$A3246,'Old-UVXY-OHLC'!$A$3:$E$5000,5,0)-1))</f>
        <v>2264.102927249437</v>
      </c>
      <c r="D3247" s="12">
        <f>VLOOKUP($A3246,Master!$A$6:$R$4994,$I$1,0)*(1+0.75*(VLOOKUP($A3247,'Old-UVXY-OHLC'!$A$3:$E$5000,D$1,0)/VLOOKUP('Old-UVXY-OHLC'!$A3246,'Old-UVXY-OHLC'!$A$3:$E$5000,5,0)-1))</f>
        <v>2069.8803470900307</v>
      </c>
      <c r="E3247" s="12">
        <f>VLOOKUP(A3247,Master!A$6:R$4994,$I$1,0)</f>
        <v>2069.9111637099118</v>
      </c>
      <c r="F3247" s="12">
        <f>VLOOKUP($A3246,Master!$A$6:$R$4994,$I$1,0)*(1+0.75*(VLOOKUP($A3247,'Old-UVXY-OHLC'!$A$3:$G$5000,F$1,0)/VLOOKUP($A3246,'Old-UVXY-OHLC'!$A$3:$G$5000,5,0)-1))</f>
        <v>2115.4033978595035</v>
      </c>
      <c r="I3247" t="str">
        <f t="shared" si="27"/>
        <v/>
      </c>
    </row>
    <row r="3248" spans="1:9" x14ac:dyDescent="0.25">
      <c r="A3248" s="1">
        <v>42781</v>
      </c>
      <c r="B3248" s="12">
        <f>VLOOKUP($A3247,Master!$A$6:$R$4994,$I$1,0)*(1+0.75*(VLOOKUP($A3248,'Old-UVXY-OHLC'!$A$3:$E$5000,B$1,0)/VLOOKUP('Old-UVXY-OHLC'!$A3247,'Old-UVXY-OHLC'!$A$3:$E$5000,5,0)-1))</f>
        <v>2113.5057537760717</v>
      </c>
      <c r="C3248" s="12">
        <f>VLOOKUP($A3247,Master!$A$6:$R$4994,$I$1,0)*(1+0.75*(VLOOKUP($A3248,'Old-UVXY-OHLC'!$A$3:$E$5000,C$1,0)/VLOOKUP('Old-UVXY-OHLC'!$A3247,'Old-UVXY-OHLC'!$A$3:$E$5000,5,0)-1))</f>
        <v>2222.6942678677706</v>
      </c>
      <c r="D3248" s="12">
        <f>VLOOKUP($A3247,Master!$A$6:$R$4994,$I$1,0)*(1+0.75*(VLOOKUP($A3248,'Old-UVXY-OHLC'!$A$3:$E$5000,D$1,0)/VLOOKUP('Old-UVXY-OHLC'!$A3247,'Old-UVXY-OHLC'!$A$3:$E$5000,5,0)-1))</f>
        <v>2094.7390528903197</v>
      </c>
      <c r="E3248" s="12">
        <f>VLOOKUP(A3248,Master!A$6:R$4994,$I$1,0)</f>
        <v>2215.0355433617929</v>
      </c>
      <c r="F3248" s="12">
        <f>VLOOKUP($A3247,Master!$A$6:$R$4994,$I$1,0)*(1+0.75*(VLOOKUP($A3248,'Old-UVXY-OHLC'!$A$3:$G$5000,F$1,0)/VLOOKUP($A3247,'Old-UVXY-OHLC'!$A$3:$G$5000,5,0)-1))</f>
        <v>2207.3396207446076</v>
      </c>
      <c r="I3248" t="str">
        <f t="shared" si="27"/>
        <v/>
      </c>
    </row>
    <row r="3249" spans="1:9" x14ac:dyDescent="0.25">
      <c r="A3249" s="1">
        <v>42782</v>
      </c>
      <c r="B3249" s="12">
        <f>VLOOKUP($A3248,Master!$A$6:$R$4994,$I$1,0)*(1+0.75*(VLOOKUP($A3249,'Old-UVXY-OHLC'!$A$3:$E$5000,B$1,0)/VLOOKUP('Old-UVXY-OHLC'!$A3248,'Old-UVXY-OHLC'!$A$3:$E$5000,5,0)-1))</f>
        <v>2215.0525288755762</v>
      </c>
      <c r="C3249" s="12">
        <f>VLOOKUP($A3248,Master!$A$6:$R$4994,$I$1,0)*(1+0.75*(VLOOKUP($A3249,'Old-UVXY-OHLC'!$A$3:$E$5000,C$1,0)/VLOOKUP('Old-UVXY-OHLC'!$A3248,'Old-UVXY-OHLC'!$A$3:$E$5000,5,0)-1))</f>
        <v>2403.7220837960576</v>
      </c>
      <c r="D3249" s="12">
        <f>VLOOKUP($A3248,Master!$A$6:$R$4994,$I$1,0)*(1+0.75*(VLOOKUP($A3249,'Old-UVXY-OHLC'!$A$3:$E$5000,D$1,0)/VLOOKUP('Old-UVXY-OHLC'!$A3248,'Old-UVXY-OHLC'!$A$3:$E$5000,5,0)-1))</f>
        <v>2208.3739821691101</v>
      </c>
      <c r="E3249" s="12">
        <f>VLOOKUP(A3249,Master!A$6:R$4994,$I$1,0)</f>
        <v>2241.2586759297287</v>
      </c>
      <c r="F3249" s="12">
        <f>VLOOKUP($A3248,Master!$A$6:$R$4994,$I$1,0)*(1+0.75*(VLOOKUP($A3249,'Old-UVXY-OHLC'!$A$3:$G$5000,F$1,0)/VLOOKUP($A3248,'Old-UVXY-OHLC'!$A$3:$G$5000,5,0)-1))</f>
        <v>2232.5838522472686</v>
      </c>
      <c r="I3249" t="str">
        <f t="shared" si="27"/>
        <v/>
      </c>
    </row>
    <row r="3250" spans="1:9" x14ac:dyDescent="0.25">
      <c r="A3250" s="1">
        <v>42783</v>
      </c>
      <c r="B3250" s="12">
        <f>VLOOKUP($A3249,Master!$A$6:$R$4994,$I$1,0)*(1+0.75*(VLOOKUP($A3250,'Old-UVXY-OHLC'!$A$3:$E$5000,B$1,0)/VLOOKUP('Old-UVXY-OHLC'!$A3249,'Old-UVXY-OHLC'!$A$3:$E$5000,5,0)-1))</f>
        <v>2314.9805332195815</v>
      </c>
      <c r="C3250" s="12">
        <f>VLOOKUP($A3249,Master!$A$6:$R$4994,$I$1,0)*(1+0.75*(VLOOKUP($A3250,'Old-UVXY-OHLC'!$A$3:$E$5000,C$1,0)/VLOOKUP('Old-UVXY-OHLC'!$A3249,'Old-UVXY-OHLC'!$A$3:$E$5000,5,0)-1))</f>
        <v>2339.0967101818956</v>
      </c>
      <c r="D3250" s="12">
        <f>VLOOKUP($A3249,Master!$A$6:$R$4994,$I$1,0)*(1+0.75*(VLOOKUP($A3250,'Old-UVXY-OHLC'!$A$3:$E$5000,D$1,0)/VLOOKUP('Old-UVXY-OHLC'!$A3249,'Old-UVXY-OHLC'!$A$3:$E$5000,5,0)-1))</f>
        <v>2227.6629357256224</v>
      </c>
      <c r="E3250" s="12">
        <f>VLOOKUP(A3250,Master!A$6:R$4994,$I$1,0)</f>
        <v>2280.3400850110252</v>
      </c>
      <c r="F3250" s="12">
        <f>VLOOKUP($A3249,Master!$A$6:$R$4994,$I$1,0)*(1+0.75*(VLOOKUP($A3250,'Old-UVXY-OHLC'!$A$3:$G$5000,F$1,0)/VLOOKUP($A3249,'Old-UVXY-OHLC'!$A$3:$G$5000,5,0)-1))</f>
        <v>2244.2949016275584</v>
      </c>
      <c r="I3250" t="str">
        <f t="shared" si="27"/>
        <v/>
      </c>
    </row>
    <row r="3251" spans="1:9" x14ac:dyDescent="0.25">
      <c r="A3251" s="1">
        <v>42787</v>
      </c>
      <c r="B3251" s="12">
        <f>VLOOKUP($A3250,Master!$A$6:$R$4994,$I$1,0)*(1+0.75*(VLOOKUP($A3251,'Old-UVXY-OHLC'!$A$3:$E$5000,B$1,0)/VLOOKUP('Old-UVXY-OHLC'!$A3250,'Old-UVXY-OHLC'!$A$3:$E$5000,5,0)-1))</f>
        <v>2197.4021517811007</v>
      </c>
      <c r="C3251" s="12">
        <f>VLOOKUP($A3250,Master!$A$6:$R$4994,$I$1,0)*(1+0.75*(VLOOKUP($A3251,'Old-UVXY-OHLC'!$A$3:$E$5000,C$1,0)/VLOOKUP('Old-UVXY-OHLC'!$A3250,'Old-UVXY-OHLC'!$A$3:$E$5000,5,0)-1))</f>
        <v>2297.0122369087353</v>
      </c>
      <c r="D3251" s="12">
        <f>VLOOKUP($A3250,Master!$A$6:$R$4994,$I$1,0)*(1+0.75*(VLOOKUP($A3251,'Old-UVXY-OHLC'!$A$3:$E$5000,D$1,0)/VLOOKUP('Old-UVXY-OHLC'!$A3250,'Old-UVXY-OHLC'!$A$3:$E$5000,5,0)-1))</f>
        <v>2184.9988614955382</v>
      </c>
      <c r="E3251" s="12">
        <f>VLOOKUP(A3251,Master!A$6:R$4994,$I$1,0)</f>
        <v>2297.1569246061727</v>
      </c>
      <c r="F3251" s="12">
        <f>VLOOKUP($A3250,Master!$A$6:$R$4994,$I$1,0)*(1+0.75*(VLOOKUP($A3251,'Old-UVXY-OHLC'!$A$3:$G$5000,F$1,0)/VLOOKUP($A3250,'Old-UVXY-OHLC'!$A$3:$G$5000,5,0)-1))</f>
        <v>2280.9179387619929</v>
      </c>
      <c r="I3251" t="str">
        <f t="shared" si="27"/>
        <v/>
      </c>
    </row>
    <row r="3252" spans="1:9" x14ac:dyDescent="0.25">
      <c r="A3252" s="1">
        <v>42788</v>
      </c>
      <c r="B3252" s="12">
        <f>VLOOKUP($A3251,Master!$A$6:$R$4994,$I$1,0)*(1+0.75*(VLOOKUP($A3252,'Old-UVXY-OHLC'!$A$3:$E$5000,B$1,0)/VLOOKUP('Old-UVXY-OHLC'!$A3251,'Old-UVXY-OHLC'!$A$3:$E$5000,5,0)-1))</f>
        <v>2309.973575593584</v>
      </c>
      <c r="C3252" s="12">
        <f>VLOOKUP($A3251,Master!$A$6:$R$4994,$I$1,0)*(1+0.75*(VLOOKUP($A3252,'Old-UVXY-OHLC'!$A$3:$E$5000,C$1,0)/VLOOKUP('Old-UVXY-OHLC'!$A3251,'Old-UVXY-OHLC'!$A$3:$E$5000,5,0)-1))</f>
        <v>2358.6451857219868</v>
      </c>
      <c r="D3252" s="12">
        <f>VLOOKUP($A3251,Master!$A$6:$R$4994,$I$1,0)*(1+0.75*(VLOOKUP($A3252,'Old-UVXY-OHLC'!$A$3:$E$5000,D$1,0)/VLOOKUP('Old-UVXY-OHLC'!$A3251,'Old-UVXY-OHLC'!$A$3:$E$5000,5,0)-1))</f>
        <v>2253.052329938359</v>
      </c>
      <c r="E3252" s="12">
        <f>VLOOKUP(A3252,Master!A$6:R$4994,$I$1,0)</f>
        <v>2312.135748153371</v>
      </c>
      <c r="F3252" s="12">
        <f>VLOOKUP($A3251,Master!$A$6:$R$4994,$I$1,0)*(1+0.75*(VLOOKUP($A3252,'Old-UVXY-OHLC'!$A$3:$G$5000,F$1,0)/VLOOKUP($A3251,'Old-UVXY-OHLC'!$A$3:$G$5000,5,0)-1))</f>
        <v>2295.9494901158205</v>
      </c>
      <c r="I3252" t="str">
        <f t="shared" si="27"/>
        <v/>
      </c>
    </row>
    <row r="3253" spans="1:9" x14ac:dyDescent="0.25">
      <c r="A3253" s="1">
        <v>42789</v>
      </c>
      <c r="B3253" s="12">
        <f>VLOOKUP($A3252,Master!$A$6:$R$4994,$I$1,0)*(1+0.75*(VLOOKUP($A3253,'Old-UVXY-OHLC'!$A$3:$E$5000,B$1,0)/VLOOKUP('Old-UVXY-OHLC'!$A3252,'Old-UVXY-OHLC'!$A$3:$E$5000,5,0)-1))</f>
        <v>2303.4288624475612</v>
      </c>
      <c r="C3253" s="12">
        <f>VLOOKUP($A3252,Master!$A$6:$R$4994,$I$1,0)*(1+0.75*(VLOOKUP($A3253,'Old-UVXY-OHLC'!$A$3:$E$5000,C$1,0)/VLOOKUP('Old-UVXY-OHLC'!$A3252,'Old-UVXY-OHLC'!$A$3:$E$5000,5,0)-1))</f>
        <v>2440.90071808945</v>
      </c>
      <c r="D3253" s="12">
        <f>VLOOKUP($A3252,Master!$A$6:$R$4994,$I$1,0)*(1+0.75*(VLOOKUP($A3253,'Old-UVXY-OHLC'!$A$3:$E$5000,D$1,0)/VLOOKUP('Old-UVXY-OHLC'!$A3252,'Old-UVXY-OHLC'!$A$3:$E$5000,5,0)-1))</f>
        <v>2294.3739548732515</v>
      </c>
      <c r="E3253" s="12">
        <f>VLOOKUP(A3253,Master!A$6:R$4994,$I$1,0)</f>
        <v>2405.1252801324367</v>
      </c>
      <c r="F3253" s="12">
        <f>VLOOKUP($A3252,Master!$A$6:$R$4994,$I$1,0)*(1+0.75*(VLOOKUP($A3253,'Old-UVXY-OHLC'!$A$3:$G$5000,F$1,0)/VLOOKUP($A3252,'Old-UVXY-OHLC'!$A$3:$G$5000,5,0)-1))</f>
        <v>2386.5705317774141</v>
      </c>
      <c r="I3253" t="str">
        <f t="shared" si="27"/>
        <v/>
      </c>
    </row>
    <row r="3254" spans="1:9" x14ac:dyDescent="0.25">
      <c r="A3254" s="1">
        <v>42790</v>
      </c>
      <c r="B3254" s="12">
        <f>VLOOKUP($A3253,Master!$A$6:$R$4994,$I$1,0)*(1+0.75*(VLOOKUP($A3254,'Old-UVXY-OHLC'!$A$3:$E$5000,B$1,0)/VLOOKUP('Old-UVXY-OHLC'!$A3253,'Old-UVXY-OHLC'!$A$3:$E$5000,5,0)-1))</f>
        <v>2519.3189840161117</v>
      </c>
      <c r="C3254" s="12">
        <f>VLOOKUP($A3253,Master!$A$6:$R$4994,$I$1,0)*(1+0.75*(VLOOKUP($A3254,'Old-UVXY-OHLC'!$A$3:$E$5000,C$1,0)/VLOOKUP('Old-UVXY-OHLC'!$A3253,'Old-UVXY-OHLC'!$A$3:$E$5000,5,0)-1))</f>
        <v>2537.1989348045881</v>
      </c>
      <c r="D3254" s="12">
        <f>VLOOKUP($A3253,Master!$A$6:$R$4994,$I$1,0)*(1+0.75*(VLOOKUP($A3254,'Old-UVXY-OHLC'!$A$3:$E$5000,D$1,0)/VLOOKUP('Old-UVXY-OHLC'!$A3253,'Old-UVXY-OHLC'!$A$3:$E$5000,5,0)-1))</f>
        <v>2332.3914869294913</v>
      </c>
      <c r="E3254" s="12">
        <f>VLOOKUP(A3254,Master!A$6:R$4994,$I$1,0)</f>
        <v>2367.9281871283169</v>
      </c>
      <c r="F3254" s="12">
        <f>VLOOKUP($A3253,Master!$A$6:$R$4994,$I$1,0)*(1+0.75*(VLOOKUP($A3254,'Old-UVXY-OHLC'!$A$3:$G$5000,F$1,0)/VLOOKUP($A3253,'Old-UVXY-OHLC'!$A$3:$G$5000,5,0)-1))</f>
        <v>2343.7697778115062</v>
      </c>
      <c r="I3254" t="str">
        <f t="shared" si="27"/>
        <v/>
      </c>
    </row>
    <row r="3255" spans="1:9" x14ac:dyDescent="0.25">
      <c r="A3255" s="1">
        <v>42793</v>
      </c>
      <c r="B3255" s="12">
        <f>VLOOKUP($A3254,Master!$A$6:$R$4994,$I$1,0)*(1+0.75*(VLOOKUP($A3255,'Old-UVXY-OHLC'!$A$3:$E$5000,B$1,0)/VLOOKUP('Old-UVXY-OHLC'!$A3254,'Old-UVXY-OHLC'!$A$3:$E$5000,5,0)-1))</f>
        <v>2348.5812255220826</v>
      </c>
      <c r="C3255" s="12">
        <f>VLOOKUP($A3254,Master!$A$6:$R$4994,$I$1,0)*(1+0.75*(VLOOKUP($A3255,'Old-UVXY-OHLC'!$A$3:$E$5000,C$1,0)/VLOOKUP('Old-UVXY-OHLC'!$A3254,'Old-UVXY-OHLC'!$A$3:$E$5000,5,0)-1))</f>
        <v>2374.7259370591523</v>
      </c>
      <c r="D3255" s="12">
        <f>VLOOKUP($A3254,Master!$A$6:$R$4994,$I$1,0)*(1+0.75*(VLOOKUP($A3255,'Old-UVXY-OHLC'!$A$3:$E$5000,D$1,0)/VLOOKUP('Old-UVXY-OHLC'!$A3254,'Old-UVXY-OHLC'!$A$3:$E$5000,5,0)-1))</f>
        <v>2247.2704095924169</v>
      </c>
      <c r="E3255" s="12">
        <f>VLOOKUP(A3255,Master!A$6:R$4994,$I$1,0)</f>
        <v>2349.4774510510133</v>
      </c>
      <c r="F3255" s="12">
        <f>VLOOKUP($A3254,Master!$A$6:$R$4994,$I$1,0)*(1+0.75*(VLOOKUP($A3255,'Old-UVXY-OHLC'!$A$3:$G$5000,F$1,0)/VLOOKUP($A3254,'Old-UVXY-OHLC'!$A$3:$G$5000,5,0)-1))</f>
        <v>2324.0706005838215</v>
      </c>
      <c r="I3255" t="str">
        <f t="shared" si="27"/>
        <v/>
      </c>
    </row>
    <row r="3256" spans="1:9" x14ac:dyDescent="0.25">
      <c r="A3256" s="1">
        <v>42794</v>
      </c>
      <c r="B3256" s="12">
        <f>VLOOKUP($A3255,Master!$A$6:$R$4994,$I$1,0)*(1+0.75*(VLOOKUP($A3256,'Old-UVXY-OHLC'!$A$3:$E$5000,B$1,0)/VLOOKUP('Old-UVXY-OHLC'!$A3255,'Old-UVXY-OHLC'!$A$3:$E$5000,5,0)-1))</f>
        <v>2342.9546910474651</v>
      </c>
      <c r="C3256" s="12">
        <f>VLOOKUP($A3255,Master!$A$6:$R$4994,$I$1,0)*(1+0.75*(VLOOKUP($A3256,'Old-UVXY-OHLC'!$A$3:$E$5000,C$1,0)/VLOOKUP('Old-UVXY-OHLC'!$A3255,'Old-UVXY-OHLC'!$A$3:$E$5000,5,0)-1))</f>
        <v>2433.0687702064629</v>
      </c>
      <c r="D3256" s="12">
        <f>VLOOKUP($A3255,Master!$A$6:$R$4994,$I$1,0)*(1+0.75*(VLOOKUP($A3256,'Old-UVXY-OHLC'!$A$3:$E$5000,D$1,0)/VLOOKUP('Old-UVXY-OHLC'!$A3255,'Old-UVXY-OHLC'!$A$3:$E$5000,5,0)-1))</f>
        <v>2320.0165107920211</v>
      </c>
      <c r="E3256" s="12">
        <f>VLOOKUP(A3256,Master!A$6:R$4994,$I$1,0)</f>
        <v>2408.6496604725194</v>
      </c>
      <c r="F3256" s="12">
        <f>VLOOKUP($A3255,Master!$A$6:$R$4994,$I$1,0)*(1+0.75*(VLOOKUP($A3256,'Old-UVXY-OHLC'!$A$3:$G$5000,F$1,0)/VLOOKUP($A3255,'Old-UVXY-OHLC'!$A$3:$G$5000,5,0)-1))</f>
        <v>2414.2266211549959</v>
      </c>
      <c r="I3256" t="str">
        <f t="shared" si="27"/>
        <v/>
      </c>
    </row>
    <row r="3257" spans="1:9" x14ac:dyDescent="0.25">
      <c r="A3257" s="1">
        <v>42795</v>
      </c>
      <c r="B3257" s="12">
        <f>VLOOKUP($A3256,Master!$A$6:$R$4994,$I$1,0)*(1+0.75*(VLOOKUP($A3257,'Old-UVXY-OHLC'!$A$3:$E$5000,B$1,0)/VLOOKUP('Old-UVXY-OHLC'!$A3256,'Old-UVXY-OHLC'!$A$3:$E$5000,5,0)-1))</f>
        <v>2254.1408860873753</v>
      </c>
      <c r="C3257" s="12">
        <f>VLOOKUP($A3256,Master!$A$6:$R$4994,$I$1,0)*(1+0.75*(VLOOKUP($A3257,'Old-UVXY-OHLC'!$A$3:$E$5000,C$1,0)/VLOOKUP('Old-UVXY-OHLC'!$A3256,'Old-UVXY-OHLC'!$A$3:$E$5000,5,0)-1))</f>
        <v>2344.9833655909897</v>
      </c>
      <c r="D3257" s="12">
        <f>VLOOKUP($A3256,Master!$A$6:$R$4994,$I$1,0)*(1+0.75*(VLOOKUP($A3257,'Old-UVXY-OHLC'!$A$3:$E$5000,D$1,0)/VLOOKUP('Old-UVXY-OHLC'!$A3256,'Old-UVXY-OHLC'!$A$3:$E$5000,5,0)-1))</f>
        <v>2235.4515490321023</v>
      </c>
      <c r="E3257" s="12">
        <f>VLOOKUP(A3257,Master!A$6:R$4994,$I$1,0)</f>
        <v>2345.0196115437529</v>
      </c>
      <c r="F3257" s="12">
        <f>VLOOKUP($A3256,Master!$A$6:$R$4994,$I$1,0)*(1+0.75*(VLOOKUP($A3257,'Old-UVXY-OHLC'!$A$3:$G$5000,F$1,0)/VLOOKUP($A3256,'Old-UVXY-OHLC'!$A$3:$G$5000,5,0)-1))</f>
        <v>2336.2116518853854</v>
      </c>
      <c r="I3257" t="str">
        <f t="shared" si="27"/>
        <v/>
      </c>
    </row>
    <row r="3258" spans="1:9" x14ac:dyDescent="0.25">
      <c r="A3258" s="1">
        <v>42796</v>
      </c>
      <c r="B3258" s="12">
        <f>VLOOKUP($A3257,Master!$A$6:$R$4994,$I$1,0)*(1+0.75*(VLOOKUP($A3258,'Old-UVXY-OHLC'!$A$3:$E$5000,B$1,0)/VLOOKUP('Old-UVXY-OHLC'!$A3257,'Old-UVXY-OHLC'!$A$3:$E$5000,5,0)-1))</f>
        <v>2339.4476313717314</v>
      </c>
      <c r="C3258" s="12">
        <f>VLOOKUP($A3257,Master!$A$6:$R$4994,$I$1,0)*(1+0.75*(VLOOKUP($A3258,'Old-UVXY-OHLC'!$A$3:$E$5000,C$1,0)/VLOOKUP('Old-UVXY-OHLC'!$A3257,'Old-UVXY-OHLC'!$A$3:$E$5000,5,0)-1))</f>
        <v>2378.808470037995</v>
      </c>
      <c r="D3258" s="12">
        <f>VLOOKUP($A3257,Master!$A$6:$R$4994,$I$1,0)*(1+0.75*(VLOOKUP($A3258,'Old-UVXY-OHLC'!$A$3:$E$5000,D$1,0)/VLOOKUP('Old-UVXY-OHLC'!$A3257,'Old-UVXY-OHLC'!$A$3:$E$5000,5,0)-1))</f>
        <v>2271.3863584208812</v>
      </c>
      <c r="E3258" s="12">
        <f>VLOOKUP(A3258,Master!A$6:R$4994,$I$1,0)</f>
        <v>2339.77173465448</v>
      </c>
      <c r="F3258" s="12">
        <f>VLOOKUP($A3257,Master!$A$6:$R$4994,$I$1,0)*(1+0.75*(VLOOKUP($A3258,'Old-UVXY-OHLC'!$A$3:$G$5000,F$1,0)/VLOOKUP($A3257,'Old-UVXY-OHLC'!$A$3:$G$5000,5,0)-1))</f>
        <v>2343.5477900570509</v>
      </c>
      <c r="I3258" t="str">
        <f t="shared" si="27"/>
        <v/>
      </c>
    </row>
    <row r="3259" spans="1:9" x14ac:dyDescent="0.25">
      <c r="A3259" s="1">
        <v>42797</v>
      </c>
      <c r="B3259" s="12">
        <f>VLOOKUP($A3258,Master!$A$6:$R$4994,$I$1,0)*(1+0.75*(VLOOKUP($A3259,'Old-UVXY-OHLC'!$A$3:$E$5000,B$1,0)/VLOOKUP('Old-UVXY-OHLC'!$A3258,'Old-UVXY-OHLC'!$A$3:$E$5000,5,0)-1))</f>
        <v>2295.9899292293389</v>
      </c>
      <c r="C3259" s="12">
        <f>VLOOKUP($A3258,Master!$A$6:$R$4994,$I$1,0)*(1+0.75*(VLOOKUP($A3259,'Old-UVXY-OHLC'!$A$3:$E$5000,C$1,0)/VLOOKUP('Old-UVXY-OHLC'!$A3258,'Old-UVXY-OHLC'!$A$3:$E$5000,5,0)-1))</f>
        <v>2300.9137438090415</v>
      </c>
      <c r="D3259" s="12">
        <f>VLOOKUP($A3258,Master!$A$6:$R$4994,$I$1,0)*(1+0.75*(VLOOKUP($A3259,'Old-UVXY-OHLC'!$A$3:$E$5000,D$1,0)/VLOOKUP('Old-UVXY-OHLC'!$A3258,'Old-UVXY-OHLC'!$A$3:$E$5000,5,0)-1))</f>
        <v>2223.7729767689989</v>
      </c>
      <c r="E3259" s="12">
        <f>VLOOKUP(A3259,Master!A$6:R$4994,$I$1,0)</f>
        <v>2227.5586130237739</v>
      </c>
      <c r="F3259" s="12">
        <f>VLOOKUP($A3258,Master!$A$6:$R$4994,$I$1,0)*(1+0.75*(VLOOKUP($A3259,'Old-UVXY-OHLC'!$A$3:$G$5000,F$1,0)/VLOOKUP($A3258,'Old-UVXY-OHLC'!$A$3:$G$5000,5,0)-1))</f>
        <v>2236.9033131107417</v>
      </c>
      <c r="I3259" t="str">
        <f t="shared" si="27"/>
        <v/>
      </c>
    </row>
    <row r="3260" spans="1:9" x14ac:dyDescent="0.25">
      <c r="A3260" s="1">
        <v>42800</v>
      </c>
      <c r="B3260" s="12">
        <f>VLOOKUP($A3259,Master!$A$6:$R$4994,$I$1,0)*(1+0.75*(VLOOKUP($A3260,'Old-UVXY-OHLC'!$A$3:$E$5000,B$1,0)/VLOOKUP('Old-UVXY-OHLC'!$A3259,'Old-UVXY-OHLC'!$A$3:$E$5000,5,0)-1))</f>
        <v>2231.2549485053496</v>
      </c>
      <c r="C3260" s="12">
        <f>VLOOKUP($A3259,Master!$A$6:$R$4994,$I$1,0)*(1+0.75*(VLOOKUP($A3260,'Old-UVXY-OHLC'!$A$3:$E$5000,C$1,0)/VLOOKUP('Old-UVXY-OHLC'!$A3259,'Old-UVXY-OHLC'!$A$3:$E$5000,5,0)-1))</f>
        <v>2246.2791847590047</v>
      </c>
      <c r="D3260" s="12">
        <f>VLOOKUP($A3259,Master!$A$6:$R$4994,$I$1,0)*(1+0.75*(VLOOKUP($A3260,'Old-UVXY-OHLC'!$A$3:$E$5000,D$1,0)/VLOOKUP('Old-UVXY-OHLC'!$A3259,'Old-UVXY-OHLC'!$A$3:$E$5000,5,0)-1))</f>
        <v>2162.811321499616</v>
      </c>
      <c r="E3260" s="12">
        <f>VLOOKUP(A3260,Master!A$6:R$4994,$I$1,0)</f>
        <v>2190.9130426524353</v>
      </c>
      <c r="F3260" s="12">
        <f>VLOOKUP($A3259,Master!$A$6:$R$4994,$I$1,0)*(1+0.75*(VLOOKUP($A3260,'Old-UVXY-OHLC'!$A$3:$G$5000,F$1,0)/VLOOKUP($A3259,'Old-UVXY-OHLC'!$A$3:$G$5000,5,0)-1))</f>
        <v>2176.1661587541525</v>
      </c>
      <c r="I3260" t="str">
        <f t="shared" si="27"/>
        <v/>
      </c>
    </row>
    <row r="3261" spans="1:9" x14ac:dyDescent="0.25">
      <c r="A3261" s="1">
        <v>42801</v>
      </c>
      <c r="B3261" s="12">
        <f>VLOOKUP($A3260,Master!$A$6:$R$4994,$I$1,0)*(1+0.75*(VLOOKUP($A3261,'Old-UVXY-OHLC'!$A$3:$E$5000,B$1,0)/VLOOKUP('Old-UVXY-OHLC'!$A3260,'Old-UVXY-OHLC'!$A$3:$E$5000,5,0)-1))</f>
        <v>2176.1852965264088</v>
      </c>
      <c r="C3261" s="12">
        <f>VLOOKUP($A3260,Master!$A$6:$R$4994,$I$1,0)*(1+0.75*(VLOOKUP($A3261,'Old-UVXY-OHLC'!$A$3:$E$5000,C$1,0)/VLOOKUP('Old-UVXY-OHLC'!$A3260,'Old-UVXY-OHLC'!$A$3:$E$5000,5,0)-1))</f>
        <v>2211.4405738359183</v>
      </c>
      <c r="D3261" s="12">
        <f>VLOOKUP($A3260,Master!$A$6:$R$4994,$I$1,0)*(1+0.75*(VLOOKUP($A3261,'Old-UVXY-OHLC'!$A$3:$E$5000,D$1,0)/VLOOKUP('Old-UVXY-OHLC'!$A3260,'Old-UVXY-OHLC'!$A$3:$E$5000,5,0)-1))</f>
        <v>2121.6236322808695</v>
      </c>
      <c r="E3261" s="12">
        <f>VLOOKUP(A3261,Master!A$6:R$4994,$I$1,0)</f>
        <v>2191.8966680482536</v>
      </c>
      <c r="F3261" s="12">
        <f>VLOOKUP($A3260,Master!$A$6:$R$4994,$I$1,0)*(1+0.75*(VLOOKUP($A3261,'Old-UVXY-OHLC'!$A$3:$G$5000,F$1,0)/VLOOKUP($A3260,'Old-UVXY-OHLC'!$A$3:$G$5000,5,0)-1))</f>
        <v>2176.1852965264088</v>
      </c>
      <c r="I3261" t="str">
        <f t="shared" si="27"/>
        <v/>
      </c>
    </row>
    <row r="3262" spans="1:9" x14ac:dyDescent="0.25">
      <c r="A3262" s="1">
        <v>42802</v>
      </c>
      <c r="B3262" s="12">
        <f>VLOOKUP($A3261,Master!$A$6:$R$4994,$I$1,0)*(1+0.75*(VLOOKUP($A3262,'Old-UVXY-OHLC'!$A$3:$E$5000,B$1,0)/VLOOKUP('Old-UVXY-OHLC'!$A3261,'Old-UVXY-OHLC'!$A$3:$E$5000,5,0)-1))</f>
        <v>2143.4889527479636</v>
      </c>
      <c r="C3262" s="12">
        <f>VLOOKUP($A3261,Master!$A$6:$R$4994,$I$1,0)*(1+0.75*(VLOOKUP($A3262,'Old-UVXY-OHLC'!$A$3:$E$5000,C$1,0)/VLOOKUP('Old-UVXY-OHLC'!$A3261,'Old-UVXY-OHLC'!$A$3:$E$5000,5,0)-1))</f>
        <v>2210.633119774086</v>
      </c>
      <c r="D3262" s="12">
        <f>VLOOKUP($A3261,Master!$A$6:$R$4994,$I$1,0)*(1+0.75*(VLOOKUP($A3262,'Old-UVXY-OHLC'!$A$3:$E$5000,D$1,0)/VLOOKUP('Old-UVXY-OHLC'!$A3261,'Old-UVXY-OHLC'!$A$3:$E$5000,5,0)-1))</f>
        <v>2112.4346834373478</v>
      </c>
      <c r="E3262" s="12">
        <f>VLOOKUP(A3262,Master!A$6:R$4994,$I$1,0)</f>
        <v>2189.87572426622</v>
      </c>
      <c r="F3262" s="12">
        <f>VLOOKUP($A3261,Master!$A$6:$R$4994,$I$1,0)*(1+0.75*(VLOOKUP($A3262,'Old-UVXY-OHLC'!$A$3:$G$5000,F$1,0)/VLOOKUP($A3261,'Old-UVXY-OHLC'!$A$3:$G$5000,5,0)-1))</f>
        <v>2198.0435976365634</v>
      </c>
      <c r="I3262" t="str">
        <f t="shared" si="27"/>
        <v/>
      </c>
    </row>
    <row r="3263" spans="1:9" x14ac:dyDescent="0.25">
      <c r="A3263" s="1">
        <v>42803</v>
      </c>
      <c r="B3263" s="12">
        <f>VLOOKUP($A3262,Master!$A$6:$R$4994,$I$1,0)*(1+0.75*(VLOOKUP($A3263,'Old-UVXY-OHLC'!$A$3:$E$5000,B$1,0)/VLOOKUP('Old-UVXY-OHLC'!$A3262,'Old-UVXY-OHLC'!$A$3:$E$5000,5,0)-1))</f>
        <v>2181.2889877910861</v>
      </c>
      <c r="C3263" s="12">
        <f>VLOOKUP($A3262,Master!$A$6:$R$4994,$I$1,0)*(1+0.75*(VLOOKUP($A3263,'Old-UVXY-OHLC'!$A$3:$E$5000,C$1,0)/VLOOKUP('Old-UVXY-OHLC'!$A3262,'Old-UVXY-OHLC'!$A$3:$E$5000,5,0)-1))</f>
        <v>2238.3803810374429</v>
      </c>
      <c r="D3263" s="12">
        <f>VLOOKUP($A3262,Master!$A$6:$R$4994,$I$1,0)*(1+0.75*(VLOOKUP($A3263,'Old-UVXY-OHLC'!$A$3:$E$5000,D$1,0)/VLOOKUP('Old-UVXY-OHLC'!$A3262,'Old-UVXY-OHLC'!$A$3:$E$5000,5,0)-1))</f>
        <v>2143.5080514585115</v>
      </c>
      <c r="E3263" s="12">
        <f>VLOOKUP(A3263,Master!A$6:R$4994,$I$1,0)</f>
        <v>2198.8018237598903</v>
      </c>
      <c r="F3263" s="12">
        <f>VLOOKUP($A3262,Master!$A$6:$R$4994,$I$1,0)*(1+0.75*(VLOOKUP($A3263,'Old-UVXY-OHLC'!$A$3:$G$5000,F$1,0)/VLOOKUP($A3262,'Old-UVXY-OHLC'!$A$3:$G$5000,5,0)-1))</f>
        <v>2183.8077868448158</v>
      </c>
      <c r="I3263" t="str">
        <f t="shared" si="27"/>
        <v/>
      </c>
    </row>
    <row r="3264" spans="1:9" x14ac:dyDescent="0.25">
      <c r="A3264" s="1">
        <v>42804</v>
      </c>
      <c r="B3264" s="12">
        <f>VLOOKUP($A3263,Master!$A$6:$R$4994,$I$1,0)*(1+0.75*(VLOOKUP($A3264,'Old-UVXY-OHLC'!$A$3:$E$5000,B$1,0)/VLOOKUP('Old-UVXY-OHLC'!$A3263,'Old-UVXY-OHLC'!$A$3:$E$5000,5,0)-1))</f>
        <v>2150.3238279999805</v>
      </c>
      <c r="C3264" s="12">
        <f>VLOOKUP($A3263,Master!$A$6:$R$4994,$I$1,0)*(1+0.75*(VLOOKUP($A3264,'Old-UVXY-OHLC'!$A$3:$E$5000,C$1,0)/VLOOKUP('Old-UVXY-OHLC'!$A3263,'Old-UVXY-OHLC'!$A$3:$E$5000,5,0)-1))</f>
        <v>2198.1161019556876</v>
      </c>
      <c r="D3264" s="12">
        <f>VLOOKUP($A3263,Master!$A$6:$R$4994,$I$1,0)*(1+0.75*(VLOOKUP($A3264,'Old-UVXY-OHLC'!$A$3:$E$5000,D$1,0)/VLOOKUP('Old-UVXY-OHLC'!$A3263,'Old-UVXY-OHLC'!$A$3:$E$5000,5,0)-1))</f>
        <v>2131.8777129172154</v>
      </c>
      <c r="E3264" s="12">
        <f>VLOOKUP(A3264,Master!A$6:R$4994,$I$1,0)</f>
        <v>2143.3161852689868</v>
      </c>
      <c r="F3264" s="12">
        <f>VLOOKUP($A3263,Master!$A$6:$R$4994,$I$1,0)*(1+0.75*(VLOOKUP($A3264,'Old-UVXY-OHLC'!$A$3:$G$5000,F$1,0)/VLOOKUP($A3263,'Old-UVXY-OHLC'!$A$3:$G$5000,5,0)-1))</f>
        <v>2134.3929931557573</v>
      </c>
      <c r="I3264" t="str">
        <f t="shared" si="27"/>
        <v/>
      </c>
    </row>
    <row r="3265" spans="1:9" x14ac:dyDescent="0.25">
      <c r="A3265" s="1">
        <v>42807</v>
      </c>
      <c r="B3265" s="12">
        <f>VLOOKUP($A3264,Master!$A$6:$R$4994,$I$1,0)*(1+0.75*(VLOOKUP($A3265,'Old-UVXY-OHLC'!$A$3:$E$5000,B$1,0)/VLOOKUP('Old-UVXY-OHLC'!$A3264,'Old-UVXY-OHLC'!$A$3:$E$5000,5,0)-1))</f>
        <v>2124.1993503902136</v>
      </c>
      <c r="C3265" s="12">
        <f>VLOOKUP($A3264,Master!$A$6:$R$4994,$I$1,0)*(1+0.75*(VLOOKUP($A3265,'Old-UVXY-OHLC'!$A$3:$E$5000,C$1,0)/VLOOKUP('Old-UVXY-OHLC'!$A3264,'Old-UVXY-OHLC'!$A$3:$E$5000,5,0)-1))</f>
        <v>2141.1147956865461</v>
      </c>
      <c r="D3265" s="12">
        <f>VLOOKUP($A3264,Master!$A$6:$R$4994,$I$1,0)*(1+0.75*(VLOOKUP($A3265,'Old-UVXY-OHLC'!$A$3:$E$5000,D$1,0)/VLOOKUP('Old-UVXY-OHLC'!$A3264,'Old-UVXY-OHLC'!$A$3:$E$5000,5,0)-1))</f>
        <v>2061.8299161670925</v>
      </c>
      <c r="E3265" s="12">
        <f>VLOOKUP(A3265,Master!A$6:R$4994,$I$1,0)</f>
        <v>2061.9248821970455</v>
      </c>
      <c r="F3265" s="12">
        <f>VLOOKUP($A3264,Master!$A$6:$R$4994,$I$1,0)*(1+0.75*(VLOOKUP($A3265,'Old-UVXY-OHLC'!$A$3:$G$5000,F$1,0)/VLOOKUP($A3264,'Old-UVXY-OHLC'!$A$3:$G$5000,5,0)-1))</f>
        <v>2070.9152589596606</v>
      </c>
      <c r="I3265" t="str">
        <f t="shared" si="27"/>
        <v/>
      </c>
    </row>
    <row r="3266" spans="1:9" x14ac:dyDescent="0.25">
      <c r="A3266" s="1">
        <v>42808</v>
      </c>
      <c r="B3266" s="12">
        <f>VLOOKUP($A3265,Master!$A$6:$R$4994,$I$1,0)*(1+0.75*(VLOOKUP($A3266,'Old-UVXY-OHLC'!$A$3:$E$5000,B$1,0)/VLOOKUP('Old-UVXY-OHLC'!$A3265,'Old-UVXY-OHLC'!$A$3:$E$5000,5,0)-1))</f>
        <v>2083.1315736649635</v>
      </c>
      <c r="C3266" s="12">
        <f>VLOOKUP($A3265,Master!$A$6:$R$4994,$I$1,0)*(1+0.75*(VLOOKUP($A3266,'Old-UVXY-OHLC'!$A$3:$E$5000,C$1,0)/VLOOKUP('Old-UVXY-OHLC'!$A3265,'Old-UVXY-OHLC'!$A$3:$E$5000,5,0)-1))</f>
        <v>2149.9858792424925</v>
      </c>
      <c r="D3266" s="12">
        <f>VLOOKUP($A3265,Master!$A$6:$R$4994,$I$1,0)*(1+0.75*(VLOOKUP($A3266,'Old-UVXY-OHLC'!$A$3:$E$5000,D$1,0)/VLOOKUP('Old-UVXY-OHLC'!$A3265,'Old-UVXY-OHLC'!$A$3:$E$5000,5,0)-1))</f>
        <v>2059.1324894325376</v>
      </c>
      <c r="E3266" s="12">
        <f>VLOOKUP(A3266,Master!A$6:R$4994,$I$1,0)</f>
        <v>2125.2012613200682</v>
      </c>
      <c r="F3266" s="12">
        <f>VLOOKUP($A3265,Master!$A$6:$R$4994,$I$1,0)*(1+0.75*(VLOOKUP($A3266,'Old-UVXY-OHLC'!$A$3:$G$5000,F$1,0)/VLOOKUP($A3265,'Old-UVXY-OHLC'!$A$3:$G$5000,5,0)-1))</f>
        <v>2128.5581828591557</v>
      </c>
      <c r="I3266" t="str">
        <f t="shared" si="27"/>
        <v/>
      </c>
    </row>
    <row r="3267" spans="1:9" x14ac:dyDescent="0.25">
      <c r="A3267" s="1">
        <v>42809</v>
      </c>
      <c r="B3267" s="12">
        <f>VLOOKUP($A3266,Master!$A$6:$R$4994,$I$1,0)*(1+0.75*(VLOOKUP($A3267,'Old-UVXY-OHLC'!$A$3:$E$5000,B$1,0)/VLOOKUP('Old-UVXY-OHLC'!$A3266,'Old-UVXY-OHLC'!$A$3:$E$5000,5,0)-1))</f>
        <v>2088.6698348107138</v>
      </c>
      <c r="C3267" s="12">
        <f>VLOOKUP($A3266,Master!$A$6:$R$4994,$I$1,0)*(1+0.75*(VLOOKUP($A3267,'Old-UVXY-OHLC'!$A$3:$E$5000,C$1,0)/VLOOKUP('Old-UVXY-OHLC'!$A3266,'Old-UVXY-OHLC'!$A$3:$E$5000,5,0)-1))</f>
        <v>2099.7028852001658</v>
      </c>
      <c r="D3267" s="12">
        <f>VLOOKUP($A3266,Master!$A$6:$R$4994,$I$1,0)*(1+0.75*(VLOOKUP($A3267,'Old-UVXY-OHLC'!$A$3:$E$5000,D$1,0)/VLOOKUP('Old-UVXY-OHLC'!$A3266,'Old-UVXY-OHLC'!$A$3:$E$5000,5,0)-1))</f>
        <v>1983.4306984871989</v>
      </c>
      <c r="E3267" s="12">
        <f>VLOOKUP(A3267,Master!A$6:R$4994,$I$1,0)</f>
        <v>2044.1731538686013</v>
      </c>
      <c r="F3267" s="12">
        <f>VLOOKUP($A3266,Master!$A$6:$R$4994,$I$1,0)*(1+0.75*(VLOOKUP($A3267,'Old-UVXY-OHLC'!$A$3:$G$5000,F$1,0)/VLOOKUP($A3266,'Old-UVXY-OHLC'!$A$3:$G$5000,5,0)-1))</f>
        <v>2009.7404401329422</v>
      </c>
      <c r="I3267" t="str">
        <f t="shared" si="27"/>
        <v/>
      </c>
    </row>
    <row r="3268" spans="1:9" x14ac:dyDescent="0.25">
      <c r="A3268" s="1">
        <v>42810</v>
      </c>
      <c r="B3268" s="12">
        <f>VLOOKUP($A3267,Master!$A$6:$R$4994,$I$1,0)*(1+0.75*(VLOOKUP($A3268,'Old-UVXY-OHLC'!$A$3:$E$5000,B$1,0)/VLOOKUP('Old-UVXY-OHLC'!$A3267,'Old-UVXY-OHLC'!$A$3:$E$5000,5,0)-1))</f>
        <v>1990.3886771518626</v>
      </c>
      <c r="C3268" s="12">
        <f>VLOOKUP($A3267,Master!$A$6:$R$4994,$I$1,0)*(1+0.75*(VLOOKUP($A3268,'Old-UVXY-OHLC'!$A$3:$E$5000,C$1,0)/VLOOKUP('Old-UVXY-OHLC'!$A3267,'Old-UVXY-OHLC'!$A$3:$E$5000,5,0)-1))</f>
        <v>2000.7096050330299</v>
      </c>
      <c r="D3268" s="12">
        <f>VLOOKUP($A3267,Master!$A$6:$R$4994,$I$1,0)*(1+0.75*(VLOOKUP($A3268,'Old-UVXY-OHLC'!$A$3:$E$5000,D$1,0)/VLOOKUP('Old-UVXY-OHLC'!$A3267,'Old-UVXY-OHLC'!$A$3:$E$5000,5,0)-1))</f>
        <v>1943.0839226472253</v>
      </c>
      <c r="E3268" s="12">
        <f>VLOOKUP(A3268,Master!A$6:R$4994,$I$1,0)</f>
        <v>1945.6083289172079</v>
      </c>
      <c r="F3268" s="12">
        <f>VLOOKUP($A3267,Master!$A$6:$R$4994,$I$1,0)*(1+0.75*(VLOOKUP($A3268,'Old-UVXY-OHLC'!$A$3:$G$5000,F$1,0)/VLOOKUP($A3267,'Old-UVXY-OHLC'!$A$3:$G$5000,5,0)-1))</f>
        <v>1947.3844526117937</v>
      </c>
      <c r="I3268" t="str">
        <f t="shared" si="27"/>
        <v/>
      </c>
    </row>
    <row r="3269" spans="1:9" x14ac:dyDescent="0.25">
      <c r="A3269" s="1">
        <v>42811</v>
      </c>
      <c r="B3269" s="12">
        <f>VLOOKUP($A3268,Master!$A$6:$R$4994,$I$1,0)*(1+0.75*(VLOOKUP($A3269,'Old-UVXY-OHLC'!$A$3:$E$5000,B$1,0)/VLOOKUP('Old-UVXY-OHLC'!$A3268,'Old-UVXY-OHLC'!$A$3:$E$5000,5,0)-1))</f>
        <v>1926.448016502479</v>
      </c>
      <c r="C3269" s="12">
        <f>VLOOKUP($A3268,Master!$A$6:$R$4994,$I$1,0)*(1+0.75*(VLOOKUP($A3269,'Old-UVXY-OHLC'!$A$3:$E$5000,C$1,0)/VLOOKUP('Old-UVXY-OHLC'!$A3268,'Old-UVXY-OHLC'!$A$3:$E$5000,5,0)-1))</f>
        <v>1941.3855294069749</v>
      </c>
      <c r="D3269" s="12">
        <f>VLOOKUP($A3268,Master!$A$6:$R$4994,$I$1,0)*(1+0.75*(VLOOKUP($A3269,'Old-UVXY-OHLC'!$A$3:$E$5000,D$1,0)/VLOOKUP('Old-UVXY-OHLC'!$A3268,'Old-UVXY-OHLC'!$A$3:$E$5000,5,0)-1))</f>
        <v>1871.3309111766423</v>
      </c>
      <c r="E3269" s="12">
        <f>VLOOKUP(A3269,Master!A$6:R$4994,$I$1,0)</f>
        <v>1941.4159455125482</v>
      </c>
      <c r="F3269" s="12">
        <f>VLOOKUP($A3268,Master!$A$6:$R$4994,$I$1,0)*(1+0.75*(VLOOKUP($A3269,'Old-UVXY-OHLC'!$A$3:$G$5000,F$1,0)/VLOOKUP($A3268,'Old-UVXY-OHLC'!$A$3:$G$5000,5,0)-1))</f>
        <v>1914.1998170485303</v>
      </c>
      <c r="I3269" t="str">
        <f t="shared" si="27"/>
        <v/>
      </c>
    </row>
    <row r="3270" spans="1:9" x14ac:dyDescent="0.25">
      <c r="A3270" s="1">
        <v>42814</v>
      </c>
      <c r="B3270" s="12">
        <f>VLOOKUP($A3269,Master!$A$6:$R$4994,$I$1,0)*(1+0.75*(VLOOKUP($A3270,'Old-UVXY-OHLC'!$A$3:$E$5000,B$1,0)/VLOOKUP('Old-UVXY-OHLC'!$A3269,'Old-UVXY-OHLC'!$A$3:$E$5000,5,0)-1))</f>
        <v>1908.9569779291899</v>
      </c>
      <c r="C3270" s="12">
        <f>VLOOKUP($A3269,Master!$A$6:$R$4994,$I$1,0)*(1+0.75*(VLOOKUP($A3270,'Old-UVXY-OHLC'!$A$3:$E$5000,C$1,0)/VLOOKUP('Old-UVXY-OHLC'!$A3269,'Old-UVXY-OHLC'!$A$3:$E$5000,5,0)-1))</f>
        <v>1918.2026482030121</v>
      </c>
      <c r="D3270" s="12">
        <f>VLOOKUP($A3269,Master!$A$6:$R$4994,$I$1,0)*(1+0.75*(VLOOKUP($A3270,'Old-UVXY-OHLC'!$A$3:$E$5000,D$1,0)/VLOOKUP('Old-UVXY-OHLC'!$A3269,'Old-UVXY-OHLC'!$A$3:$E$5000,5,0)-1))</f>
        <v>1875.6870219407112</v>
      </c>
      <c r="E3270" s="12">
        <f>VLOOKUP(A3270,Master!A$6:R$4994,$I$1,0)</f>
        <v>1918.2923282674446</v>
      </c>
      <c r="F3270" s="12">
        <f>VLOOKUP($A3269,Master!$A$6:$R$4994,$I$1,0)*(1+0.75*(VLOOKUP($A3270,'Old-UVXY-OHLC'!$A$3:$G$5000,F$1,0)/VLOOKUP($A3269,'Old-UVXY-OHLC'!$A$3:$G$5000,5,0)-1))</f>
        <v>1916.8367210516008</v>
      </c>
      <c r="I3270" t="str">
        <f t="shared" si="27"/>
        <v/>
      </c>
    </row>
    <row r="3271" spans="1:9" x14ac:dyDescent="0.25">
      <c r="A3271" s="1">
        <v>42815</v>
      </c>
      <c r="B3271" s="12">
        <f>VLOOKUP($A3270,Master!$A$6:$R$4994,$I$1,0)*(1+0.75*(VLOOKUP($A3271,'Old-UVXY-OHLC'!$A$3:$E$5000,B$1,0)/VLOOKUP('Old-UVXY-OHLC'!$A3270,'Old-UVXY-OHLC'!$A$3:$E$5000,5,0)-1))</f>
        <v>1861.5367437451619</v>
      </c>
      <c r="C3271" s="12">
        <f>VLOOKUP($A3270,Master!$A$6:$R$4994,$I$1,0)*(1+0.75*(VLOOKUP($A3271,'Old-UVXY-OHLC'!$A$3:$E$5000,C$1,0)/VLOOKUP('Old-UVXY-OHLC'!$A3270,'Old-UVXY-OHLC'!$A$3:$E$5000,5,0)-1))</f>
        <v>2051.4247895332951</v>
      </c>
      <c r="D3271" s="12">
        <f>VLOOKUP($A3270,Master!$A$6:$R$4994,$I$1,0)*(1+0.75*(VLOOKUP($A3271,'Old-UVXY-OHLC'!$A$3:$E$5000,D$1,0)/VLOOKUP('Old-UVXY-OHLC'!$A3270,'Old-UVXY-OHLC'!$A$3:$E$5000,5,0)-1))</f>
        <v>1838.6798167850447</v>
      </c>
      <c r="E3271" s="12">
        <f>VLOOKUP(A3271,Master!A$6:R$4994,$I$1,0)</f>
        <v>2049.503070851038</v>
      </c>
      <c r="F3271" s="12">
        <f>VLOOKUP($A3270,Master!$A$6:$R$4994,$I$1,0)*(1+0.75*(VLOOKUP($A3271,'Old-UVXY-OHLC'!$A$3:$G$5000,F$1,0)/VLOOKUP($A3270,'Old-UVXY-OHLC'!$A$3:$G$5000,5,0)-1))</f>
        <v>2023.2932361482283</v>
      </c>
      <c r="I3271" t="str">
        <f t="shared" si="27"/>
        <v/>
      </c>
    </row>
    <row r="3272" spans="1:9" x14ac:dyDescent="0.25">
      <c r="A3272" s="1">
        <v>42816</v>
      </c>
      <c r="B3272" s="12">
        <f>VLOOKUP($A3271,Master!$A$6:$R$4994,$I$1,0)*(1+0.75*(VLOOKUP($A3272,'Old-UVXY-OHLC'!$A$3:$E$5000,B$1,0)/VLOOKUP('Old-UVXY-OHLC'!$A3271,'Old-UVXY-OHLC'!$A$3:$E$5000,5,0)-1))</f>
        <v>2050.5566020333172</v>
      </c>
      <c r="C3272" s="12">
        <f>VLOOKUP($A3271,Master!$A$6:$R$4994,$I$1,0)*(1+0.75*(VLOOKUP($A3272,'Old-UVXY-OHLC'!$A$3:$E$5000,C$1,0)/VLOOKUP('Old-UVXY-OHLC'!$A3271,'Old-UVXY-OHLC'!$A$3:$E$5000,5,0)-1))</f>
        <v>2095.3160915437275</v>
      </c>
      <c r="D3272" s="12">
        <f>VLOOKUP($A3271,Master!$A$6:$R$4994,$I$1,0)*(1+0.75*(VLOOKUP($A3272,'Old-UVXY-OHLC'!$A$3:$E$5000,D$1,0)/VLOOKUP('Old-UVXY-OHLC'!$A3271,'Old-UVXY-OHLC'!$A$3:$E$5000,5,0)-1))</f>
        <v>1992.0247996838862</v>
      </c>
      <c r="E3272" s="12">
        <f>VLOOKUP(A3272,Master!A$6:R$4994,$I$1,0)</f>
        <v>2082.9596277275054</v>
      </c>
      <c r="F3272" s="12">
        <f>VLOOKUP($A3271,Master!$A$6:$R$4994,$I$1,0)*(1+0.75*(VLOOKUP($A3272,'Old-UVXY-OHLC'!$A$3:$G$5000,F$1,0)/VLOOKUP($A3271,'Old-UVXY-OHLC'!$A$3:$G$5000,5,0)-1))</f>
        <v>2038.5058336789332</v>
      </c>
      <c r="I3272" t="str">
        <f t="shared" si="27"/>
        <v/>
      </c>
    </row>
    <row r="3273" spans="1:9" x14ac:dyDescent="0.25">
      <c r="A3273" s="1">
        <v>42817</v>
      </c>
      <c r="B3273" s="12">
        <f>VLOOKUP($A3272,Master!$A$6:$R$4994,$I$1,0)*(1+0.75*(VLOOKUP($A3273,'Old-UVXY-OHLC'!$A$3:$E$5000,B$1,0)/VLOOKUP('Old-UVXY-OHLC'!$A3272,'Old-UVXY-OHLC'!$A$3:$E$5000,5,0)-1))</f>
        <v>2067.0288733990578</v>
      </c>
      <c r="C3273" s="12">
        <f>VLOOKUP($A3272,Master!$A$6:$R$4994,$I$1,0)*(1+0.75*(VLOOKUP($A3273,'Old-UVXY-OHLC'!$A$3:$E$5000,C$1,0)/VLOOKUP('Old-UVXY-OHLC'!$A3272,'Old-UVXY-OHLC'!$A$3:$E$5000,5,0)-1))</f>
        <v>2159.4769876156147</v>
      </c>
      <c r="D3273" s="12">
        <f>VLOOKUP($A3272,Master!$A$6:$R$4994,$I$1,0)*(1+0.75*(VLOOKUP($A3273,'Old-UVXY-OHLC'!$A$3:$E$5000,D$1,0)/VLOOKUP('Old-UVXY-OHLC'!$A3272,'Old-UVXY-OHLC'!$A$3:$E$5000,5,0)-1))</f>
        <v>1998.5333004364441</v>
      </c>
      <c r="E3273" s="12">
        <f>VLOOKUP(A3273,Master!A$6:R$4994,$I$1,0)</f>
        <v>2159.5115048282623</v>
      </c>
      <c r="F3273" s="12">
        <f>VLOOKUP($A3272,Master!$A$6:$R$4994,$I$1,0)*(1+0.75*(VLOOKUP($A3273,'Old-UVXY-OHLC'!$A$3:$G$5000,F$1,0)/VLOOKUP($A3272,'Old-UVXY-OHLC'!$A$3:$G$5000,5,0)-1))</f>
        <v>2144.9426392833202</v>
      </c>
      <c r="I3273" t="str">
        <f t="shared" si="27"/>
        <v/>
      </c>
    </row>
    <row r="3274" spans="1:9" x14ac:dyDescent="0.25">
      <c r="A3274" s="1">
        <v>42818</v>
      </c>
      <c r="B3274" s="12">
        <f>VLOOKUP($A3273,Master!$A$6:$R$4994,$I$1,0)*(1+0.75*(VLOOKUP($A3274,'Old-UVXY-OHLC'!$A$3:$E$5000,B$1,0)/VLOOKUP('Old-UVXY-OHLC'!$A3273,'Old-UVXY-OHLC'!$A$3:$E$5000,5,0)-1))</f>
        <v>2094.3738505831357</v>
      </c>
      <c r="C3274" s="12">
        <f>VLOOKUP($A3273,Master!$A$6:$R$4994,$I$1,0)*(1+0.75*(VLOOKUP($A3274,'Old-UVXY-OHLC'!$A$3:$E$5000,C$1,0)/VLOOKUP('Old-UVXY-OHLC'!$A3273,'Old-UVXY-OHLC'!$A$3:$E$5000,5,0)-1))</f>
        <v>2223.8445528461948</v>
      </c>
      <c r="D3274" s="12">
        <f>VLOOKUP($A3273,Master!$A$6:$R$4994,$I$1,0)*(1+0.75*(VLOOKUP($A3274,'Old-UVXY-OHLC'!$A$3:$E$5000,D$1,0)/VLOOKUP('Old-UVXY-OHLC'!$A3273,'Old-UVXY-OHLC'!$A$3:$E$5000,5,0)-1))</f>
        <v>2026.6766114310453</v>
      </c>
      <c r="E3274" s="12">
        <f>VLOOKUP(A3274,Master!A$6:R$4994,$I$1,0)</f>
        <v>2079.7681464313268</v>
      </c>
      <c r="F3274" s="12">
        <f>VLOOKUP($A3273,Master!$A$6:$R$4994,$I$1,0)*(1+0.75*(VLOOKUP($A3274,'Old-UVXY-OHLC'!$A$3:$G$5000,F$1,0)/VLOOKUP($A3273,'Old-UVXY-OHLC'!$A$3:$G$5000,5,0)-1))</f>
        <v>2081.6805071764747</v>
      </c>
      <c r="I3274" t="str">
        <f t="shared" si="27"/>
        <v/>
      </c>
    </row>
    <row r="3275" spans="1:9" x14ac:dyDescent="0.25">
      <c r="A3275" s="1">
        <v>42821</v>
      </c>
      <c r="B3275" s="12">
        <f>VLOOKUP($A3274,Master!$A$6:$R$4994,$I$1,0)*(1+0.75*(VLOOKUP($A3275,'Old-UVXY-OHLC'!$A$3:$E$5000,B$1,0)/VLOOKUP('Old-UVXY-OHLC'!$A3274,'Old-UVXY-OHLC'!$A$3:$E$5000,5,0)-1))</f>
        <v>2205.1727178536066</v>
      </c>
      <c r="C3275" s="12">
        <f>VLOOKUP($A3274,Master!$A$6:$R$4994,$I$1,0)*(1+0.75*(VLOOKUP($A3275,'Old-UVXY-OHLC'!$A$3:$E$5000,C$1,0)/VLOOKUP('Old-UVXY-OHLC'!$A3274,'Old-UVXY-OHLC'!$A$3:$E$5000,5,0)-1))</f>
        <v>2225.7451973721436</v>
      </c>
      <c r="D3275" s="12">
        <f>VLOOKUP($A3274,Master!$A$6:$R$4994,$I$1,0)*(1+0.75*(VLOOKUP($A3275,'Old-UVXY-OHLC'!$A$3:$E$5000,D$1,0)/VLOOKUP('Old-UVXY-OHLC'!$A3274,'Old-UVXY-OHLC'!$A$3:$E$5000,5,0)-1))</f>
        <v>1992.5902509146542</v>
      </c>
      <c r="E3275" s="12">
        <f>VLOOKUP(A3275,Master!A$6:R$4994,$I$1,0)</f>
        <v>2002.5997056767117</v>
      </c>
      <c r="F3275" s="12">
        <f>VLOOKUP($A3274,Master!$A$6:$R$4994,$I$1,0)*(1+0.75*(VLOOKUP($A3275,'Old-UVXY-OHLC'!$A$3:$G$5000,F$1,0)/VLOOKUP($A3274,'Old-UVXY-OHLC'!$A$3:$G$5000,5,0)-1))</f>
        <v>2020.8774397184643</v>
      </c>
      <c r="I3275" t="str">
        <f t="shared" si="27"/>
        <v/>
      </c>
    </row>
    <row r="3276" spans="1:9" x14ac:dyDescent="0.25">
      <c r="A3276" s="1">
        <v>42822</v>
      </c>
      <c r="B3276" s="12">
        <f>VLOOKUP($A3275,Master!$A$6:$R$4994,$I$1,0)*(1+0.75*(VLOOKUP($A3276,'Old-UVXY-OHLC'!$A$3:$E$5000,B$1,0)/VLOOKUP('Old-UVXY-OHLC'!$A3275,'Old-UVXY-OHLC'!$A$3:$E$5000,5,0)-1))</f>
        <v>1989.9476154461972</v>
      </c>
      <c r="C3276" s="12">
        <f>VLOOKUP($A3275,Master!$A$6:$R$4994,$I$1,0)*(1+0.75*(VLOOKUP($A3276,'Old-UVXY-OHLC'!$A$3:$E$5000,C$1,0)/VLOOKUP('Old-UVXY-OHLC'!$A3275,'Old-UVXY-OHLC'!$A$3:$E$5000,5,0)-1))</f>
        <v>1993.4212830027925</v>
      </c>
      <c r="D3276" s="12">
        <f>VLOOKUP($A3275,Master!$A$6:$R$4994,$I$1,0)*(1+0.75*(VLOOKUP($A3276,'Old-UVXY-OHLC'!$A$3:$E$5000,D$1,0)/VLOOKUP('Old-UVXY-OHLC'!$A3275,'Old-UVXY-OHLC'!$A$3:$E$5000,5,0)-1))</f>
        <v>1851.872868781903</v>
      </c>
      <c r="E3276" s="12">
        <f>VLOOKUP(A3276,Master!A$6:R$4994,$I$1,0)</f>
        <v>1865.6340643091605</v>
      </c>
      <c r="F3276" s="12">
        <f>VLOOKUP($A3275,Master!$A$6:$R$4994,$I$1,0)*(1+0.75*(VLOOKUP($A3276,'Old-UVXY-OHLC'!$A$3:$G$5000,F$1,0)/VLOOKUP($A3275,'Old-UVXY-OHLC'!$A$3:$G$5000,5,0)-1))</f>
        <v>1857.9515916170292</v>
      </c>
      <c r="I3276" t="str">
        <f t="shared" si="27"/>
        <v/>
      </c>
    </row>
    <row r="3277" spans="1:9" x14ac:dyDescent="0.25">
      <c r="A3277" s="1">
        <v>42823</v>
      </c>
      <c r="B3277" s="12">
        <f>VLOOKUP($A3276,Master!$A$6:$R$4994,$I$1,0)*(1+0.75*(VLOOKUP($A3277,'Old-UVXY-OHLC'!$A$3:$E$5000,B$1,0)/VLOOKUP('Old-UVXY-OHLC'!$A3276,'Old-UVXY-OHLC'!$A$3:$E$5000,5,0)-1))</f>
        <v>1847.105174638576</v>
      </c>
      <c r="C3277" s="12">
        <f>VLOOKUP($A3276,Master!$A$6:$R$4994,$I$1,0)*(1+0.75*(VLOOKUP($A3277,'Old-UVXY-OHLC'!$A$3:$E$5000,C$1,0)/VLOOKUP('Old-UVXY-OHLC'!$A3276,'Old-UVXY-OHLC'!$A$3:$E$5000,5,0)-1))</f>
        <v>1867.5796772821705</v>
      </c>
      <c r="D3277" s="12">
        <f>VLOOKUP($A3276,Master!$A$6:$R$4994,$I$1,0)*(1+0.75*(VLOOKUP($A3277,'Old-UVXY-OHLC'!$A$3:$E$5000,D$1,0)/VLOOKUP('Old-UVXY-OHLC'!$A3276,'Old-UVXY-OHLC'!$A$3:$E$5000,5,0)-1))</f>
        <v>1815.9482105473101</v>
      </c>
      <c r="E3277" s="12">
        <f>VLOOKUP(A3277,Master!A$6:R$4994,$I$1,0)</f>
        <v>1864.2110887919287</v>
      </c>
      <c r="F3277" s="12">
        <f>VLOOKUP($A3276,Master!$A$6:$R$4994,$I$1,0)*(1+0.75*(VLOOKUP($A3277,'Old-UVXY-OHLC'!$A$3:$G$5000,F$1,0)/VLOOKUP($A3276,'Old-UVXY-OHLC'!$A$3:$G$5000,5,0)-1))</f>
        <v>1845.3247347240406</v>
      </c>
      <c r="I3277" t="str">
        <f t="shared" si="27"/>
        <v/>
      </c>
    </row>
    <row r="3278" spans="1:9" x14ac:dyDescent="0.25">
      <c r="A3278" s="1">
        <v>42824</v>
      </c>
      <c r="B3278" s="12">
        <f>VLOOKUP($A3277,Master!$A$6:$R$4994,$I$1,0)*(1+0.75*(VLOOKUP($A3278,'Old-UVXY-OHLC'!$A$3:$E$5000,B$1,0)/VLOOKUP('Old-UVXY-OHLC'!$A3277,'Old-UVXY-OHLC'!$A$3:$E$5000,5,0)-1))</f>
        <v>1848.0201650132656</v>
      </c>
      <c r="C3278" s="12">
        <f>VLOOKUP($A3277,Master!$A$6:$R$4994,$I$1,0)*(1+0.75*(VLOOKUP($A3278,'Old-UVXY-OHLC'!$A$3:$E$5000,C$1,0)/VLOOKUP('Old-UVXY-OHLC'!$A3277,'Old-UVXY-OHLC'!$A$3:$E$5000,5,0)-1))</f>
        <v>1882.747370513189</v>
      </c>
      <c r="D3278" s="12">
        <f>VLOOKUP($A3277,Master!$A$6:$R$4994,$I$1,0)*(1+0.75*(VLOOKUP($A3278,'Old-UVXY-OHLC'!$A$3:$E$5000,D$1,0)/VLOOKUP('Old-UVXY-OHLC'!$A3277,'Old-UVXY-OHLC'!$A$3:$E$5000,5,0)-1))</f>
        <v>1832.8826360693329</v>
      </c>
      <c r="E3278" s="12">
        <f>VLOOKUP(A3278,Master!A$6:R$4994,$I$1,0)</f>
        <v>1839.5029165831199</v>
      </c>
      <c r="F3278" s="12">
        <f>VLOOKUP($A3277,Master!$A$6:$R$4994,$I$1,0)*(1+0.75*(VLOOKUP($A3278,'Old-UVXY-OHLC'!$A$3:$G$5000,F$1,0)/VLOOKUP($A3277,'Old-UVXY-OHLC'!$A$3:$G$5000,5,0)-1))</f>
        <v>1858.7054573008518</v>
      </c>
      <c r="I3278" t="str">
        <f t="shared" si="27"/>
        <v/>
      </c>
    </row>
    <row r="3279" spans="1:9" x14ac:dyDescent="0.25">
      <c r="A3279" s="1">
        <v>42825</v>
      </c>
      <c r="B3279" s="12">
        <f>VLOOKUP($A3278,Master!$A$6:$R$4994,$I$1,0)*(1+0.75*(VLOOKUP($A3279,'Old-UVXY-OHLC'!$A$3:$E$5000,B$1,0)/VLOOKUP('Old-UVXY-OHLC'!$A3278,'Old-UVXY-OHLC'!$A$3:$E$5000,5,0)-1))</f>
        <v>1860.6098843302918</v>
      </c>
      <c r="C3279" s="12">
        <f>VLOOKUP($A3278,Master!$A$6:$R$4994,$I$1,0)*(1+0.75*(VLOOKUP($A3279,'Old-UVXY-OHLC'!$A$3:$E$5000,C$1,0)/VLOOKUP('Old-UVXY-OHLC'!$A3278,'Old-UVXY-OHLC'!$A$3:$E$5000,5,0)-1))</f>
        <v>1915.2547741713256</v>
      </c>
      <c r="D3279" s="12">
        <f>VLOOKUP($A3278,Master!$A$6:$R$4994,$I$1,0)*(1+0.75*(VLOOKUP($A3279,'Old-UVXY-OHLC'!$A$3:$E$5000,D$1,0)/VLOOKUP('Old-UVXY-OHLC'!$A3278,'Old-UVXY-OHLC'!$A$3:$E$5000,5,0)-1))</f>
        <v>1840.037204862314</v>
      </c>
      <c r="E3279" s="12">
        <f>VLOOKUP(A3279,Master!A$6:R$4994,$I$1,0)</f>
        <v>1915.2854541772117</v>
      </c>
      <c r="F3279" s="12">
        <f>VLOOKUP($A3278,Master!$A$6:$R$4994,$I$1,0)*(1+0.75*(VLOOKUP($A3279,'Old-UVXY-OHLC'!$A$3:$G$5000,F$1,0)/VLOOKUP($A3278,'Old-UVXY-OHLC'!$A$3:$G$5000,5,0)-1))</f>
        <v>1906.2276864204634</v>
      </c>
      <c r="I3279" t="str">
        <f t="shared" si="27"/>
        <v/>
      </c>
    </row>
    <row r="3280" spans="1:9" x14ac:dyDescent="0.25">
      <c r="A3280" s="1">
        <v>42828</v>
      </c>
      <c r="B3280" s="12">
        <f>VLOOKUP($A3279,Master!$A$6:$R$4994,$I$1,0)*(1+0.75*(VLOOKUP($A3280,'Old-UVXY-OHLC'!$A$3:$E$5000,B$1,0)/VLOOKUP('Old-UVXY-OHLC'!$A3279,'Old-UVXY-OHLC'!$A$3:$E$5000,5,0)-1))</f>
        <v>1906.3756877205442</v>
      </c>
      <c r="C3280" s="12">
        <f>VLOOKUP($A3279,Master!$A$6:$R$4994,$I$1,0)*(1+0.75*(VLOOKUP($A3280,'Old-UVXY-OHLC'!$A$3:$E$5000,C$1,0)/VLOOKUP('Old-UVXY-OHLC'!$A3279,'Old-UVXY-OHLC'!$A$3:$E$5000,5,0)-1))</f>
        <v>2023.7935758562521</v>
      </c>
      <c r="D3280" s="12">
        <f>VLOOKUP($A3279,Master!$A$6:$R$4994,$I$1,0)*(1+0.75*(VLOOKUP($A3280,'Old-UVXY-OHLC'!$A$3:$E$5000,D$1,0)/VLOOKUP('Old-UVXY-OHLC'!$A3279,'Old-UVXY-OHLC'!$A$3:$E$5000,5,0)-1))</f>
        <v>1891.3673862295136</v>
      </c>
      <c r="E3280" s="12">
        <f>VLOOKUP(A3280,Master!A$6:R$4994,$I$1,0)</f>
        <v>1940.0526263254949</v>
      </c>
      <c r="F3280" s="12">
        <f>VLOOKUP($A3279,Master!$A$6:$R$4994,$I$1,0)*(1+0.75*(VLOOKUP($A3280,'Old-UVXY-OHLC'!$A$3:$G$5000,F$1,0)/VLOOKUP($A3279,'Old-UVXY-OHLC'!$A$3:$G$5000,5,0)-1))</f>
        <v>1919.618284612186</v>
      </c>
      <c r="I3280" t="str">
        <f t="shared" si="27"/>
        <v/>
      </c>
    </row>
    <row r="3281" spans="1:9" x14ac:dyDescent="0.25">
      <c r="A3281" s="1">
        <v>42829</v>
      </c>
      <c r="B3281" s="12">
        <f>VLOOKUP($A3280,Master!$A$6:$R$4994,$I$1,0)*(1+0.75*(VLOOKUP($A3281,'Old-UVXY-OHLC'!$A$3:$E$5000,B$1,0)/VLOOKUP('Old-UVXY-OHLC'!$A3280,'Old-UVXY-OHLC'!$A$3:$E$5000,5,0)-1))</f>
        <v>1958.4780150117167</v>
      </c>
      <c r="C3281" s="12">
        <f>VLOOKUP($A3280,Master!$A$6:$R$4994,$I$1,0)*(1+0.75*(VLOOKUP($A3281,'Old-UVXY-OHLC'!$A$3:$E$5000,C$1,0)/VLOOKUP('Old-UVXY-OHLC'!$A3280,'Old-UVXY-OHLC'!$A$3:$E$5000,5,0)-1))</f>
        <v>1970.7861278998175</v>
      </c>
      <c r="D3281" s="12">
        <f>VLOOKUP($A3280,Master!$A$6:$R$4994,$I$1,0)*(1+0.75*(VLOOKUP($A3281,'Old-UVXY-OHLC'!$A$3:$E$5000,D$1,0)/VLOOKUP('Old-UVXY-OHLC'!$A3280,'Old-UVXY-OHLC'!$A$3:$E$5000,5,0)-1))</f>
        <v>1870.5624519776204</v>
      </c>
      <c r="E3281" s="12">
        <f>VLOOKUP(A3281,Master!A$6:R$4994,$I$1,0)</f>
        <v>1891.3299957159161</v>
      </c>
      <c r="F3281" s="12">
        <f>VLOOKUP($A3280,Master!$A$6:$R$4994,$I$1,0)*(1+0.75*(VLOOKUP($A3281,'Old-UVXY-OHLC'!$A$3:$G$5000,F$1,0)/VLOOKUP($A3280,'Old-UVXY-OHLC'!$A$3:$G$5000,5,0)-1))</f>
        <v>1885.5080976934169</v>
      </c>
      <c r="I3281" t="str">
        <f t="shared" si="27"/>
        <v/>
      </c>
    </row>
    <row r="3282" spans="1:9" x14ac:dyDescent="0.25">
      <c r="A3282" s="1">
        <v>42830</v>
      </c>
      <c r="B3282" s="12">
        <f>VLOOKUP($A3281,Master!$A$6:$R$4994,$I$1,0)*(1+0.75*(VLOOKUP($A3282,'Old-UVXY-OHLC'!$A$3:$E$5000,B$1,0)/VLOOKUP('Old-UVXY-OHLC'!$A3281,'Old-UVXY-OHLC'!$A$3:$E$5000,5,0)-1))</f>
        <v>1851.7890852429286</v>
      </c>
      <c r="C3282" s="12">
        <f>VLOOKUP($A3281,Master!$A$6:$R$4994,$I$1,0)*(1+0.75*(VLOOKUP($A3282,'Old-UVXY-OHLC'!$A$3:$E$5000,C$1,0)/VLOOKUP('Old-UVXY-OHLC'!$A3281,'Old-UVXY-OHLC'!$A$3:$E$5000,5,0)-1))</f>
        <v>2013.0518026520488</v>
      </c>
      <c r="D3282" s="12">
        <f>VLOOKUP($A3281,Master!$A$6:$R$4994,$I$1,0)*(1+0.75*(VLOOKUP($A3282,'Old-UVXY-OHLC'!$A$3:$E$5000,D$1,0)/VLOOKUP('Old-UVXY-OHLC'!$A3281,'Old-UVXY-OHLC'!$A$3:$E$5000,5,0)-1))</f>
        <v>1819.8646223934531</v>
      </c>
      <c r="E3282" s="12">
        <f>VLOOKUP(A3282,Master!A$6:R$4994,$I$1,0)</f>
        <v>2013.0844039476397</v>
      </c>
      <c r="F3282" s="12">
        <f>VLOOKUP($A3281,Master!$A$6:$R$4994,$I$1,0)*(1+0.75*(VLOOKUP($A3282,'Old-UVXY-OHLC'!$A$3:$G$5000,F$1,0)/VLOOKUP($A3281,'Old-UVXY-OHLC'!$A$3:$G$5000,5,0)-1))</f>
        <v>1975.0527488377597</v>
      </c>
      <c r="I3282" t="str">
        <f t="shared" si="27"/>
        <v/>
      </c>
    </row>
    <row r="3283" spans="1:9" x14ac:dyDescent="0.25">
      <c r="A3283" s="1">
        <v>42831</v>
      </c>
      <c r="B3283" s="12">
        <f>VLOOKUP($A3282,Master!$A$6:$R$4994,$I$1,0)*(1+0.75*(VLOOKUP($A3283,'Old-UVXY-OHLC'!$A$3:$E$5000,B$1,0)/VLOOKUP('Old-UVXY-OHLC'!$A3282,'Old-UVXY-OHLC'!$A$3:$E$5000,5,0)-1))</f>
        <v>1941.0642506802219</v>
      </c>
      <c r="C3283" s="12">
        <f>VLOOKUP($A3282,Master!$A$6:$R$4994,$I$1,0)*(1+0.75*(VLOOKUP($A3283,'Old-UVXY-OHLC'!$A$3:$E$5000,C$1,0)/VLOOKUP('Old-UVXY-OHLC'!$A3282,'Old-UVXY-OHLC'!$A$3:$E$5000,5,0)-1))</f>
        <v>1963.6654405339739</v>
      </c>
      <c r="D3283" s="12">
        <f>VLOOKUP($A3282,Master!$A$6:$R$4994,$I$1,0)*(1+0.75*(VLOOKUP($A3283,'Old-UVXY-OHLC'!$A$3:$E$5000,D$1,0)/VLOOKUP('Old-UVXY-OHLC'!$A3282,'Old-UVXY-OHLC'!$A$3:$E$5000,5,0)-1))</f>
        <v>1859.3516631411833</v>
      </c>
      <c r="E3283" s="12">
        <f>VLOOKUP(A3283,Master!A$6:R$4994,$I$1,0)</f>
        <v>1941.4759100184071</v>
      </c>
      <c r="F3283" s="12">
        <f>VLOOKUP($A3282,Master!$A$6:$R$4994,$I$1,0)*(1+0.75*(VLOOKUP($A3283,'Old-UVXY-OHLC'!$A$3:$G$5000,F$1,0)/VLOOKUP($A3282,'Old-UVXY-OHLC'!$A$3:$G$5000,5,0)-1))</f>
        <v>1920.2013213451871</v>
      </c>
      <c r="I3283" t="str">
        <f t="shared" si="27"/>
        <v/>
      </c>
    </row>
    <row r="3284" spans="1:9" x14ac:dyDescent="0.25">
      <c r="A3284" s="1">
        <v>42832</v>
      </c>
      <c r="B3284" s="12">
        <f>VLOOKUP($A3283,Master!$A$6:$R$4994,$I$1,0)*(1+0.75*(VLOOKUP($A3284,'Old-UVXY-OHLC'!$A$3:$E$5000,B$1,0)/VLOOKUP('Old-UVXY-OHLC'!$A3283,'Old-UVXY-OHLC'!$A$3:$E$5000,5,0)-1))</f>
        <v>1961.3320800797833</v>
      </c>
      <c r="C3284" s="12">
        <f>VLOOKUP($A3283,Master!$A$6:$R$4994,$I$1,0)*(1+0.75*(VLOOKUP($A3284,'Old-UVXY-OHLC'!$A$3:$E$5000,C$1,0)/VLOOKUP('Old-UVXY-OHLC'!$A3283,'Old-UVXY-OHLC'!$A$3:$E$5000,5,0)-1))</f>
        <v>2033.5019869990394</v>
      </c>
      <c r="D3284" s="12">
        <f>VLOOKUP($A3283,Master!$A$6:$R$4994,$I$1,0)*(1+0.75*(VLOOKUP($A3284,'Old-UVXY-OHLC'!$A$3:$E$5000,D$1,0)/VLOOKUP('Old-UVXY-OHLC'!$A3283,'Old-UVXY-OHLC'!$A$3:$E$5000,5,0)-1))</f>
        <v>1929.6476550316513</v>
      </c>
      <c r="E3284" s="12">
        <f>VLOOKUP(A3284,Master!A$6:R$4994,$I$1,0)</f>
        <v>2024.6385525570979</v>
      </c>
      <c r="F3284" s="12">
        <f>VLOOKUP($A3283,Master!$A$6:$R$4994,$I$1,0)*(1+0.75*(VLOOKUP($A3284,'Old-UVXY-OHLC'!$A$3:$G$5000,F$1,0)/VLOOKUP($A3283,'Old-UVXY-OHLC'!$A$3:$G$5000,5,0)-1))</f>
        <v>2025.58087523625</v>
      </c>
      <c r="I3284" t="str">
        <f t="shared" si="27"/>
        <v/>
      </c>
    </row>
    <row r="3285" spans="1:9" x14ac:dyDescent="0.25">
      <c r="A3285" s="1">
        <v>42835</v>
      </c>
      <c r="B3285" s="12">
        <f>VLOOKUP($A3284,Master!$A$6:$R$4994,$I$1,0)*(1+0.75*(VLOOKUP($A3285,'Old-UVXY-OHLC'!$A$3:$E$5000,B$1,0)/VLOOKUP('Old-UVXY-OHLC'!$A3284,'Old-UVXY-OHLC'!$A$3:$E$5000,5,0)-1))</f>
        <v>2036.0192727448107</v>
      </c>
      <c r="C3285" s="12">
        <f>VLOOKUP($A3284,Master!$A$6:$R$4994,$I$1,0)*(1+0.75*(VLOOKUP($A3285,'Old-UVXY-OHLC'!$A$3:$E$5000,C$1,0)/VLOOKUP('Old-UVXY-OHLC'!$A3284,'Old-UVXY-OHLC'!$A$3:$E$5000,5,0)-1))</f>
        <v>2160.5188738225315</v>
      </c>
      <c r="D3285" s="12">
        <f>VLOOKUP($A3284,Master!$A$6:$R$4994,$I$1,0)*(1+0.75*(VLOOKUP($A3285,'Old-UVXY-OHLC'!$A$3:$E$5000,D$1,0)/VLOOKUP('Old-UVXY-OHLC'!$A3284,'Old-UVXY-OHLC'!$A$3:$E$5000,5,0)-1))</f>
        <v>1997.8161526821598</v>
      </c>
      <c r="E3285" s="12">
        <f>VLOOKUP(A3285,Master!A$6:R$4994,$I$1,0)</f>
        <v>2160.6239778868926</v>
      </c>
      <c r="F3285" s="12">
        <f>VLOOKUP($A3284,Master!$A$6:$R$4994,$I$1,0)*(1+0.75*(VLOOKUP($A3285,'Old-UVXY-OHLC'!$A$3:$G$5000,F$1,0)/VLOOKUP($A3284,'Old-UVXY-OHLC'!$A$3:$G$5000,5,0)-1))</f>
        <v>2134.1316544772312</v>
      </c>
      <c r="I3285" t="str">
        <f t="shared" si="27"/>
        <v/>
      </c>
    </row>
    <row r="3286" spans="1:9" x14ac:dyDescent="0.25">
      <c r="A3286" s="1">
        <v>42836</v>
      </c>
      <c r="B3286" s="12">
        <f>VLOOKUP($A3285,Master!$A$6:$R$4994,$I$1,0)*(1+0.75*(VLOOKUP($A3286,'Old-UVXY-OHLC'!$A$3:$E$5000,B$1,0)/VLOOKUP('Old-UVXY-OHLC'!$A3285,'Old-UVXY-OHLC'!$A$3:$E$5000,5,0)-1))</f>
        <v>2214.7210532704562</v>
      </c>
      <c r="C3286" s="12">
        <f>VLOOKUP($A3285,Master!$A$6:$R$4994,$I$1,0)*(1+0.75*(VLOOKUP($A3286,'Old-UVXY-OHLC'!$A$3:$E$5000,C$1,0)/VLOOKUP('Old-UVXY-OHLC'!$A3285,'Old-UVXY-OHLC'!$A$3:$E$5000,5,0)-1))</f>
        <v>2312.5244737923235</v>
      </c>
      <c r="D3286" s="12">
        <f>VLOOKUP($A3285,Master!$A$6:$R$4994,$I$1,0)*(1+0.75*(VLOOKUP($A3286,'Old-UVXY-OHLC'!$A$3:$E$5000,D$1,0)/VLOOKUP('Old-UVXY-OHLC'!$A3285,'Old-UVXY-OHLC'!$A$3:$E$5000,5,0)-1))</f>
        <v>2190.0574916003238</v>
      </c>
      <c r="E3286" s="12">
        <f>VLOOKUP(A3286,Master!A$6:R$4994,$I$1,0)</f>
        <v>2249.3628332867233</v>
      </c>
      <c r="F3286" s="12">
        <f>VLOOKUP($A3285,Master!$A$6:$R$4994,$I$1,0)*(1+0.75*(VLOOKUP($A3286,'Old-UVXY-OHLC'!$A$3:$G$5000,F$1,0)/VLOOKUP($A3285,'Old-UVXY-OHLC'!$A$3:$G$5000,5,0)-1))</f>
        <v>2279.3563925802905</v>
      </c>
      <c r="I3286" t="str">
        <f t="shared" si="27"/>
        <v/>
      </c>
    </row>
    <row r="3287" spans="1:9" x14ac:dyDescent="0.25">
      <c r="A3287" s="1">
        <v>42837</v>
      </c>
      <c r="B3287" s="12">
        <f>VLOOKUP($A3286,Master!$A$6:$R$4994,$I$1,0)*(1+0.75*(VLOOKUP($A3287,'Old-UVXY-OHLC'!$A$3:$E$5000,B$1,0)/VLOOKUP('Old-UVXY-OHLC'!$A3286,'Old-UVXY-OHLC'!$A$3:$E$5000,5,0)-1))</f>
        <v>2283.2004323200863</v>
      </c>
      <c r="C3287" s="12">
        <f>VLOOKUP($A3286,Master!$A$6:$R$4994,$I$1,0)*(1+0.75*(VLOOKUP($A3287,'Old-UVXY-OHLC'!$A$3:$E$5000,C$1,0)/VLOOKUP('Old-UVXY-OHLC'!$A3286,'Old-UVXY-OHLC'!$A$3:$E$5000,5,0)-1))</f>
        <v>2335.5185037837673</v>
      </c>
      <c r="D3287" s="12">
        <f>VLOOKUP($A3286,Master!$A$6:$R$4994,$I$1,0)*(1+0.75*(VLOOKUP($A3287,'Old-UVXY-OHLC'!$A$3:$E$5000,D$1,0)/VLOOKUP('Old-UVXY-OHLC'!$A3286,'Old-UVXY-OHLC'!$A$3:$E$5000,5,0)-1))</f>
        <v>2235.3521585413469</v>
      </c>
      <c r="E3287" s="12">
        <f>VLOOKUP(A3287,Master!A$6:R$4994,$I$1,0)</f>
        <v>2335.5558635042362</v>
      </c>
      <c r="F3287" s="12">
        <f>VLOOKUP($A3286,Master!$A$6:$R$4994,$I$1,0)*(1+0.75*(VLOOKUP($A3287,'Old-UVXY-OHLC'!$A$3:$G$5000,F$1,0)/VLOOKUP($A3286,'Old-UVXY-OHLC'!$A$3:$G$5000,5,0)-1))</f>
        <v>2296.631511618858</v>
      </c>
      <c r="I3287" t="str">
        <f t="shared" si="27"/>
        <v/>
      </c>
    </row>
    <row r="3288" spans="1:9" x14ac:dyDescent="0.25">
      <c r="A3288" s="1">
        <v>42838</v>
      </c>
      <c r="B3288" s="12">
        <f>VLOOKUP($A3287,Master!$A$6:$R$4994,$I$1,0)*(1+0.75*(VLOOKUP($A3288,'Old-UVXY-OHLC'!$A$3:$E$5000,B$1,0)/VLOOKUP('Old-UVXY-OHLC'!$A3287,'Old-UVXY-OHLC'!$A$3:$E$5000,5,0)-1))</f>
        <v>2307.091825840113</v>
      </c>
      <c r="C3288" s="12">
        <f>VLOOKUP($A3287,Master!$A$6:$R$4994,$I$1,0)*(1+0.75*(VLOOKUP($A3288,'Old-UVXY-OHLC'!$A$3:$E$5000,C$1,0)/VLOOKUP('Old-UVXY-OHLC'!$A3287,'Old-UVXY-OHLC'!$A$3:$E$5000,5,0)-1))</f>
        <v>2395.787303868613</v>
      </c>
      <c r="D3288" s="12">
        <f>VLOOKUP($A3287,Master!$A$6:$R$4994,$I$1,0)*(1+0.75*(VLOOKUP($A3288,'Old-UVXY-OHLC'!$A$3:$E$5000,D$1,0)/VLOOKUP('Old-UVXY-OHLC'!$A3287,'Old-UVXY-OHLC'!$A$3:$E$5000,5,0)-1))</f>
        <v>2238.2632251592313</v>
      </c>
      <c r="E3288" s="12">
        <f>VLOOKUP(A3288,Master!A$6:R$4994,$I$1,0)</f>
        <v>2395.8253905297815</v>
      </c>
      <c r="F3288" s="12">
        <f>VLOOKUP($A3287,Master!$A$6:$R$4994,$I$1,0)*(1+0.75*(VLOOKUP($A3288,'Old-UVXY-OHLC'!$A$3:$G$5000,F$1,0)/VLOOKUP($A3287,'Old-UVXY-OHLC'!$A$3:$G$5000,5,0)-1))</f>
        <v>2363.4813776629421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2">
        <f>VLOOKUP($A3288,Master!$A$6:$R$4994,$I$1,0)*(1+0.75*(VLOOKUP($A3289,'Old-UVXY-OHLC'!$A$3:$E$5000,B$1,0)/VLOOKUP('Old-UVXY-OHLC'!$A3288,'Old-UVXY-OHLC'!$A$3:$E$5000,5,0)-1))</f>
        <v>2302.1088058803502</v>
      </c>
      <c r="C3289" s="12">
        <f>VLOOKUP($A3288,Master!$A$6:$R$4994,$I$1,0)*(1+0.75*(VLOOKUP($A3289,'Old-UVXY-OHLC'!$A$3:$E$5000,C$1,0)/VLOOKUP('Old-UVXY-OHLC'!$A3288,'Old-UVXY-OHLC'!$A$3:$E$5000,5,0)-1))</f>
        <v>2305.3984149953667</v>
      </c>
      <c r="D3289" s="12">
        <f>VLOOKUP($A3288,Master!$A$6:$R$4994,$I$1,0)*(1+0.75*(VLOOKUP($A3289,'Old-UVXY-OHLC'!$A$3:$E$5000,D$1,0)/VLOOKUP('Old-UVXY-OHLC'!$A3288,'Old-UVXY-OHLC'!$A$3:$E$5000,5,0)-1))</f>
        <v>2176.146347023885</v>
      </c>
      <c r="E3289" s="12">
        <f>VLOOKUP(A3289,Master!A$6:R$4994,$I$1,0)</f>
        <v>2176.2754859240067</v>
      </c>
      <c r="F3289" s="12">
        <f>VLOOKUP($A3288,Master!$A$6:$R$4994,$I$1,0)*(1+0.75*(VLOOKUP($A3289,'Old-UVXY-OHLC'!$A$3:$G$5000,F$1,0)/VLOOKUP($A3288,'Old-UVXY-OHLC'!$A$3:$G$5000,5,0)-1))</f>
        <v>2182.8635593924637</v>
      </c>
      <c r="I3289" t="str">
        <f t="shared" si="28"/>
        <v/>
      </c>
    </row>
    <row r="3290" spans="1:9" x14ac:dyDescent="0.25">
      <c r="A3290" s="1">
        <v>42843</v>
      </c>
      <c r="B3290" s="12">
        <f>VLOOKUP($A3289,Master!$A$6:$R$4994,$I$1,0)*(1+0.75*(VLOOKUP($A3290,'Old-UVXY-OHLC'!$A$3:$E$5000,B$1,0)/VLOOKUP('Old-UVXY-OHLC'!$A3289,'Old-UVXY-OHLC'!$A$3:$E$5000,5,0)-1))</f>
        <v>2224.9293526957777</v>
      </c>
      <c r="C3290" s="12">
        <f>VLOOKUP($A3289,Master!$A$6:$R$4994,$I$1,0)*(1+0.75*(VLOOKUP($A3290,'Old-UVXY-OHLC'!$A$3:$E$5000,C$1,0)/VLOOKUP('Old-UVXY-OHLC'!$A3289,'Old-UVXY-OHLC'!$A$3:$E$5000,5,0)-1))</f>
        <v>2284.5042183917626</v>
      </c>
      <c r="D3290" s="12">
        <f>VLOOKUP($A3289,Master!$A$6:$R$4994,$I$1,0)*(1+0.75*(VLOOKUP($A3290,'Old-UVXY-OHLC'!$A$3:$E$5000,D$1,0)/VLOOKUP('Old-UVXY-OHLC'!$A3289,'Old-UVXY-OHLC'!$A$3:$E$5000,5,0)-1))</f>
        <v>2153.4395691800546</v>
      </c>
      <c r="E3290" s="12">
        <f>VLOOKUP(A3290,Master!A$6:R$4994,$I$1,0)</f>
        <v>2172.069892212136</v>
      </c>
      <c r="F3290" s="12">
        <f>VLOOKUP($A3289,Master!$A$6:$R$4994,$I$1,0)*(1+0.75*(VLOOKUP($A3290,'Old-UVXY-OHLC'!$A$3:$G$5000,F$1,0)/VLOOKUP($A3289,'Old-UVXY-OHLC'!$A$3:$G$5000,5,0)-1))</f>
        <v>2157.6948483403266</v>
      </c>
      <c r="I3290" t="str">
        <f t="shared" si="28"/>
        <v/>
      </c>
    </row>
    <row r="3291" spans="1:9" x14ac:dyDescent="0.25">
      <c r="A3291" s="1">
        <v>42844</v>
      </c>
      <c r="B3291" s="12">
        <f>VLOOKUP($A3290,Master!$A$6:$R$4994,$I$1,0)*(1+0.75*(VLOOKUP($A3291,'Old-UVXY-OHLC'!$A$3:$E$5000,B$1,0)/VLOOKUP('Old-UVXY-OHLC'!$A3290,'Old-UVXY-OHLC'!$A$3:$E$5000,5,0)-1))</f>
        <v>2105.7696497230613</v>
      </c>
      <c r="C3291" s="12">
        <f>VLOOKUP($A3290,Master!$A$6:$R$4994,$I$1,0)*(1+0.75*(VLOOKUP($A3291,'Old-UVXY-OHLC'!$A$3:$E$5000,C$1,0)/VLOOKUP('Old-UVXY-OHLC'!$A3290,'Old-UVXY-OHLC'!$A$3:$E$5000,5,0)-1))</f>
        <v>2258.2124157865924</v>
      </c>
      <c r="D3291" s="12">
        <f>VLOOKUP($A3290,Master!$A$6:$R$4994,$I$1,0)*(1+0.75*(VLOOKUP($A3291,'Old-UVXY-OHLC'!$A$3:$E$5000,D$1,0)/VLOOKUP('Old-UVXY-OHLC'!$A3290,'Old-UVXY-OHLC'!$A$3:$E$5000,5,0)-1))</f>
        <v>2085.3303847540606</v>
      </c>
      <c r="E3291" s="12">
        <f>VLOOKUP(A3291,Master!A$6:R$4994,$I$1,0)</f>
        <v>2228.9102536838013</v>
      </c>
      <c r="F3291" s="12">
        <f>VLOOKUP($A3290,Master!$A$6:$R$4994,$I$1,0)*(1+0.75*(VLOOKUP($A3291,'Old-UVXY-OHLC'!$A$3:$G$5000,F$1,0)/VLOOKUP($A3290,'Old-UVXY-OHLC'!$A$3:$G$5000,5,0)-1))</f>
        <v>2233.5150557793195</v>
      </c>
      <c r="I3291" t="str">
        <f t="shared" si="28"/>
        <v/>
      </c>
    </row>
    <row r="3292" spans="1:9" x14ac:dyDescent="0.25">
      <c r="A3292" s="1">
        <v>42845</v>
      </c>
      <c r="B3292" s="12">
        <f>VLOOKUP($A3291,Master!$A$6:$R$4994,$I$1,0)*(1+0.75*(VLOOKUP($A3292,'Old-UVXY-OHLC'!$A$3:$E$5000,B$1,0)/VLOOKUP('Old-UVXY-OHLC'!$A3291,'Old-UVXY-OHLC'!$A$3:$E$5000,5,0)-1))</f>
        <v>2187.0652221503769</v>
      </c>
      <c r="C3292" s="12">
        <f>VLOOKUP($A3291,Master!$A$6:$R$4994,$I$1,0)*(1+0.75*(VLOOKUP($A3292,'Old-UVXY-OHLC'!$A$3:$E$5000,C$1,0)/VLOOKUP('Old-UVXY-OHLC'!$A3291,'Old-UVXY-OHLC'!$A$3:$E$5000,5,0)-1))</f>
        <v>2239.4227667130012</v>
      </c>
      <c r="D3292" s="12">
        <f>VLOOKUP($A3291,Master!$A$6:$R$4994,$I$1,0)*(1+0.75*(VLOOKUP($A3292,'Old-UVXY-OHLC'!$A$3:$E$5000,D$1,0)/VLOOKUP('Old-UVXY-OHLC'!$A3291,'Old-UVXY-OHLC'!$A$3:$E$5000,5,0)-1))</f>
        <v>2120.3517418087349</v>
      </c>
      <c r="E3292" s="12">
        <f>VLOOKUP(A3292,Master!A$6:R$4994,$I$1,0)</f>
        <v>2172.10551472714</v>
      </c>
      <c r="F3292" s="12">
        <f>VLOOKUP($A3291,Master!$A$6:$R$4994,$I$1,0)*(1+0.75*(VLOOKUP($A3292,'Old-UVXY-OHLC'!$A$3:$G$5000,F$1,0)/VLOOKUP($A3291,'Old-UVXY-OHLC'!$A$3:$G$5000,5,0)-1))</f>
        <v>2147.3749368139879</v>
      </c>
      <c r="I3292" t="str">
        <f t="shared" si="28"/>
        <v/>
      </c>
    </row>
    <row r="3293" spans="1:9" x14ac:dyDescent="0.25">
      <c r="A3293" s="1">
        <v>42846</v>
      </c>
      <c r="B3293" s="12">
        <f>VLOOKUP($A3292,Master!$A$6:$R$4994,$I$1,0)*(1+0.75*(VLOOKUP($A3293,'Old-UVXY-OHLC'!$A$3:$E$5000,B$1,0)/VLOOKUP('Old-UVXY-OHLC'!$A3292,'Old-UVXY-OHLC'!$A$3:$E$5000,5,0)-1))</f>
        <v>2169.3407540092062</v>
      </c>
      <c r="C3293" s="12">
        <f>VLOOKUP($A3292,Master!$A$6:$R$4994,$I$1,0)*(1+0.75*(VLOOKUP($A3293,'Old-UVXY-OHLC'!$A$3:$E$5000,C$1,0)/VLOOKUP('Old-UVXY-OHLC'!$A3292,'Old-UVXY-OHLC'!$A$3:$E$5000,5,0)-1))</f>
        <v>2229.8269543783285</v>
      </c>
      <c r="D3293" s="12">
        <f>VLOOKUP($A3292,Master!$A$6:$R$4994,$I$1,0)*(1+0.75*(VLOOKUP($A3293,'Old-UVXY-OHLC'!$A$3:$E$5000,D$1,0)/VLOOKUP('Old-UVXY-OHLC'!$A3292,'Old-UVXY-OHLC'!$A$3:$E$5000,5,0)-1))</f>
        <v>2152.3022998163483</v>
      </c>
      <c r="E3293" s="12">
        <f>VLOOKUP(A3293,Master!A$6:R$4994,$I$1,0)</f>
        <v>2169.8094468346849</v>
      </c>
      <c r="F3293" s="12">
        <f>VLOOKUP($A3292,Master!$A$6:$R$4994,$I$1,0)*(1+0.75*(VLOOKUP($A3293,'Old-UVXY-OHLC'!$A$3:$G$5000,F$1,0)/VLOOKUP($A3292,'Old-UVXY-OHLC'!$A$3:$G$5000,5,0)-1))</f>
        <v>2160.8215162637835</v>
      </c>
      <c r="I3293" t="str">
        <f t="shared" si="28"/>
        <v/>
      </c>
    </row>
    <row r="3294" spans="1:9" x14ac:dyDescent="0.25">
      <c r="A3294" s="1">
        <v>42849</v>
      </c>
      <c r="B3294" s="12">
        <f>VLOOKUP($A3293,Master!$A$6:$R$4994,$I$1,0)*(1+0.75*(VLOOKUP($A3294,'Old-UVXY-OHLC'!$A$3:$E$5000,B$1,0)/VLOOKUP('Old-UVXY-OHLC'!$A3293,'Old-UVXY-OHLC'!$A$3:$E$5000,5,0)-1))</f>
        <v>1895.8062067145315</v>
      </c>
      <c r="C3294" s="12">
        <f>VLOOKUP($A3293,Master!$A$6:$R$4994,$I$1,0)*(1+0.75*(VLOOKUP($A3294,'Old-UVXY-OHLC'!$A$3:$E$5000,C$1,0)/VLOOKUP('Old-UVXY-OHLC'!$A3293,'Old-UVXY-OHLC'!$A$3:$E$5000,5,0)-1))</f>
        <v>1940.1225368610126</v>
      </c>
      <c r="D3294" s="12">
        <f>VLOOKUP($A3293,Master!$A$6:$R$4994,$I$1,0)*(1+0.75*(VLOOKUP($A3294,'Old-UVXY-OHLC'!$A$3:$E$5000,D$1,0)/VLOOKUP('Old-UVXY-OHLC'!$A3293,'Old-UVXY-OHLC'!$A$3:$E$5000,5,0)-1))</f>
        <v>1804.6167899966881</v>
      </c>
      <c r="E3294" s="12">
        <f>VLOOKUP(A3294,Master!A$6:R$4994,$I$1,0)</f>
        <v>1820.0620417009625</v>
      </c>
      <c r="F3294" s="12">
        <f>VLOOKUP($A3293,Master!$A$6:$R$4994,$I$1,0)*(1+0.75*(VLOOKUP($A3294,'Old-UVXY-OHLC'!$A$3:$G$5000,F$1,0)/VLOOKUP($A3293,'Old-UVXY-OHLC'!$A$3:$G$5000,5,0)-1))</f>
        <v>1814.8436239426733</v>
      </c>
      <c r="I3294" t="str">
        <f t="shared" si="28"/>
        <v/>
      </c>
    </row>
    <row r="3295" spans="1:9" x14ac:dyDescent="0.25">
      <c r="A3295" s="1">
        <v>42850</v>
      </c>
      <c r="B3295" s="12">
        <f>VLOOKUP($A3294,Master!$A$6:$R$4994,$I$1,0)*(1+0.75*(VLOOKUP($A3295,'Old-UVXY-OHLC'!$A$3:$E$5000,B$1,0)/VLOOKUP('Old-UVXY-OHLC'!$A3294,'Old-UVXY-OHLC'!$A$3:$E$5000,5,0)-1))</f>
        <v>1770.8585059321911</v>
      </c>
      <c r="C3295" s="12">
        <f>VLOOKUP($A3294,Master!$A$6:$R$4994,$I$1,0)*(1+0.75*(VLOOKUP($A3295,'Old-UVXY-OHLC'!$A$3:$E$5000,C$1,0)/VLOOKUP('Old-UVXY-OHLC'!$A3294,'Old-UVXY-OHLC'!$A$3:$E$5000,5,0)-1))</f>
        <v>1786.3390347949635</v>
      </c>
      <c r="D3295" s="12">
        <f>VLOOKUP($A3294,Master!$A$6:$R$4994,$I$1,0)*(1+0.75*(VLOOKUP($A3295,'Old-UVXY-OHLC'!$A$3:$E$5000,D$1,0)/VLOOKUP('Old-UVXY-OHLC'!$A3294,'Old-UVXY-OHLC'!$A$3:$E$5000,5,0)-1))</f>
        <v>1742.6293932856213</v>
      </c>
      <c r="E3295" s="12">
        <f>VLOOKUP(A3295,Master!A$6:R$4994,$I$1,0)</f>
        <v>1777.4028485597162</v>
      </c>
      <c r="F3295" s="12">
        <f>VLOOKUP($A3294,Master!$A$6:$R$4994,$I$1,0)*(1+0.75*(VLOOKUP($A3295,'Old-UVXY-OHLC'!$A$3:$G$5000,F$1,0)/VLOOKUP($A3294,'Old-UVXY-OHLC'!$A$3:$G$5000,5,0)-1))</f>
        <v>1749.91433733142</v>
      </c>
      <c r="I3295" t="str">
        <f t="shared" si="28"/>
        <v/>
      </c>
    </row>
    <row r="3296" spans="1:9" x14ac:dyDescent="0.25">
      <c r="A3296" s="1">
        <v>42851</v>
      </c>
      <c r="B3296" s="12">
        <f>VLOOKUP($A3295,Master!$A$6:$R$4994,$I$1,0)*(1+0.75*(VLOOKUP($A3296,'Old-UVXY-OHLC'!$A$3:$E$5000,B$1,0)/VLOOKUP('Old-UVXY-OHLC'!$A3295,'Old-UVXY-OHLC'!$A$3:$E$5000,5,0)-1))</f>
        <v>1757.0636616483951</v>
      </c>
      <c r="C3296" s="12">
        <f>VLOOKUP($A3295,Master!$A$6:$R$4994,$I$1,0)*(1+0.75*(VLOOKUP($A3296,'Old-UVXY-OHLC'!$A$3:$E$5000,C$1,0)/VLOOKUP('Old-UVXY-OHLC'!$A3295,'Old-UVXY-OHLC'!$A$3:$E$5000,5,0)-1))</f>
        <v>1815.8143811213336</v>
      </c>
      <c r="D3296" s="12">
        <f>VLOOKUP($A3295,Master!$A$6:$R$4994,$I$1,0)*(1+0.75*(VLOOKUP($A3296,'Old-UVXY-OHLC'!$A$3:$E$5000,D$1,0)/VLOOKUP('Old-UVXY-OHLC'!$A3295,'Old-UVXY-OHLC'!$A$3:$E$5000,5,0)-1))</f>
        <v>1744.2118808040093</v>
      </c>
      <c r="E3296" s="12">
        <f>VLOOKUP(A3296,Master!A$6:R$4994,$I$1,0)</f>
        <v>1764.2002127248411</v>
      </c>
      <c r="F3296" s="12">
        <f>VLOOKUP($A3295,Master!$A$6:$R$4994,$I$1,0)*(1+0.75*(VLOOKUP($A3296,'Old-UVXY-OHLC'!$A$3:$G$5000,F$1,0)/VLOOKUP($A3295,'Old-UVXY-OHLC'!$A$3:$G$5000,5,0)-1))</f>
        <v>1774.5052560322927</v>
      </c>
      <c r="I3296" t="str">
        <f t="shared" si="28"/>
        <v/>
      </c>
    </row>
    <row r="3297" spans="1:9" x14ac:dyDescent="0.25">
      <c r="A3297" s="1">
        <v>42852</v>
      </c>
      <c r="B3297" s="12">
        <f>VLOOKUP($A3296,Master!$A$6:$R$4994,$I$1,0)*(1+0.75*(VLOOKUP($A3297,'Old-UVXY-OHLC'!$A$3:$E$5000,B$1,0)/VLOOKUP('Old-UVXY-OHLC'!$A3296,'Old-UVXY-OHLC'!$A$3:$E$5000,5,0)-1))</f>
        <v>1746.0297438254395</v>
      </c>
      <c r="C3297" s="12">
        <f>VLOOKUP($A3296,Master!$A$6:$R$4994,$I$1,0)*(1+0.75*(VLOOKUP($A3297,'Old-UVXY-OHLC'!$A$3:$E$5000,C$1,0)/VLOOKUP('Old-UVXY-OHLC'!$A3296,'Old-UVXY-OHLC'!$A$3:$E$5000,5,0)-1))</f>
        <v>1780.080694250378</v>
      </c>
      <c r="D3297" s="12">
        <f>VLOOKUP($A3296,Master!$A$6:$R$4994,$I$1,0)*(1+0.75*(VLOOKUP($A3297,'Old-UVXY-OHLC'!$A$3:$E$5000,D$1,0)/VLOOKUP('Old-UVXY-OHLC'!$A3296,'Old-UVXY-OHLC'!$A$3:$E$5000,5,0)-1))</f>
        <v>1739.5876261086262</v>
      </c>
      <c r="E3297" s="12">
        <f>VLOOKUP(A3297,Master!A$6:R$4994,$I$1,0)</f>
        <v>1761.035641477624</v>
      </c>
      <c r="F3297" s="12">
        <f>VLOOKUP($A3296,Master!$A$6:$R$4994,$I$1,0)*(1+0.75*(VLOOKUP($A3297,'Old-UVXY-OHLC'!$A$3:$G$5000,F$1,0)/VLOOKUP($A3296,'Old-UVXY-OHLC'!$A$3:$G$5000,5,0)-1))</f>
        <v>1747.8702897255032</v>
      </c>
      <c r="I3297" t="str">
        <f t="shared" si="28"/>
        <v/>
      </c>
    </row>
    <row r="3298" spans="1:9" x14ac:dyDescent="0.25">
      <c r="A3298" s="1">
        <v>42853</v>
      </c>
      <c r="B3298" s="12">
        <f>VLOOKUP($A3297,Master!$A$6:$R$4994,$I$1,0)*(1+0.75*(VLOOKUP($A3298,'Old-UVXY-OHLC'!$A$3:$E$5000,B$1,0)/VLOOKUP('Old-UVXY-OHLC'!$A3297,'Old-UVXY-OHLC'!$A$3:$E$5000,5,0)-1))</f>
        <v>1751.5732033402855</v>
      </c>
      <c r="C3298" s="12">
        <f>VLOOKUP($A3297,Master!$A$6:$R$4994,$I$1,0)*(1+0.75*(VLOOKUP($A3298,'Old-UVXY-OHLC'!$A$3:$E$5000,C$1,0)/VLOOKUP('Old-UVXY-OHLC'!$A3297,'Old-UVXY-OHLC'!$A$3:$E$5000,5,0)-1))</f>
        <v>1778.2783403935045</v>
      </c>
      <c r="D3298" s="12">
        <f>VLOOKUP($A3297,Master!$A$6:$R$4994,$I$1,0)*(1+0.75*(VLOOKUP($A3298,'Old-UVXY-OHLC'!$A$3:$E$5000,D$1,0)/VLOOKUP('Old-UVXY-OHLC'!$A3297,'Old-UVXY-OHLC'!$A$3:$E$5000,5,0)-1))</f>
        <v>1744.2062689807767</v>
      </c>
      <c r="E3298" s="12">
        <f>VLOOKUP(A3298,Master!A$6:R$4994,$I$1,0)</f>
        <v>1747.4334911472311</v>
      </c>
      <c r="F3298" s="12">
        <f>VLOOKUP($A3297,Master!$A$6:$R$4994,$I$1,0)*(1+0.75*(VLOOKUP($A3298,'Old-UVXY-OHLC'!$A$3:$G$5000,F$1,0)/VLOOKUP($A3297,'Old-UVXY-OHLC'!$A$3:$G$5000,5,0)-1))</f>
        <v>1746.0480486139938</v>
      </c>
      <c r="I3298" t="str">
        <f t="shared" si="28"/>
        <v/>
      </c>
    </row>
    <row r="3299" spans="1:9" x14ac:dyDescent="0.25">
      <c r="A3299" s="1">
        <v>42856</v>
      </c>
      <c r="B3299" s="12">
        <f>VLOOKUP($A3298,Master!$A$6:$R$4994,$I$1,0)*(1+0.75*(VLOOKUP($A3299,'Old-UVXY-OHLC'!$A$3:$E$5000,B$1,0)/VLOOKUP('Old-UVXY-OHLC'!$A3298,'Old-UVXY-OHLC'!$A$3:$E$5000,5,0)-1))</f>
        <v>1720.219825665635</v>
      </c>
      <c r="C3299" s="12">
        <f>VLOOKUP($A3298,Master!$A$6:$R$4994,$I$1,0)*(1+0.75*(VLOOKUP($A3299,'Old-UVXY-OHLC'!$A$3:$E$5000,C$1,0)/VLOOKUP('Old-UVXY-OHLC'!$A3298,'Old-UVXY-OHLC'!$A$3:$E$5000,5,0)-1))</f>
        <v>1723.9129522815861</v>
      </c>
      <c r="D3299" s="12">
        <f>VLOOKUP($A3298,Master!$A$6:$R$4994,$I$1,0)*(1+0.75*(VLOOKUP($A3299,'Old-UVXY-OHLC'!$A$3:$E$5000,D$1,0)/VLOOKUP('Old-UVXY-OHLC'!$A3298,'Old-UVXY-OHLC'!$A$3:$E$5000,5,0)-1))</f>
        <v>1624.198556732955</v>
      </c>
      <c r="E3299" s="12">
        <f>VLOOKUP(A3299,Master!A$6:R$4994,$I$1,0)</f>
        <v>1649.7305957877845</v>
      </c>
      <c r="F3299" s="12">
        <f>VLOOKUP($A3298,Master!$A$6:$R$4994,$I$1,0)*(1+0.75*(VLOOKUP($A3299,'Old-UVXY-OHLC'!$A$3:$G$5000,F$1,0)/VLOOKUP($A3298,'Old-UVXY-OHLC'!$A$3:$G$5000,5,0)-1))</f>
        <v>1646.3573856747839</v>
      </c>
      <c r="I3299" t="str">
        <f t="shared" si="28"/>
        <v/>
      </c>
    </row>
    <row r="3300" spans="1:9" x14ac:dyDescent="0.25">
      <c r="A3300" s="1">
        <v>42857</v>
      </c>
      <c r="B3300" s="12">
        <f>VLOOKUP($A3299,Master!$A$6:$R$4994,$I$1,0)*(1+0.75*(VLOOKUP($A3300,'Old-UVXY-OHLC'!$A$3:$E$5000,B$1,0)/VLOOKUP('Old-UVXY-OHLC'!$A3299,'Old-UVXY-OHLC'!$A$3:$E$5000,5,0)-1))</f>
        <v>1642.598181674136</v>
      </c>
      <c r="C3300" s="12">
        <f>VLOOKUP($A3299,Master!$A$6:$R$4994,$I$1,0)*(1+0.75*(VLOOKUP($A3300,'Old-UVXY-OHLC'!$A$3:$E$5000,C$1,0)/VLOOKUP('Old-UVXY-OHLC'!$A3299,'Old-UVXY-OHLC'!$A$3:$E$5000,5,0)-1))</f>
        <v>1677.4497071061355</v>
      </c>
      <c r="D3300" s="12">
        <f>VLOOKUP($A3299,Master!$A$6:$R$4994,$I$1,0)*(1+0.75*(VLOOKUP($A3300,'Old-UVXY-OHLC'!$A$3:$E$5000,D$1,0)/VLOOKUP('Old-UVXY-OHLC'!$A3299,'Old-UVXY-OHLC'!$A$3:$E$5000,5,0)-1))</f>
        <v>1637.8884893446645</v>
      </c>
      <c r="E3300" s="12">
        <f>VLOOKUP(A3300,Master!A$6:R$4994,$I$1,0)</f>
        <v>1667.9933394966238</v>
      </c>
      <c r="F3300" s="12">
        <f>VLOOKUP($A3299,Master!$A$6:$R$4994,$I$1,0)*(1+0.75*(VLOOKUP($A3300,'Old-UVXY-OHLC'!$A$3:$G$5000,F$1,0)/VLOOKUP($A3299,'Old-UVXY-OHLC'!$A$3:$G$5000,5,0)-1))</f>
        <v>1652.959405895929</v>
      </c>
      <c r="I3300" t="str">
        <f t="shared" si="28"/>
        <v/>
      </c>
    </row>
    <row r="3301" spans="1:9" x14ac:dyDescent="0.25">
      <c r="A3301" s="1">
        <v>42858</v>
      </c>
      <c r="B3301" s="12">
        <f>VLOOKUP($A3300,Master!$A$6:$R$4994,$I$1,0)*(1+0.75*(VLOOKUP($A3301,'Old-UVXY-OHLC'!$A$3:$E$5000,B$1,0)/VLOOKUP('Old-UVXY-OHLC'!$A3300,'Old-UVXY-OHLC'!$A$3:$E$5000,5,0)-1))</f>
        <v>1683.072861490893</v>
      </c>
      <c r="C3301" s="12">
        <f>VLOOKUP($A3300,Master!$A$6:$R$4994,$I$1,0)*(1+0.75*(VLOOKUP($A3301,'Old-UVXY-OHLC'!$A$3:$E$5000,C$1,0)/VLOOKUP('Old-UVXY-OHLC'!$A3300,'Old-UVXY-OHLC'!$A$3:$E$5000,5,0)-1))</f>
        <v>1714.9828439627845</v>
      </c>
      <c r="D3301" s="12">
        <f>VLOOKUP($A3300,Master!$A$6:$R$4994,$I$1,0)*(1+0.75*(VLOOKUP($A3301,'Old-UVXY-OHLC'!$A$3:$E$5000,D$1,0)/VLOOKUP('Old-UVXY-OHLC'!$A3300,'Old-UVXY-OHLC'!$A$3:$E$5000,5,0)-1))</f>
        <v>1659.6096563374472</v>
      </c>
      <c r="E3301" s="12">
        <f>VLOOKUP(A3301,Master!A$6:R$4994,$I$1,0)</f>
        <v>1708.5775348396057</v>
      </c>
      <c r="F3301" s="12">
        <f>VLOOKUP($A3300,Master!$A$6:$R$4994,$I$1,0)*(1+0.75*(VLOOKUP($A3301,'Old-UVXY-OHLC'!$A$3:$G$5000,F$1,0)/VLOOKUP($A3300,'Old-UVXY-OHLC'!$A$3:$G$5000,5,0)-1))</f>
        <v>1701.8434021504447</v>
      </c>
      <c r="I3301" t="str">
        <f t="shared" si="28"/>
        <v/>
      </c>
    </row>
    <row r="3302" spans="1:9" x14ac:dyDescent="0.25">
      <c r="A3302" s="1">
        <v>42859</v>
      </c>
      <c r="B3302" s="12">
        <f>VLOOKUP($A3301,Master!$A$6:$R$4994,$I$1,0)*(1+0.75*(VLOOKUP($A3302,'Old-UVXY-OHLC'!$A$3:$E$5000,B$1,0)/VLOOKUP('Old-UVXY-OHLC'!$A3301,'Old-UVXY-OHLC'!$A$3:$E$5000,5,0)-1))</f>
        <v>1662.8138282055647</v>
      </c>
      <c r="C3302" s="12">
        <f>VLOOKUP($A3301,Master!$A$6:$R$4994,$I$1,0)*(1+0.75*(VLOOKUP($A3302,'Old-UVXY-OHLC'!$A$3:$E$5000,C$1,0)/VLOOKUP('Old-UVXY-OHLC'!$A3301,'Old-UVXY-OHLC'!$A$3:$E$5000,5,0)-1))</f>
        <v>1726.1336672293062</v>
      </c>
      <c r="D3302" s="12">
        <f>VLOOKUP($A3301,Master!$A$6:$R$4994,$I$1,0)*(1+0.75*(VLOOKUP($A3302,'Old-UVXY-OHLC'!$A$3:$E$5000,D$1,0)/VLOOKUP('Old-UVXY-OHLC'!$A3301,'Old-UVXY-OHLC'!$A$3:$E$5000,5,0)-1))</f>
        <v>1633.0161541971354</v>
      </c>
      <c r="E3302" s="12">
        <f>VLOOKUP(A3302,Master!A$6:R$4994,$I$1,0)</f>
        <v>1642.8090050592273</v>
      </c>
      <c r="F3302" s="12">
        <f>VLOOKUP($A3301,Master!$A$6:$R$4994,$I$1,0)*(1+0.75*(VLOOKUP($A3302,'Old-UVXY-OHLC'!$A$3:$G$5000,F$1,0)/VLOOKUP($A3301,'Old-UVXY-OHLC'!$A$3:$G$5000,5,0)-1))</f>
        <v>1639.534449947522</v>
      </c>
      <c r="I3302" t="str">
        <f t="shared" si="28"/>
        <v/>
      </c>
    </row>
    <row r="3303" spans="1:9" x14ac:dyDescent="0.25">
      <c r="A3303" s="1">
        <v>42860</v>
      </c>
      <c r="B3303" s="12">
        <f>VLOOKUP($A3302,Master!$A$6:$R$4994,$I$1,0)*(1+0.75*(VLOOKUP($A3303,'Old-UVXY-OHLC'!$A$3:$E$5000,B$1,0)/VLOOKUP('Old-UVXY-OHLC'!$A3302,'Old-UVXY-OHLC'!$A$3:$E$5000,5,0)-1))</f>
        <v>1632.9090530649055</v>
      </c>
      <c r="C3303" s="12">
        <f>VLOOKUP($A3302,Master!$A$6:$R$4994,$I$1,0)*(1+0.75*(VLOOKUP($A3303,'Old-UVXY-OHLC'!$A$3:$E$5000,C$1,0)/VLOOKUP('Old-UVXY-OHLC'!$A3302,'Old-UVXY-OHLC'!$A$3:$E$5000,5,0)-1))</f>
        <v>1662.1665609394854</v>
      </c>
      <c r="D3303" s="12">
        <f>VLOOKUP($A3302,Master!$A$6:$R$4994,$I$1,0)*(1+0.75*(VLOOKUP($A3303,'Old-UVXY-OHLC'!$A$3:$E$5000,D$1,0)/VLOOKUP('Old-UVXY-OHLC'!$A3302,'Old-UVXY-OHLC'!$A$3:$E$5000,5,0)-1))</f>
        <v>1620.6397953582393</v>
      </c>
      <c r="E3303" s="12">
        <f>VLOOKUP(A3303,Master!A$6:R$4994,$I$1,0)</f>
        <v>1646.8002620599459</v>
      </c>
      <c r="F3303" s="12">
        <f>VLOOKUP($A3302,Master!$A$6:$R$4994,$I$1,0)*(1+0.75*(VLOOKUP($A3303,'Old-UVXY-OHLC'!$A$3:$G$5000,F$1,0)/VLOOKUP($A3302,'Old-UVXY-OHLC'!$A$3:$G$5000,5,0)-1))</f>
        <v>1651.7848105573578</v>
      </c>
      <c r="I3303" t="str">
        <f t="shared" si="28"/>
        <v/>
      </c>
    </row>
    <row r="3304" spans="1:9" x14ac:dyDescent="0.25">
      <c r="A3304" s="1">
        <v>42863</v>
      </c>
      <c r="B3304" s="12">
        <f>VLOOKUP($A3303,Master!$A$6:$R$4994,$I$1,0)*(1+0.75*(VLOOKUP($A3304,'Old-UVXY-OHLC'!$A$3:$E$5000,B$1,0)/VLOOKUP('Old-UVXY-OHLC'!$A3303,'Old-UVXY-OHLC'!$A$3:$E$5000,5,0)-1))</f>
        <v>1612.1987635478445</v>
      </c>
      <c r="C3304" s="12">
        <f>VLOOKUP($A3303,Master!$A$6:$R$4994,$I$1,0)*(1+0.75*(VLOOKUP($A3304,'Old-UVXY-OHLC'!$A$3:$E$5000,C$1,0)/VLOOKUP('Old-UVXY-OHLC'!$A3303,'Old-UVXY-OHLC'!$A$3:$E$5000,5,0)-1))</f>
        <v>1616.9140217869606</v>
      </c>
      <c r="D3304" s="12">
        <f>VLOOKUP($A3303,Master!$A$6:$R$4994,$I$1,0)*(1+0.75*(VLOOKUP($A3304,'Old-UVXY-OHLC'!$A$3:$E$5000,D$1,0)/VLOOKUP('Old-UVXY-OHLC'!$A3303,'Old-UVXY-OHLC'!$A$3:$E$5000,5,0)-1))</f>
        <v>1572.5908866838195</v>
      </c>
      <c r="E3304" s="12">
        <f>VLOOKUP(A3304,Master!A$6:R$4994,$I$1,0)</f>
        <v>1596.2909067714693</v>
      </c>
      <c r="F3304" s="12">
        <f>VLOOKUP($A3303,Master!$A$6:$R$4994,$I$1,0)*(1+0.75*(VLOOKUP($A3304,'Old-UVXY-OHLC'!$A$3:$G$5000,F$1,0)/VLOOKUP($A3303,'Old-UVXY-OHLC'!$A$3:$G$5000,5,0)-1))</f>
        <v>1589.5656607418932</v>
      </c>
      <c r="I3304" t="str">
        <f t="shared" si="28"/>
        <v/>
      </c>
    </row>
    <row r="3305" spans="1:9" x14ac:dyDescent="0.25">
      <c r="A3305" s="1">
        <v>42864</v>
      </c>
      <c r="B3305" s="12">
        <f>VLOOKUP($A3304,Master!$A$6:$R$4994,$I$1,0)*(1+0.75*(VLOOKUP($A3305,'Old-UVXY-OHLC'!$A$3:$E$5000,B$1,0)/VLOOKUP('Old-UVXY-OHLC'!$A3304,'Old-UVXY-OHLC'!$A$3:$E$5000,5,0)-1))</f>
        <v>1553.3481377993244</v>
      </c>
      <c r="C3305" s="12">
        <f>VLOOKUP($A3304,Master!$A$6:$R$4994,$I$1,0)*(1+0.75*(VLOOKUP($A3305,'Old-UVXY-OHLC'!$A$3:$E$5000,C$1,0)/VLOOKUP('Old-UVXY-OHLC'!$A3304,'Old-UVXY-OHLC'!$A$3:$E$5000,5,0)-1))</f>
        <v>1600.0529956709129</v>
      </c>
      <c r="D3305" s="12">
        <f>VLOOKUP($A3304,Master!$A$6:$R$4994,$I$1,0)*(1+0.75*(VLOOKUP($A3305,'Old-UVXY-OHLC'!$A$3:$E$5000,D$1,0)/VLOOKUP('Old-UVXY-OHLC'!$A3304,'Old-UVXY-OHLC'!$A$3:$E$5000,5,0)-1))</f>
        <v>1547.629232022412</v>
      </c>
      <c r="E3305" s="12">
        <f>VLOOKUP(A3305,Master!A$6:R$4994,$I$1,0)</f>
        <v>1596.2755998723633</v>
      </c>
      <c r="F3305" s="12">
        <f>VLOOKUP($A3304,Master!$A$6:$R$4994,$I$1,0)*(1+0.75*(VLOOKUP($A3305,'Old-UVXY-OHLC'!$A$3:$G$5000,F$1,0)/VLOOKUP($A3304,'Old-UVXY-OHLC'!$A$3:$G$5000,5,0)-1))</f>
        <v>1583.8492704431769</v>
      </c>
      <c r="I3305" t="str">
        <f t="shared" si="28"/>
        <v/>
      </c>
    </row>
    <row r="3306" spans="1:9" x14ac:dyDescent="0.25">
      <c r="A3306" s="1">
        <v>42865</v>
      </c>
      <c r="B3306" s="12">
        <f>VLOOKUP($A3305,Master!$A$6:$R$4994,$I$1,0)*(1+0.75*(VLOOKUP($A3306,'Old-UVXY-OHLC'!$A$3:$E$5000,B$1,0)/VLOOKUP('Old-UVXY-OHLC'!$A3305,'Old-UVXY-OHLC'!$A$3:$E$5000,5,0)-1))</f>
        <v>1595.3121917988344</v>
      </c>
      <c r="C3306" s="12">
        <f>VLOOKUP($A3305,Master!$A$6:$R$4994,$I$1,0)*(1+0.75*(VLOOKUP($A3306,'Old-UVXY-OHLC'!$A$3:$E$5000,C$1,0)/VLOOKUP('Old-UVXY-OHLC'!$A3305,'Old-UVXY-OHLC'!$A$3:$E$5000,5,0)-1))</f>
        <v>1601.1354183537687</v>
      </c>
      <c r="D3306" s="12">
        <f>VLOOKUP($A3305,Master!$A$6:$R$4994,$I$1,0)*(1+0.75*(VLOOKUP($A3306,'Old-UVXY-OHLC'!$A$3:$E$5000,D$1,0)/VLOOKUP('Old-UVXY-OHLC'!$A3305,'Old-UVXY-OHLC'!$A$3:$E$5000,5,0)-1))</f>
        <v>1571.482644627496</v>
      </c>
      <c r="E3306" s="12">
        <f>VLOOKUP(A3306,Master!A$6:R$4994,$I$1,0)</f>
        <v>1601.1605739721094</v>
      </c>
      <c r="F3306" s="12">
        <f>VLOOKUP($A3305,Master!$A$6:$R$4994,$I$1,0)*(1+0.75*(VLOOKUP($A3306,'Old-UVXY-OHLC'!$A$3:$G$5000,F$1,0)/VLOOKUP($A3305,'Old-UVXY-OHLC'!$A$3:$G$5000,5,0)-1))</f>
        <v>1591.4994642514202</v>
      </c>
      <c r="I3306" t="str">
        <f t="shared" si="28"/>
        <v/>
      </c>
    </row>
    <row r="3307" spans="1:9" x14ac:dyDescent="0.25">
      <c r="A3307" s="1">
        <v>42866</v>
      </c>
      <c r="B3307" s="12">
        <f>VLOOKUP($A3306,Master!$A$6:$R$4994,$I$1,0)*(1+0.75*(VLOOKUP($A3307,'Old-UVXY-OHLC'!$A$3:$E$5000,B$1,0)/VLOOKUP('Old-UVXY-OHLC'!$A3306,'Old-UVXY-OHLC'!$A$3:$E$5000,5,0)-1))</f>
        <v>1621.0533971041132</v>
      </c>
      <c r="C3307" s="12">
        <f>VLOOKUP($A3306,Master!$A$6:$R$4994,$I$1,0)*(1+0.75*(VLOOKUP($A3307,'Old-UVXY-OHLC'!$A$3:$E$5000,C$1,0)/VLOOKUP('Old-UVXY-OHLC'!$A3306,'Old-UVXY-OHLC'!$A$3:$E$5000,5,0)-1))</f>
        <v>1675.330751121998</v>
      </c>
      <c r="D3307" s="12">
        <f>VLOOKUP($A3306,Master!$A$6:$R$4994,$I$1,0)*(1+0.75*(VLOOKUP($A3307,'Old-UVXY-OHLC'!$A$3:$E$5000,D$1,0)/VLOOKUP('Old-UVXY-OHLC'!$A3306,'Old-UVXY-OHLC'!$A$3:$E$5000,5,0)-1))</f>
        <v>1582.9640830810283</v>
      </c>
      <c r="E3307" s="12">
        <f>VLOOKUP(A3307,Master!A$6:R$4994,$I$1,0)</f>
        <v>1620.6946255359608</v>
      </c>
      <c r="F3307" s="12">
        <f>VLOOKUP($A3306,Master!$A$6:$R$4994,$I$1,0)*(1+0.75*(VLOOKUP($A3307,'Old-UVXY-OHLC'!$A$3:$G$5000,F$1,0)/VLOOKUP($A3306,'Old-UVXY-OHLC'!$A$3:$G$5000,5,0)-1))</f>
        <v>1584.8685023608023</v>
      </c>
      <c r="I3307" t="str">
        <f t="shared" si="28"/>
        <v/>
      </c>
    </row>
    <row r="3308" spans="1:9" x14ac:dyDescent="0.25">
      <c r="A3308" s="1">
        <v>42867</v>
      </c>
      <c r="B3308" s="12">
        <f>VLOOKUP($A3307,Master!$A$6:$R$4994,$I$1,0)*(1+0.75*(VLOOKUP($A3308,'Old-UVXY-OHLC'!$A$3:$E$5000,B$1,0)/VLOOKUP('Old-UVXY-OHLC'!$A3307,'Old-UVXY-OHLC'!$A$3:$E$5000,5,0)-1))</f>
        <v>1599.2633128581597</v>
      </c>
      <c r="C3308" s="12">
        <f>VLOOKUP($A3307,Master!$A$6:$R$4994,$I$1,0)*(1+0.75*(VLOOKUP($A3308,'Old-UVXY-OHLC'!$A$3:$E$5000,C$1,0)/VLOOKUP('Old-UVXY-OHLC'!$A3307,'Old-UVXY-OHLC'!$A$3:$E$5000,5,0)-1))</f>
        <v>1607.7992991130193</v>
      </c>
      <c r="D3308" s="12">
        <f>VLOOKUP($A3307,Master!$A$6:$R$4994,$I$1,0)*(1+0.75*(VLOOKUP($A3308,'Old-UVXY-OHLC'!$A$3:$E$5000,D$1,0)/VLOOKUP('Old-UVXY-OHLC'!$A3307,'Old-UVXY-OHLC'!$A$3:$E$5000,5,0)-1))</f>
        <v>1581.2428262980156</v>
      </c>
      <c r="E3308" s="12">
        <f>VLOOKUP(A3308,Master!A$6:R$4994,$I$1,0)</f>
        <v>1581.6095785496693</v>
      </c>
      <c r="F3308" s="12">
        <f>VLOOKUP($A3307,Master!$A$6:$R$4994,$I$1,0)*(1+0.75*(VLOOKUP($A3308,'Old-UVXY-OHLC'!$A$3:$G$5000,F$1,0)/VLOOKUP($A3307,'Old-UVXY-OHLC'!$A$3:$G$5000,5,0)-1))</f>
        <v>1582.1912929262953</v>
      </c>
      <c r="I3308" t="str">
        <f t="shared" si="28"/>
        <v/>
      </c>
    </row>
    <row r="3309" spans="1:9" x14ac:dyDescent="0.25">
      <c r="A3309" s="1">
        <v>42870</v>
      </c>
      <c r="B3309" s="12">
        <f>VLOOKUP($A3308,Master!$A$6:$R$4994,$I$1,0)*(1+0.75*(VLOOKUP($A3309,'Old-UVXY-OHLC'!$A$3:$E$5000,B$1,0)/VLOOKUP('Old-UVXY-OHLC'!$A3308,'Old-UVXY-OHLC'!$A$3:$E$5000,5,0)-1))</f>
        <v>1557.3559445382102</v>
      </c>
      <c r="C3309" s="12">
        <f>VLOOKUP($A3308,Master!$A$6:$R$4994,$I$1,0)*(1+0.75*(VLOOKUP($A3309,'Old-UVXY-OHLC'!$A$3:$E$5000,C$1,0)/VLOOKUP('Old-UVXY-OHLC'!$A3308,'Old-UVXY-OHLC'!$A$3:$E$5000,5,0)-1))</f>
        <v>1565.0066678153646</v>
      </c>
      <c r="D3309" s="12">
        <f>VLOOKUP($A3308,Master!$A$6:$R$4994,$I$1,0)*(1+0.75*(VLOOKUP($A3309,'Old-UVXY-OHLC'!$A$3:$E$5000,D$1,0)/VLOOKUP('Old-UVXY-OHLC'!$A3308,'Old-UVXY-OHLC'!$A$3:$E$5000,5,0)-1))</f>
        <v>1522.9277376080361</v>
      </c>
      <c r="E3309" s="12">
        <f>VLOOKUP(A3309,Master!A$6:R$4994,$I$1,0)</f>
        <v>1530.4720949951732</v>
      </c>
      <c r="F3309" s="12">
        <f>VLOOKUP($A3308,Master!$A$6:$R$4994,$I$1,0)*(1+0.75*(VLOOKUP($A3309,'Old-UVXY-OHLC'!$A$3:$G$5000,F$1,0)/VLOOKUP($A3308,'Old-UVXY-OHLC'!$A$3:$G$5000,5,0)-1))</f>
        <v>1529.6220965670361</v>
      </c>
      <c r="I3309" t="str">
        <f t="shared" si="28"/>
        <v/>
      </c>
    </row>
    <row r="3310" spans="1:9" x14ac:dyDescent="0.25">
      <c r="A3310" s="1">
        <v>42871</v>
      </c>
      <c r="B3310" s="12">
        <f>VLOOKUP($A3309,Master!$A$6:$R$4994,$I$1,0)*(1+0.75*(VLOOKUP($A3310,'Old-UVXY-OHLC'!$A$3:$E$5000,B$1,0)/VLOOKUP('Old-UVXY-OHLC'!$A3309,'Old-UVXY-OHLC'!$A$3:$E$5000,5,0)-1))</f>
        <v>1505.5046937273871</v>
      </c>
      <c r="C3310" s="12">
        <f>VLOOKUP($A3309,Master!$A$6:$R$4994,$I$1,0)*(1+0.75*(VLOOKUP($A3310,'Old-UVXY-OHLC'!$A$3:$E$5000,C$1,0)/VLOOKUP('Old-UVXY-OHLC'!$A3309,'Old-UVXY-OHLC'!$A$3:$E$5000,5,0)-1))</f>
        <v>1532.585558138029</v>
      </c>
      <c r="D3310" s="12">
        <f>VLOOKUP($A3309,Master!$A$6:$R$4994,$I$1,0)*(1+0.75*(VLOOKUP($A3310,'Old-UVXY-OHLC'!$A$3:$E$5000,D$1,0)/VLOOKUP('Old-UVXY-OHLC'!$A3309,'Old-UVXY-OHLC'!$A$3:$E$5000,5,0)-1))</f>
        <v>1494.8658258862417</v>
      </c>
      <c r="E3310" s="12">
        <f>VLOOKUP(A3310,Master!A$6:R$4994,$I$1,0)</f>
        <v>1514.8150065074517</v>
      </c>
      <c r="F3310" s="12">
        <f>VLOOKUP($A3309,Master!$A$6:$R$4994,$I$1,0)*(1+0.75*(VLOOKUP($A3310,'Old-UVXY-OHLC'!$A$3:$G$5000,F$1,0)/VLOOKUP($A3309,'Old-UVXY-OHLC'!$A$3:$G$5000,5,0)-1))</f>
        <v>1507.4390619104045</v>
      </c>
      <c r="I3310" t="str">
        <f t="shared" si="28"/>
        <v/>
      </c>
    </row>
    <row r="3311" spans="1:9" x14ac:dyDescent="0.25">
      <c r="A3311" s="1">
        <v>42872</v>
      </c>
      <c r="B3311" s="12">
        <f>VLOOKUP($A3310,Master!$A$6:$R$4994,$I$1,0)*(1+0.75*(VLOOKUP($A3311,'Old-UVXY-OHLC'!$A$3:$E$5000,B$1,0)/VLOOKUP('Old-UVXY-OHLC'!$A3310,'Old-UVXY-OHLC'!$A$3:$E$5000,5,0)-1))</f>
        <v>1650.1059577132544</v>
      </c>
      <c r="C3311" s="12">
        <f>VLOOKUP($A3310,Master!$A$6:$R$4994,$I$1,0)*(1+0.75*(VLOOKUP($A3311,'Old-UVXY-OHLC'!$A$3:$E$5000,C$1,0)/VLOOKUP('Old-UVXY-OHLC'!$A3310,'Old-UVXY-OHLC'!$A$3:$E$5000,5,0)-1))</f>
        <v>1919.9149166685659</v>
      </c>
      <c r="D3311" s="12">
        <f>VLOOKUP($A3310,Master!$A$6:$R$4994,$I$1,0)*(1+0.75*(VLOOKUP($A3311,'Old-UVXY-OHLC'!$A$3:$E$5000,D$1,0)/VLOOKUP('Old-UVXY-OHLC'!$A3310,'Old-UVXY-OHLC'!$A$3:$E$5000,5,0)-1))</f>
        <v>1612.2550052591075</v>
      </c>
      <c r="E3311" s="12">
        <f>VLOOKUP(A3311,Master!A$6:R$4994,$I$1,0)</f>
        <v>1919.3739408391289</v>
      </c>
      <c r="F3311" s="12">
        <f>VLOOKUP($A3310,Master!$A$6:$R$4994,$I$1,0)*(1+0.75*(VLOOKUP($A3311,'Old-UVXY-OHLC'!$A$3:$G$5000,F$1,0)/VLOOKUP($A3310,'Old-UVXY-OHLC'!$A$3:$G$5000,5,0)-1))</f>
        <v>1917.0033572009545</v>
      </c>
      <c r="I3311" t="str">
        <f t="shared" si="28"/>
        <v/>
      </c>
    </row>
    <row r="3312" spans="1:9" x14ac:dyDescent="0.25">
      <c r="A3312" s="1">
        <v>42873</v>
      </c>
      <c r="B3312" s="12">
        <f>VLOOKUP($A3311,Master!$A$6:$R$4994,$I$1,0)*(1+0.75*(VLOOKUP($A3312,'Old-UVXY-OHLC'!$A$3:$E$5000,B$1,0)/VLOOKUP('Old-UVXY-OHLC'!$A3311,'Old-UVXY-OHLC'!$A$3:$E$5000,5,0)-1))</f>
        <v>1896.3328018507586</v>
      </c>
      <c r="C3312" s="12">
        <f>VLOOKUP($A3311,Master!$A$6:$R$4994,$I$1,0)*(1+0.75*(VLOOKUP($A3312,'Old-UVXY-OHLC'!$A$3:$E$5000,C$1,0)/VLOOKUP('Old-UVXY-OHLC'!$A3311,'Old-UVXY-OHLC'!$A$3:$E$5000,5,0)-1))</f>
        <v>1928.5905823679122</v>
      </c>
      <c r="D3312" s="12">
        <f>VLOOKUP($A3311,Master!$A$6:$R$4994,$I$1,0)*(1+0.75*(VLOOKUP($A3312,'Old-UVXY-OHLC'!$A$3:$E$5000,D$1,0)/VLOOKUP('Old-UVXY-OHLC'!$A3311,'Old-UVXY-OHLC'!$A$3:$E$5000,5,0)-1))</f>
        <v>1766.6541570977975</v>
      </c>
      <c r="E3312" s="12">
        <f>VLOOKUP(A3312,Master!A$6:R$4994,$I$1,0)</f>
        <v>1928.6209110032387</v>
      </c>
      <c r="F3312" s="12">
        <f>VLOOKUP($A3311,Master!$A$6:$R$4994,$I$1,0)*(1+0.75*(VLOOKUP($A3312,'Old-UVXY-OHLC'!$A$3:$G$5000,F$1,0)/VLOOKUP($A3311,'Old-UVXY-OHLC'!$A$3:$G$5000,5,0)-1))</f>
        <v>1851.8974775771301</v>
      </c>
      <c r="I3312" t="str">
        <f t="shared" si="28"/>
        <v/>
      </c>
    </row>
    <row r="3313" spans="1:9" x14ac:dyDescent="0.25">
      <c r="A3313" s="1">
        <v>42874</v>
      </c>
      <c r="B3313" s="12">
        <f>VLOOKUP($A3312,Master!$A$6:$R$4994,$I$1,0)*(1+0.75*(VLOOKUP($A3313,'Old-UVXY-OHLC'!$A$3:$E$5000,B$1,0)/VLOOKUP('Old-UVXY-OHLC'!$A3312,'Old-UVXY-OHLC'!$A$3:$E$5000,5,0)-1))</f>
        <v>1756.9799720096103</v>
      </c>
      <c r="C3313" s="12">
        <f>VLOOKUP($A3312,Master!$A$6:$R$4994,$I$1,0)*(1+0.75*(VLOOKUP($A3313,'Old-UVXY-OHLC'!$A$3:$E$5000,C$1,0)/VLOOKUP('Old-UVXY-OHLC'!$A3312,'Old-UVXY-OHLC'!$A$3:$E$5000,5,0)-1))</f>
        <v>1763.3178338480866</v>
      </c>
      <c r="D3313" s="12">
        <f>VLOOKUP($A3312,Master!$A$6:$R$4994,$I$1,0)*(1+0.75*(VLOOKUP($A3313,'Old-UVXY-OHLC'!$A$3:$E$5000,D$1,0)/VLOOKUP('Old-UVXY-OHLC'!$A3312,'Old-UVXY-OHLC'!$A$3:$E$5000,5,0)-1))</f>
        <v>1608.4918173223375</v>
      </c>
      <c r="E3313" s="12">
        <f>VLOOKUP(A3313,Master!A$6:R$4994,$I$1,0)</f>
        <v>1622.6208005392441</v>
      </c>
      <c r="F3313" s="12">
        <f>VLOOKUP($A3312,Master!$A$6:$R$4994,$I$1,0)*(1+0.75*(VLOOKUP($A3313,'Old-UVXY-OHLC'!$A$3:$G$5000,F$1,0)/VLOOKUP($A3312,'Old-UVXY-OHLC'!$A$3:$G$5000,5,0)-1))</f>
        <v>1654.6680203250485</v>
      </c>
      <c r="I3313" t="str">
        <f t="shared" si="28"/>
        <v/>
      </c>
    </row>
    <row r="3314" spans="1:9" x14ac:dyDescent="0.25">
      <c r="A3314" s="1">
        <v>42877</v>
      </c>
      <c r="B3314" s="12">
        <f>VLOOKUP($A3313,Master!$A$6:$R$4994,$I$1,0)*(1+0.75*(VLOOKUP($A3314,'Old-UVXY-OHLC'!$A$3:$E$5000,B$1,0)/VLOOKUP('Old-UVXY-OHLC'!$A3313,'Old-UVXY-OHLC'!$A$3:$E$5000,5,0)-1))</f>
        <v>1584.3801718583857</v>
      </c>
      <c r="C3314" s="12">
        <f>VLOOKUP($A3313,Master!$A$6:$R$4994,$I$1,0)*(1+0.75*(VLOOKUP($A3314,'Old-UVXY-OHLC'!$A$3:$E$5000,C$1,0)/VLOOKUP('Old-UVXY-OHLC'!$A3313,'Old-UVXY-OHLC'!$A$3:$E$5000,5,0)-1))</f>
        <v>1586.3125562256032</v>
      </c>
      <c r="D3314" s="12">
        <f>VLOOKUP($A3313,Master!$A$6:$R$4994,$I$1,0)*(1+0.75*(VLOOKUP($A3314,'Old-UVXY-OHLC'!$A$3:$E$5000,D$1,0)/VLOOKUP('Old-UVXY-OHLC'!$A3313,'Old-UVXY-OHLC'!$A$3:$E$5000,5,0)-1))</f>
        <v>1531.240906086744</v>
      </c>
      <c r="E3314" s="12">
        <f>VLOOKUP(A3314,Master!A$6:R$4994,$I$1,0)</f>
        <v>1532.3882034901958</v>
      </c>
      <c r="F3314" s="12">
        <f>VLOOKUP($A3313,Master!$A$6:$R$4994,$I$1,0)*(1+0.75*(VLOOKUP($A3314,'Old-UVXY-OHLC'!$A$3:$G$5000,F$1,0)/VLOOKUP($A3313,'Old-UVXY-OHLC'!$A$3:$G$5000,5,0)-1))</f>
        <v>1539.9364425056169</v>
      </c>
      <c r="I3314" t="str">
        <f t="shared" si="28"/>
        <v/>
      </c>
    </row>
    <row r="3315" spans="1:9" x14ac:dyDescent="0.25">
      <c r="A3315" s="1">
        <v>42878</v>
      </c>
      <c r="B3315" s="12">
        <f>VLOOKUP($A3314,Master!$A$6:$R$4994,$I$1,0)*(1+0.75*(VLOOKUP($A3315,'Old-UVXY-OHLC'!$A$3:$E$5000,B$1,0)/VLOOKUP('Old-UVXY-OHLC'!$A3314,'Old-UVXY-OHLC'!$A$3:$E$5000,5,0)-1))</f>
        <v>1529.3179955799535</v>
      </c>
      <c r="C3315" s="12">
        <f>VLOOKUP($A3314,Master!$A$6:$R$4994,$I$1,0)*(1+0.75*(VLOOKUP($A3315,'Old-UVXY-OHLC'!$A$3:$E$5000,C$1,0)/VLOOKUP('Old-UVXY-OHLC'!$A3314,'Old-UVXY-OHLC'!$A$3:$E$5000,5,0)-1))</f>
        <v>1559.8706971920619</v>
      </c>
      <c r="D3315" s="12">
        <f>VLOOKUP($A3314,Master!$A$6:$R$4994,$I$1,0)*(1+0.75*(VLOOKUP($A3315,'Old-UVXY-OHLC'!$A$3:$E$5000,D$1,0)/VLOOKUP('Old-UVXY-OHLC'!$A3314,'Old-UVXY-OHLC'!$A$3:$E$5000,5,0)-1))</f>
        <v>1520.4478420955454</v>
      </c>
      <c r="E3315" s="12">
        <f>VLOOKUP(A3315,Master!A$6:R$4994,$I$1,0)</f>
        <v>1552.4813363127785</v>
      </c>
      <c r="F3315" s="12">
        <f>VLOOKUP($A3314,Master!$A$6:$R$4994,$I$1,0)*(1+0.75*(VLOOKUP($A3315,'Old-UVXY-OHLC'!$A$3:$G$5000,F$1,0)/VLOOKUP($A3314,'Old-UVXY-OHLC'!$A$3:$G$5000,5,0)-1))</f>
        <v>1536.2169792062891</v>
      </c>
      <c r="I3315" t="str">
        <f t="shared" si="28"/>
        <v/>
      </c>
    </row>
    <row r="3316" spans="1:9" x14ac:dyDescent="0.25">
      <c r="A3316" s="1">
        <v>42879</v>
      </c>
      <c r="B3316" s="12">
        <f>VLOOKUP($A3315,Master!$A$6:$R$4994,$I$1,0)*(1+0.75*(VLOOKUP($A3316,'Old-UVXY-OHLC'!$A$3:$E$5000,B$1,0)/VLOOKUP('Old-UVXY-OHLC'!$A3315,'Old-UVXY-OHLC'!$A$3:$E$5000,5,0)-1))</f>
        <v>1529.4414292911188</v>
      </c>
      <c r="C3316" s="12">
        <f>VLOOKUP($A3315,Master!$A$6:$R$4994,$I$1,0)*(1+0.75*(VLOOKUP($A3316,'Old-UVXY-OHLC'!$A$3:$E$5000,C$1,0)/VLOOKUP('Old-UVXY-OHLC'!$A3315,'Old-UVXY-OHLC'!$A$3:$E$5000,5,0)-1))</f>
        <v>1558.8822387403147</v>
      </c>
      <c r="D3316" s="12">
        <f>VLOOKUP($A3315,Master!$A$6:$R$4994,$I$1,0)*(1+0.75*(VLOOKUP($A3316,'Old-UVXY-OHLC'!$A$3:$E$5000,D$1,0)/VLOOKUP('Old-UVXY-OHLC'!$A3315,'Old-UVXY-OHLC'!$A$3:$E$5000,5,0)-1))</f>
        <v>1467.6157809691804</v>
      </c>
      <c r="E3316" s="12">
        <f>VLOOKUP(A3316,Master!A$6:R$4994,$I$1,0)</f>
        <v>1487.4375514101114</v>
      </c>
      <c r="F3316" s="12">
        <f>VLOOKUP($A3315,Master!$A$6:$R$4994,$I$1,0)*(1+0.75*(VLOOKUP($A3316,'Old-UVXY-OHLC'!$A$3:$G$5000,F$1,0)/VLOOKUP($A3315,'Old-UVXY-OHLC'!$A$3:$G$5000,5,0)-1))</f>
        <v>1478.4107109041029</v>
      </c>
      <c r="I3316" t="str">
        <f t="shared" si="28"/>
        <v/>
      </c>
    </row>
    <row r="3317" spans="1:9" x14ac:dyDescent="0.25">
      <c r="A3317" s="1">
        <v>42880</v>
      </c>
      <c r="B3317" s="12">
        <f>VLOOKUP($A3316,Master!$A$6:$R$4994,$I$1,0)*(1+0.75*(VLOOKUP($A3317,'Old-UVXY-OHLC'!$A$3:$E$5000,B$1,0)/VLOOKUP('Old-UVXY-OHLC'!$A3316,'Old-UVXY-OHLC'!$A$3:$E$5000,5,0)-1))</f>
        <v>1476.3083747608412</v>
      </c>
      <c r="C3317" s="12">
        <f>VLOOKUP($A3316,Master!$A$6:$R$4994,$I$1,0)*(1+0.75*(VLOOKUP($A3317,'Old-UVXY-OHLC'!$A$3:$E$5000,C$1,0)/VLOOKUP('Old-UVXY-OHLC'!$A3316,'Old-UVXY-OHLC'!$A$3:$E$5000,5,0)-1))</f>
        <v>1517.1400968809703</v>
      </c>
      <c r="D3317" s="12">
        <f>VLOOKUP($A3316,Master!$A$6:$R$4994,$I$1,0)*(1+0.75*(VLOOKUP($A3317,'Old-UVXY-OHLC'!$A$3:$E$5000,D$1,0)/VLOOKUP('Old-UVXY-OHLC'!$A3316,'Old-UVXY-OHLC'!$A$3:$E$5000,5,0)-1))</f>
        <v>1465.3534411126968</v>
      </c>
      <c r="E3317" s="12">
        <f>VLOOKUP(A3317,Master!A$6:R$4994,$I$1,0)</f>
        <v>1496.5492062611127</v>
      </c>
      <c r="F3317" s="12">
        <f>VLOOKUP($A3316,Master!$A$6:$R$4994,$I$1,0)*(1+0.75*(VLOOKUP($A3317,'Old-UVXY-OHLC'!$A$3:$G$5000,F$1,0)/VLOOKUP($A3316,'Old-UVXY-OHLC'!$A$3:$G$5000,5,0)-1))</f>
        <v>1500.2098603127235</v>
      </c>
      <c r="I3317" t="str">
        <f t="shared" si="28"/>
        <v/>
      </c>
    </row>
    <row r="3318" spans="1:9" x14ac:dyDescent="0.25">
      <c r="A3318" s="1">
        <v>42881</v>
      </c>
      <c r="B3318" s="12">
        <f>VLOOKUP($A3317,Master!$A$6:$R$4994,$I$1,0)*(1+0.75*(VLOOKUP($A3318,'Old-UVXY-OHLC'!$A$3:$E$5000,B$1,0)/VLOOKUP('Old-UVXY-OHLC'!$A3317,'Old-UVXY-OHLC'!$A$3:$E$5000,5,0)-1))</f>
        <v>1511.1588763445602</v>
      </c>
      <c r="C3318" s="12">
        <f>VLOOKUP($A3317,Master!$A$6:$R$4994,$I$1,0)*(1+0.75*(VLOOKUP($A3318,'Old-UVXY-OHLC'!$A$3:$E$5000,C$1,0)/VLOOKUP('Old-UVXY-OHLC'!$A3317,'Old-UVXY-OHLC'!$A$3:$E$5000,5,0)-1))</f>
        <v>1511.1588763445602</v>
      </c>
      <c r="D3318" s="12">
        <f>VLOOKUP($A3317,Master!$A$6:$R$4994,$I$1,0)*(1+0.75*(VLOOKUP($A3318,'Old-UVXY-OHLC'!$A$3:$E$5000,D$1,0)/VLOOKUP('Old-UVXY-OHLC'!$A3317,'Old-UVXY-OHLC'!$A$3:$E$5000,5,0)-1))</f>
        <v>1457.4882751893058</v>
      </c>
      <c r="E3318" s="12">
        <f>VLOOKUP(A3318,Master!A$6:R$4994,$I$1,0)</f>
        <v>1478.3097151762781</v>
      </c>
      <c r="F3318" s="12">
        <f>VLOOKUP($A3317,Master!$A$6:$R$4994,$I$1,0)*(1+0.75*(VLOOKUP($A3318,'Old-UVXY-OHLC'!$A$3:$G$5000,F$1,0)/VLOOKUP($A3317,'Old-UVXY-OHLC'!$A$3:$G$5000,5,0)-1))</f>
        <v>1462.4578001437742</v>
      </c>
      <c r="I3318" t="str">
        <f t="shared" si="28"/>
        <v/>
      </c>
    </row>
    <row r="3319" spans="1:9" x14ac:dyDescent="0.25">
      <c r="A3319" s="1">
        <v>42885</v>
      </c>
      <c r="B3319" s="12">
        <f>VLOOKUP($A3318,Master!$A$6:$R$4994,$I$1,0)*(1+0.75*(VLOOKUP($A3319,'Old-UVXY-OHLC'!$A$3:$E$5000,B$1,0)/VLOOKUP('Old-UVXY-OHLC'!$A3318,'Old-UVXY-OHLC'!$A$3:$E$5000,5,0)-1))</f>
        <v>1488.363817700209</v>
      </c>
      <c r="C3319" s="12">
        <f>VLOOKUP($A3318,Master!$A$6:$R$4994,$I$1,0)*(1+0.75*(VLOOKUP($A3319,'Old-UVXY-OHLC'!$A$3:$E$5000,C$1,0)/VLOOKUP('Old-UVXY-OHLC'!$A3318,'Old-UVXY-OHLC'!$A$3:$E$5000,5,0)-1))</f>
        <v>1494.3520195492333</v>
      </c>
      <c r="D3319" s="12">
        <f>VLOOKUP($A3318,Master!$A$6:$R$4994,$I$1,0)*(1+0.75*(VLOOKUP($A3319,'Old-UVXY-OHLC'!$A$3:$E$5000,D$1,0)/VLOOKUP('Old-UVXY-OHLC'!$A3318,'Old-UVXY-OHLC'!$A$3:$E$5000,5,0)-1))</f>
        <v>1441.4566024921376</v>
      </c>
      <c r="E3319" s="12">
        <f>VLOOKUP(A3319,Master!A$6:R$4994,$I$1,0)</f>
        <v>1454.1350245008089</v>
      </c>
      <c r="F3319" s="12">
        <f>VLOOKUP($A3318,Master!$A$6:$R$4994,$I$1,0)*(1+0.75*(VLOOKUP($A3319,'Old-UVXY-OHLC'!$A$3:$G$5000,F$1,0)/VLOOKUP($A3318,'Old-UVXY-OHLC'!$A$3:$G$5000,5,0)-1))</f>
        <v>1446.446754065902</v>
      </c>
      <c r="I3319" t="str">
        <f t="shared" si="28"/>
        <v/>
      </c>
    </row>
    <row r="3320" spans="1:9" x14ac:dyDescent="0.25">
      <c r="A3320" s="1">
        <v>42886</v>
      </c>
      <c r="B3320" s="12">
        <f>VLOOKUP($A3319,Master!$A$6:$R$4994,$I$1,0)*(1+0.75*(VLOOKUP($A3320,'Old-UVXY-OHLC'!$A$3:$E$5000,B$1,0)/VLOOKUP('Old-UVXY-OHLC'!$A3319,'Old-UVXY-OHLC'!$A$3:$E$5000,5,0)-1))</f>
        <v>1435.4538442835601</v>
      </c>
      <c r="C3320" s="12">
        <f>VLOOKUP($A3319,Master!$A$6:$R$4994,$I$1,0)*(1+0.75*(VLOOKUP($A3320,'Old-UVXY-OHLC'!$A$3:$E$5000,C$1,0)/VLOOKUP('Old-UVXY-OHLC'!$A3319,'Old-UVXY-OHLC'!$A$3:$E$5000,5,0)-1))</f>
        <v>1515.7474066911657</v>
      </c>
      <c r="D3320" s="12">
        <f>VLOOKUP($A3319,Master!$A$6:$R$4994,$I$1,0)*(1+0.75*(VLOOKUP($A3320,'Old-UVXY-OHLC'!$A$3:$E$5000,D$1,0)/VLOOKUP('Old-UVXY-OHLC'!$A3319,'Old-UVXY-OHLC'!$A$3:$E$5000,5,0)-1))</f>
        <v>1429.4317963655815</v>
      </c>
      <c r="E3320" s="12">
        <f>VLOOKUP(A3320,Master!A$6:R$4994,$I$1,0)</f>
        <v>1450.7584965948868</v>
      </c>
      <c r="F3320" s="12">
        <f>VLOOKUP($A3319,Master!$A$6:$R$4994,$I$1,0)*(1+0.75*(VLOOKUP($A3320,'Old-UVXY-OHLC'!$A$3:$G$5000,F$1,0)/VLOOKUP($A3319,'Old-UVXY-OHLC'!$A$3:$G$5000,5,0)-1))</f>
        <v>1466.5675787021569</v>
      </c>
      <c r="I3320" t="str">
        <f t="shared" si="28"/>
        <v/>
      </c>
    </row>
    <row r="3321" spans="1:9" x14ac:dyDescent="0.25">
      <c r="A3321" s="1">
        <v>42887</v>
      </c>
      <c r="B3321" s="12">
        <f>VLOOKUP($A3320,Master!$A$6:$R$4994,$I$1,0)*(1+0.75*(VLOOKUP($A3321,'Old-UVXY-OHLC'!$A$3:$E$5000,B$1,0)/VLOOKUP('Old-UVXY-OHLC'!$A3320,'Old-UVXY-OHLC'!$A$3:$E$5000,5,0)-1))</f>
        <v>1436.4687818735379</v>
      </c>
      <c r="C3321" s="12">
        <f>VLOOKUP($A3320,Master!$A$6:$R$4994,$I$1,0)*(1+0.75*(VLOOKUP($A3321,'Old-UVXY-OHLC'!$A$3:$E$5000,C$1,0)/VLOOKUP('Old-UVXY-OHLC'!$A3320,'Old-UVXY-OHLC'!$A$3:$E$5000,5,0)-1))</f>
        <v>1444.5046481424879</v>
      </c>
      <c r="D3321" s="12">
        <f>VLOOKUP($A3320,Master!$A$6:$R$4994,$I$1,0)*(1+0.75*(VLOOKUP($A3321,'Old-UVXY-OHLC'!$A$3:$E$5000,D$1,0)/VLOOKUP('Old-UVXY-OHLC'!$A3320,'Old-UVXY-OHLC'!$A$3:$E$5000,5,0)-1))</f>
        <v>1411.2665935624123</v>
      </c>
      <c r="E3321" s="12">
        <f>VLOOKUP(A3321,Master!A$6:R$4994,$I$1,0)</f>
        <v>1411.2883973284675</v>
      </c>
      <c r="F3321" s="12">
        <f>VLOOKUP($A3320,Master!$A$6:$R$4994,$I$1,0)*(1+0.75*(VLOOKUP($A3321,'Old-UVXY-OHLC'!$A$3:$G$5000,F$1,0)/VLOOKUP($A3320,'Old-UVXY-OHLC'!$A$3:$G$5000,5,0)-1))</f>
        <v>1414.3705011986799</v>
      </c>
      <c r="I3321" t="str">
        <f t="shared" si="28"/>
        <v/>
      </c>
    </row>
    <row r="3322" spans="1:9" x14ac:dyDescent="0.25">
      <c r="A3322" s="1">
        <v>42888</v>
      </c>
      <c r="B3322" s="12">
        <f>VLOOKUP($A3321,Master!$A$6:$R$4994,$I$1,0)*(1+0.75*(VLOOKUP($A3322,'Old-UVXY-OHLC'!$A$3:$E$5000,B$1,0)/VLOOKUP('Old-UVXY-OHLC'!$A3321,'Old-UVXY-OHLC'!$A$3:$E$5000,5,0)-1))</f>
        <v>1422.5331311630507</v>
      </c>
      <c r="C3322" s="12">
        <f>VLOOKUP($A3321,Master!$A$6:$R$4994,$I$1,0)*(1+0.75*(VLOOKUP($A3322,'Old-UVXY-OHLC'!$A$3:$E$5000,C$1,0)/VLOOKUP('Old-UVXY-OHLC'!$A3321,'Old-UVXY-OHLC'!$A$3:$E$5000,5,0)-1))</f>
        <v>1430.6446584702389</v>
      </c>
      <c r="D3322" s="12">
        <f>VLOOKUP($A3321,Master!$A$6:$R$4994,$I$1,0)*(1+0.75*(VLOOKUP($A3322,'Old-UVXY-OHLC'!$A$3:$E$5000,D$1,0)/VLOOKUP('Old-UVXY-OHLC'!$A3321,'Old-UVXY-OHLC'!$A$3:$E$5000,5,0)-1))</f>
        <v>1397.184529113706</v>
      </c>
      <c r="E3322" s="12">
        <f>VLOOKUP(A3322,Master!A$6:R$4994,$I$1,0)</f>
        <v>1419.3663206344734</v>
      </c>
      <c r="F3322" s="12">
        <f>VLOOKUP($A3321,Master!$A$6:$R$4994,$I$1,0)*(1+0.75*(VLOOKUP($A3322,'Old-UVXY-OHLC'!$A$3:$G$5000,F$1,0)/VLOOKUP($A3321,'Old-UVXY-OHLC'!$A$3:$G$5000,5,0)-1))</f>
        <v>1418.4773548351554</v>
      </c>
      <c r="I3322" t="str">
        <f t="shared" si="28"/>
        <v/>
      </c>
    </row>
    <row r="3323" spans="1:9" x14ac:dyDescent="0.25">
      <c r="A3323" s="1">
        <v>42891</v>
      </c>
      <c r="B3323" s="12">
        <f>VLOOKUP($A3322,Master!$A$6:$R$4994,$I$1,0)*(1+0.75*(VLOOKUP($A3323,'Old-UVXY-OHLC'!$A$3:$E$5000,B$1,0)/VLOOKUP('Old-UVXY-OHLC'!$A3322,'Old-UVXY-OHLC'!$A$3:$E$5000,5,0)-1))</f>
        <v>1428.6217120075439</v>
      </c>
      <c r="C3323" s="12">
        <f>VLOOKUP($A3322,Master!$A$6:$R$4994,$I$1,0)*(1+0.75*(VLOOKUP($A3323,'Old-UVXY-OHLC'!$A$3:$E$5000,C$1,0)/VLOOKUP('Old-UVXY-OHLC'!$A3322,'Old-UVXY-OHLC'!$A$3:$E$5000,5,0)-1))</f>
        <v>1441.2973461723079</v>
      </c>
      <c r="D3323" s="12">
        <f>VLOOKUP($A3322,Master!$A$6:$R$4994,$I$1,0)*(1+0.75*(VLOOKUP($A3323,'Old-UVXY-OHLC'!$A$3:$E$5000,D$1,0)/VLOOKUP('Old-UVXY-OHLC'!$A3322,'Old-UVXY-OHLC'!$A$3:$E$5000,5,0)-1))</f>
        <v>1383.0796695270983</v>
      </c>
      <c r="E3323" s="12">
        <f>VLOOKUP(A3323,Master!A$6:R$4994,$I$1,0)</f>
        <v>1441.3657250477138</v>
      </c>
      <c r="F3323" s="12">
        <f>VLOOKUP($A3322,Master!$A$6:$R$4994,$I$1,0)*(1+0.75*(VLOOKUP($A3323,'Old-UVXY-OHLC'!$A$3:$G$5000,F$1,0)/VLOOKUP($A3322,'Old-UVXY-OHLC'!$A$3:$G$5000,5,0)-1))</f>
        <v>1425.5856011433154</v>
      </c>
      <c r="I3323" t="str">
        <f t="shared" si="28"/>
        <v/>
      </c>
    </row>
    <row r="3324" spans="1:9" x14ac:dyDescent="0.25">
      <c r="A3324" s="1">
        <v>42892</v>
      </c>
      <c r="B3324" s="12">
        <f>VLOOKUP($A3323,Master!$A$6:$R$4994,$I$1,0)*(1+0.75*(VLOOKUP($A3324,'Old-UVXY-OHLC'!$A$3:$E$5000,B$1,0)/VLOOKUP('Old-UVXY-OHLC'!$A3323,'Old-UVXY-OHLC'!$A$3:$E$5000,5,0)-1))</f>
        <v>1452.9211970760218</v>
      </c>
      <c r="C3324" s="12">
        <f>VLOOKUP($A3323,Master!$A$6:$R$4994,$I$1,0)*(1+0.75*(VLOOKUP($A3324,'Old-UVXY-OHLC'!$A$3:$E$5000,C$1,0)/VLOOKUP('Old-UVXY-OHLC'!$A3323,'Old-UVXY-OHLC'!$A$3:$E$5000,5,0)-1))</f>
        <v>1486.15170702611</v>
      </c>
      <c r="D3324" s="12">
        <f>VLOOKUP($A3323,Master!$A$6:$R$4994,$I$1,0)*(1+0.75*(VLOOKUP($A3324,'Old-UVXY-OHLC'!$A$3:$E$5000,D$1,0)/VLOOKUP('Old-UVXY-OHLC'!$A3323,'Old-UVXY-OHLC'!$A$3:$E$5000,5,0)-1))</f>
        <v>1433.7883892075336</v>
      </c>
      <c r="E3324" s="12">
        <f>VLOOKUP(A3324,Master!A$6:R$4994,$I$1,0)</f>
        <v>1476.6921573923314</v>
      </c>
      <c r="F3324" s="12">
        <f>VLOOKUP($A3323,Master!$A$6:$R$4994,$I$1,0)*(1+0.75*(VLOOKUP($A3324,'Old-UVXY-OHLC'!$A$3:$G$5000,F$1,0)/VLOOKUP($A3323,'Old-UVXY-OHLC'!$A$3:$G$5000,5,0)-1))</f>
        <v>1476.0818227227542</v>
      </c>
      <c r="I3324" t="str">
        <f t="shared" si="28"/>
        <v/>
      </c>
    </row>
    <row r="3325" spans="1:9" x14ac:dyDescent="0.25">
      <c r="A3325" s="1">
        <v>42893</v>
      </c>
      <c r="B3325" s="12">
        <f>VLOOKUP($A3324,Master!$A$6:$R$4994,$I$1,0)*(1+0.75*(VLOOKUP($A3325,'Old-UVXY-OHLC'!$A$3:$E$5000,B$1,0)/VLOOKUP('Old-UVXY-OHLC'!$A3324,'Old-UVXY-OHLC'!$A$3:$E$5000,5,0)-1))</f>
        <v>1451.1339006124704</v>
      </c>
      <c r="C3325" s="12">
        <f>VLOOKUP($A3324,Master!$A$6:$R$4994,$I$1,0)*(1+0.75*(VLOOKUP($A3325,'Old-UVXY-OHLC'!$A$3:$E$5000,C$1,0)/VLOOKUP('Old-UVXY-OHLC'!$A3324,'Old-UVXY-OHLC'!$A$3:$E$5000,5,0)-1))</f>
        <v>1510.0772900996344</v>
      </c>
      <c r="D3325" s="12">
        <f>VLOOKUP($A3324,Master!$A$6:$R$4994,$I$1,0)*(1+0.75*(VLOOKUP($A3325,'Old-UVXY-OHLC'!$A$3:$E$5000,D$1,0)/VLOOKUP('Old-UVXY-OHLC'!$A3324,'Old-UVXY-OHLC'!$A$3:$E$5000,5,0)-1))</f>
        <v>1440.144480090876</v>
      </c>
      <c r="E3325" s="12">
        <f>VLOOKUP(A3325,Master!A$6:R$4994,$I$1,0)</f>
        <v>1458.9169370573459</v>
      </c>
      <c r="F3325" s="12">
        <f>VLOOKUP($A3324,Master!$A$6:$R$4994,$I$1,0)*(1+0.75*(VLOOKUP($A3325,'Old-UVXY-OHLC'!$A$3:$G$5000,F$1,0)/VLOOKUP($A3324,'Old-UVXY-OHLC'!$A$3:$G$5000,5,0)-1))</f>
        <v>1453.1320315640601</v>
      </c>
      <c r="I3325" t="str">
        <f t="shared" si="28"/>
        <v/>
      </c>
    </row>
    <row r="3326" spans="1:9" x14ac:dyDescent="0.25">
      <c r="A3326" s="1">
        <v>42894</v>
      </c>
      <c r="B3326" s="12">
        <f>VLOOKUP($A3325,Master!$A$6:$R$4994,$I$1,0)*(1+0.75*(VLOOKUP($A3326,'Old-UVXY-OHLC'!$A$3:$E$5000,B$1,0)/VLOOKUP('Old-UVXY-OHLC'!$A3325,'Old-UVXY-OHLC'!$A$3:$E$5000,5,0)-1))</f>
        <v>1448.1154453628833</v>
      </c>
      <c r="C3326" s="12">
        <f>VLOOKUP($A3325,Master!$A$6:$R$4994,$I$1,0)*(1+0.75*(VLOOKUP($A3326,'Old-UVXY-OHLC'!$A$3:$E$5000,C$1,0)/VLOOKUP('Old-UVXY-OHLC'!$A3325,'Old-UVXY-OHLC'!$A$3:$E$5000,5,0)-1))</f>
        <v>1451.1248263567775</v>
      </c>
      <c r="D3326" s="12">
        <f>VLOOKUP($A3325,Master!$A$6:$R$4994,$I$1,0)*(1+0.75*(VLOOKUP($A3326,'Old-UVXY-OHLC'!$A$3:$E$5000,D$1,0)/VLOOKUP('Old-UVXY-OHLC'!$A3325,'Old-UVXY-OHLC'!$A$3:$E$5000,5,0)-1))</f>
        <v>1388.9304341963609</v>
      </c>
      <c r="E3326" s="12">
        <f>VLOOKUP(A3326,Master!A$6:R$4994,$I$1,0)</f>
        <v>1420.318514748594</v>
      </c>
      <c r="F3326" s="12">
        <f>VLOOKUP($A3325,Master!$A$6:$R$4994,$I$1,0)*(1+0.75*(VLOOKUP($A3326,'Old-UVXY-OHLC'!$A$3:$G$5000,F$1,0)/VLOOKUP($A3325,'Old-UVXY-OHLC'!$A$3:$G$5000,5,0)-1))</f>
        <v>1402.9743793570938</v>
      </c>
      <c r="I3326" t="str">
        <f t="shared" si="28"/>
        <v/>
      </c>
    </row>
    <row r="3327" spans="1:9" x14ac:dyDescent="0.25">
      <c r="A3327" s="1">
        <v>42895</v>
      </c>
      <c r="B3327" s="12">
        <f>VLOOKUP($A3326,Master!$A$6:$R$4994,$I$1,0)*(1+0.75*(VLOOKUP($A3327,'Old-UVXY-OHLC'!$A$3:$E$5000,B$1,0)/VLOOKUP('Old-UVXY-OHLC'!$A3326,'Old-UVXY-OHLC'!$A$3:$E$5000,5,0)-1))</f>
        <v>1382.5909874099464</v>
      </c>
      <c r="C3327" s="12">
        <f>VLOOKUP($A3326,Master!$A$6:$R$4994,$I$1,0)*(1+0.75*(VLOOKUP($A3327,'Old-UVXY-OHLC'!$A$3:$E$5000,C$1,0)/VLOOKUP('Old-UVXY-OHLC'!$A3326,'Old-UVXY-OHLC'!$A$3:$E$5000,5,0)-1))</f>
        <v>1527.3537291942473</v>
      </c>
      <c r="D3327" s="12">
        <f>VLOOKUP($A3326,Master!$A$6:$R$4994,$I$1,0)*(1+0.75*(VLOOKUP($A3327,'Old-UVXY-OHLC'!$A$3:$E$5000,D$1,0)/VLOOKUP('Old-UVXY-OHLC'!$A3326,'Old-UVXY-OHLC'!$A$3:$E$5000,5,0)-1))</f>
        <v>1360.3198800778234</v>
      </c>
      <c r="E3327" s="12">
        <f>VLOOKUP(A3327,Master!A$6:R$4994,$I$1,0)</f>
        <v>1431.9236822369985</v>
      </c>
      <c r="F3327" s="12">
        <f>VLOOKUP($A3326,Master!$A$6:$R$4994,$I$1,0)*(1+0.75*(VLOOKUP($A3327,'Old-UVXY-OHLC'!$A$3:$G$5000,F$1,0)/VLOOKUP($A3326,'Old-UVXY-OHLC'!$A$3:$G$5000,5,0)-1))</f>
        <v>1432.1950624059789</v>
      </c>
      <c r="I3327" t="str">
        <f t="shared" si="28"/>
        <v/>
      </c>
    </row>
    <row r="3328" spans="1:9" x14ac:dyDescent="0.25">
      <c r="A3328" s="1">
        <v>42898</v>
      </c>
      <c r="B3328" s="12">
        <f>VLOOKUP($A3327,Master!$A$6:$R$4994,$I$1,0)*(1+0.75*(VLOOKUP($A3328,'Old-UVXY-OHLC'!$A$3:$E$5000,B$1,0)/VLOOKUP('Old-UVXY-OHLC'!$A3327,'Old-UVXY-OHLC'!$A$3:$E$5000,5,0)-1))</f>
        <v>1460.4861745760429</v>
      </c>
      <c r="C3328" s="12">
        <f>VLOOKUP($A3327,Master!$A$6:$R$4994,$I$1,0)*(1+0.75*(VLOOKUP($A3328,'Old-UVXY-OHLC'!$A$3:$E$5000,C$1,0)/VLOOKUP('Old-UVXY-OHLC'!$A3327,'Old-UVXY-OHLC'!$A$3:$E$5000,5,0)-1))</f>
        <v>1515.0056651592913</v>
      </c>
      <c r="D3328" s="12">
        <f>VLOOKUP($A3327,Master!$A$6:$R$4994,$I$1,0)*(1+0.75*(VLOOKUP($A3328,'Old-UVXY-OHLC'!$A$3:$E$5000,D$1,0)/VLOOKUP('Old-UVXY-OHLC'!$A3327,'Old-UVXY-OHLC'!$A$3:$E$5000,5,0)-1))</f>
        <v>1448.3707574647149</v>
      </c>
      <c r="E3328" s="12">
        <f>VLOOKUP(A3328,Master!A$6:R$4994,$I$1,0)</f>
        <v>1451.84645075955</v>
      </c>
      <c r="F3328" s="12">
        <f>VLOOKUP($A3327,Master!$A$6:$R$4994,$I$1,0)*(1+0.75*(VLOOKUP($A3328,'Old-UVXY-OHLC'!$A$3:$G$5000,F$1,0)/VLOOKUP($A3327,'Old-UVXY-OHLC'!$A$3:$G$5000,5,0)-1))</f>
        <v>1458.4668837030611</v>
      </c>
      <c r="I3328" t="str">
        <f t="shared" si="28"/>
        <v/>
      </c>
    </row>
    <row r="3329" spans="1:9" x14ac:dyDescent="0.25">
      <c r="A3329" s="1">
        <v>42899</v>
      </c>
      <c r="B3329" s="12">
        <f>VLOOKUP($A3328,Master!$A$6:$R$4994,$I$1,0)*(1+0.75*(VLOOKUP($A3329,'Old-UVXY-OHLC'!$A$3:$E$5000,B$1,0)/VLOOKUP('Old-UVXY-OHLC'!$A3328,'Old-UVXY-OHLC'!$A$3:$E$5000,5,0)-1))</f>
        <v>1410.2615704106593</v>
      </c>
      <c r="C3329" s="12">
        <f>VLOOKUP($A3328,Master!$A$6:$R$4994,$I$1,0)*(1+0.75*(VLOOKUP($A3329,'Old-UVXY-OHLC'!$A$3:$E$5000,C$1,0)/VLOOKUP('Old-UVXY-OHLC'!$A3328,'Old-UVXY-OHLC'!$A$3:$E$5000,5,0)-1))</f>
        <v>1420.3124839828338</v>
      </c>
      <c r="D3329" s="12">
        <f>VLOOKUP($A3328,Master!$A$6:$R$4994,$I$1,0)*(1+0.75*(VLOOKUP($A3329,'Old-UVXY-OHLC'!$A$3:$E$5000,D$1,0)/VLOOKUP('Old-UVXY-OHLC'!$A3328,'Old-UVXY-OHLC'!$A$3:$E$5000,5,0)-1))</f>
        <v>1377.0937465888874</v>
      </c>
      <c r="E3329" s="12">
        <f>VLOOKUP(A3329,Master!A$6:R$4994,$I$1,0)</f>
        <v>1379.822195244956</v>
      </c>
      <c r="F3329" s="12">
        <f>VLOOKUP($A3328,Master!$A$6:$R$4994,$I$1,0)*(1+0.75*(VLOOKUP($A3329,'Old-UVXY-OHLC'!$A$3:$G$5000,F$1,0)/VLOOKUP($A3328,'Old-UVXY-OHLC'!$A$3:$G$5000,5,0)-1))</f>
        <v>1382.1191782478161</v>
      </c>
      <c r="I3329" t="str">
        <f t="shared" si="28"/>
        <v/>
      </c>
    </row>
    <row r="3330" spans="1:9" x14ac:dyDescent="0.25">
      <c r="A3330" s="1">
        <v>42900</v>
      </c>
      <c r="B3330" s="12">
        <f>VLOOKUP($A3329,Master!$A$6:$R$4994,$I$1,0)*(1+0.75*(VLOOKUP($A3330,'Old-UVXY-OHLC'!$A$3:$E$5000,B$1,0)/VLOOKUP('Old-UVXY-OHLC'!$A3329,'Old-UVXY-OHLC'!$A$3:$E$5000,5,0)-1))</f>
        <v>1381.1583787028046</v>
      </c>
      <c r="C3330" s="12">
        <f>VLOOKUP($A3329,Master!$A$6:$R$4994,$I$1,0)*(1+0.75*(VLOOKUP($A3330,'Old-UVXY-OHLC'!$A$3:$E$5000,C$1,0)/VLOOKUP('Old-UVXY-OHLC'!$A3329,'Old-UVXY-OHLC'!$A$3:$E$5000,5,0)-1))</f>
        <v>1414.9142458167451</v>
      </c>
      <c r="D3330" s="12">
        <f>VLOOKUP($A3329,Master!$A$6:$R$4994,$I$1,0)*(1+0.75*(VLOOKUP($A3330,'Old-UVXY-OHLC'!$A$3:$E$5000,D$1,0)/VLOOKUP('Old-UVXY-OHLC'!$A3329,'Old-UVXY-OHLC'!$A$3:$E$5000,5,0)-1))</f>
        <v>1365.8147515966693</v>
      </c>
      <c r="E3330" s="12">
        <f>VLOOKUP(A3330,Master!A$6:R$4994,$I$1,0)</f>
        <v>1381.5919576139288</v>
      </c>
      <c r="F3330" s="12">
        <f>VLOOKUP($A3329,Master!$A$6:$R$4994,$I$1,0)*(1+0.75*(VLOOKUP($A3330,'Old-UVXY-OHLC'!$A$3:$G$5000,F$1,0)/VLOOKUP($A3329,'Old-UVXY-OHLC'!$A$3:$G$5000,5,0)-1))</f>
        <v>1372.9751637629608</v>
      </c>
      <c r="I3330" t="str">
        <f t="shared" si="28"/>
        <v/>
      </c>
    </row>
    <row r="3331" spans="1:9" x14ac:dyDescent="0.25">
      <c r="A3331" s="1">
        <v>42901</v>
      </c>
      <c r="B3331" s="12">
        <f>VLOOKUP($A3330,Master!$A$6:$R$4994,$I$1,0)*(1+0.75*(VLOOKUP($A3331,'Old-UVXY-OHLC'!$A$3:$E$5000,B$1,0)/VLOOKUP('Old-UVXY-OHLC'!$A3330,'Old-UVXY-OHLC'!$A$3:$E$5000,5,0)-1))</f>
        <v>1454.7995533108226</v>
      </c>
      <c r="C3331" s="12">
        <f>VLOOKUP($A3330,Master!$A$6:$R$4994,$I$1,0)*(1+0.75*(VLOOKUP($A3331,'Old-UVXY-OHLC'!$A$3:$E$5000,C$1,0)/VLOOKUP('Old-UVXY-OHLC'!$A3330,'Old-UVXY-OHLC'!$A$3:$E$5000,5,0)-1))</f>
        <v>1459.9119004294982</v>
      </c>
      <c r="D3331" s="12">
        <f>VLOOKUP($A3330,Master!$A$6:$R$4994,$I$1,0)*(1+0.75*(VLOOKUP($A3331,'Old-UVXY-OHLC'!$A$3:$E$5000,D$1,0)/VLOOKUP('Old-UVXY-OHLC'!$A3330,'Old-UVXY-OHLC'!$A$3:$E$5000,5,0)-1))</f>
        <v>1380.1577414184508</v>
      </c>
      <c r="E3331" s="12">
        <f>VLOOKUP(A3331,Master!A$6:R$4994,$I$1,0)</f>
        <v>1404.3362621853048</v>
      </c>
      <c r="F3331" s="12">
        <f>VLOOKUP($A3330,Master!$A$6:$R$4994,$I$1,0)*(1+0.75*(VLOOKUP($A3331,'Old-UVXY-OHLC'!$A$3:$G$5000,F$1,0)/VLOOKUP($A3330,'Old-UVXY-OHLC'!$A$3:$G$5000,5,0)-1))</f>
        <v>1399.5851001400633</v>
      </c>
      <c r="I3331" t="str">
        <f t="shared" si="28"/>
        <v/>
      </c>
    </row>
    <row r="3332" spans="1:9" x14ac:dyDescent="0.25">
      <c r="A3332" s="1">
        <v>42902</v>
      </c>
      <c r="B3332" s="12">
        <f>VLOOKUP($A3331,Master!$A$6:$R$4994,$I$1,0)*(1+0.75*(VLOOKUP($A3332,'Old-UVXY-OHLC'!$A$3:$E$5000,B$1,0)/VLOOKUP('Old-UVXY-OHLC'!$A3331,'Old-UVXY-OHLC'!$A$3:$E$5000,5,0)-1))</f>
        <v>1380.3091658387789</v>
      </c>
      <c r="C3332" s="12">
        <f>VLOOKUP($A3331,Master!$A$6:$R$4994,$I$1,0)*(1+0.75*(VLOOKUP($A3332,'Old-UVXY-OHLC'!$A$3:$E$5000,C$1,0)/VLOOKUP('Old-UVXY-OHLC'!$A3331,'Old-UVXY-OHLC'!$A$3:$E$5000,5,0)-1))</f>
        <v>1418.9559581422502</v>
      </c>
      <c r="D3332" s="12">
        <f>VLOOKUP($A3331,Master!$A$6:$R$4994,$I$1,0)*(1+0.75*(VLOOKUP($A3332,'Old-UVXY-OHLC'!$A$3:$E$5000,D$1,0)/VLOOKUP('Old-UVXY-OHLC'!$A3331,'Old-UVXY-OHLC'!$A$3:$E$5000,5,0)-1))</f>
        <v>1375.2240361628008</v>
      </c>
      <c r="E3332" s="12">
        <f>VLOOKUP(A3332,Master!A$6:R$4994,$I$1,0)</f>
        <v>1385.0747476246499</v>
      </c>
      <c r="F3332" s="12">
        <f>VLOOKUP($A3331,Master!$A$6:$R$4994,$I$1,0)*(1+0.75*(VLOOKUP($A3332,'Old-UVXY-OHLC'!$A$3:$G$5000,F$1,0)/VLOOKUP($A3331,'Old-UVXY-OHLC'!$A$3:$G$5000,5,0)-1))</f>
        <v>1379.2921195631664</v>
      </c>
      <c r="I3332" t="str">
        <f t="shared" si="28"/>
        <v/>
      </c>
    </row>
    <row r="3333" spans="1:9" x14ac:dyDescent="0.25">
      <c r="A3333" s="1">
        <v>42905</v>
      </c>
      <c r="B3333" s="12">
        <f>VLOOKUP($A3332,Master!$A$6:$R$4994,$I$1,0)*(1+0.75*(VLOOKUP($A3333,'Old-UVXY-OHLC'!$A$3:$E$5000,B$1,0)/VLOOKUP('Old-UVXY-OHLC'!$A3332,'Old-UVXY-OHLC'!$A$3:$E$5000,5,0)-1))</f>
        <v>1341.4809272021871</v>
      </c>
      <c r="C3333" s="12">
        <f>VLOOKUP($A3332,Master!$A$6:$R$4994,$I$1,0)*(1+0.75*(VLOOKUP($A3333,'Old-UVXY-OHLC'!$A$3:$E$5000,C$1,0)/VLOOKUP('Old-UVXY-OHLC'!$A3332,'Old-UVXY-OHLC'!$A$3:$E$5000,5,0)-1))</f>
        <v>1347.4935664626255</v>
      </c>
      <c r="D3333" s="12">
        <f>VLOOKUP($A3332,Master!$A$6:$R$4994,$I$1,0)*(1+0.75*(VLOOKUP($A3333,'Old-UVXY-OHLC'!$A$3:$E$5000,D$1,0)/VLOOKUP('Old-UVXY-OHLC'!$A3332,'Old-UVXY-OHLC'!$A$3:$E$5000,5,0)-1))</f>
        <v>1303.6751479867955</v>
      </c>
      <c r="E3333" s="12">
        <f>VLOOKUP(A3333,Master!A$6:R$4994,$I$1,0)</f>
        <v>1347.5560269518201</v>
      </c>
      <c r="F3333" s="12">
        <f>VLOOKUP($A3332,Master!$A$6:$R$4994,$I$1,0)*(1+0.75*(VLOOKUP($A3333,'Old-UVXY-OHLC'!$A$3:$G$5000,F$1,0)/VLOOKUP($A3332,'Old-UVXY-OHLC'!$A$3:$G$5000,5,0)-1))</f>
        <v>1313.892958601489</v>
      </c>
      <c r="I3333" t="str">
        <f t="shared" si="28"/>
        <v/>
      </c>
    </row>
    <row r="3334" spans="1:9" x14ac:dyDescent="0.25">
      <c r="A3334" s="1">
        <v>42906</v>
      </c>
      <c r="B3334" s="12">
        <f>VLOOKUP($A3333,Master!$A$6:$R$4994,$I$1,0)*(1+0.75*(VLOOKUP($A3334,'Old-UVXY-OHLC'!$A$3:$E$5000,B$1,0)/VLOOKUP('Old-UVXY-OHLC'!$A3333,'Old-UVXY-OHLC'!$A$3:$E$5000,5,0)-1))</f>
        <v>1336.3295867719164</v>
      </c>
      <c r="C3334" s="12">
        <f>VLOOKUP($A3333,Master!$A$6:$R$4994,$I$1,0)*(1+0.75*(VLOOKUP($A3334,'Old-UVXY-OHLC'!$A$3:$E$5000,C$1,0)/VLOOKUP('Old-UVXY-OHLC'!$A3333,'Old-UVXY-OHLC'!$A$3:$E$5000,5,0)-1))</f>
        <v>1376.5548030821476</v>
      </c>
      <c r="D3334" s="12">
        <f>VLOOKUP($A3333,Master!$A$6:$R$4994,$I$1,0)*(1+0.75*(VLOOKUP($A3334,'Old-UVXY-OHLC'!$A$3:$E$5000,D$1,0)/VLOOKUP('Old-UVXY-OHLC'!$A3333,'Old-UVXY-OHLC'!$A$3:$E$5000,5,0)-1))</f>
        <v>1330.1411514596391</v>
      </c>
      <c r="E3334" s="12">
        <f>VLOOKUP(A3334,Master!A$6:R$4994,$I$1,0)</f>
        <v>1341.264560552971</v>
      </c>
      <c r="F3334" s="12">
        <f>VLOOKUP($A3333,Master!$A$6:$R$4994,$I$1,0)*(1+0.75*(VLOOKUP($A3334,'Old-UVXY-OHLC'!$A$3:$G$5000,F$1,0)/VLOOKUP($A3333,'Old-UVXY-OHLC'!$A$3:$G$5000,5,0)-1))</f>
        <v>1369.3349275040082</v>
      </c>
      <c r="I3334" t="str">
        <f t="shared" si="28"/>
        <v/>
      </c>
    </row>
    <row r="3335" spans="1:9" x14ac:dyDescent="0.25">
      <c r="A3335" s="1">
        <v>42907</v>
      </c>
      <c r="B3335" s="12">
        <f>VLOOKUP($A3334,Master!$A$6:$R$4994,$I$1,0)*(1+0.75*(VLOOKUP($A3335,'Old-UVXY-OHLC'!$A$3:$E$5000,B$1,0)/VLOOKUP('Old-UVXY-OHLC'!$A3334,'Old-UVXY-OHLC'!$A$3:$E$5000,5,0)-1))</f>
        <v>1332.2105684123114</v>
      </c>
      <c r="C3335" s="12">
        <f>VLOOKUP($A3334,Master!$A$6:$R$4994,$I$1,0)*(1+0.75*(VLOOKUP($A3335,'Old-UVXY-OHLC'!$A$3:$E$5000,C$1,0)/VLOOKUP('Old-UVXY-OHLC'!$A3334,'Old-UVXY-OHLC'!$A$3:$E$5000,5,0)-1))</f>
        <v>1369.4004917744303</v>
      </c>
      <c r="D3335" s="12">
        <f>VLOOKUP($A3334,Master!$A$6:$R$4994,$I$1,0)*(1+0.75*(VLOOKUP($A3335,'Old-UVXY-OHLC'!$A$3:$E$5000,D$1,0)/VLOOKUP('Old-UVXY-OHLC'!$A3334,'Old-UVXY-OHLC'!$A$3:$E$5000,5,0)-1))</f>
        <v>1321.8801331458035</v>
      </c>
      <c r="E3335" s="12">
        <f>VLOOKUP(A3335,Master!A$6:R$4994,$I$1,0)</f>
        <v>1357.9131114910153</v>
      </c>
      <c r="F3335" s="12">
        <f>VLOOKUP($A3334,Master!$A$6:$R$4994,$I$1,0)*(1+0.75*(VLOOKUP($A3335,'Old-UVXY-OHLC'!$A$3:$G$5000,F$1,0)/VLOOKUP($A3334,'Old-UVXY-OHLC'!$A$3:$G$5000,5,0)-1))</f>
        <v>1347.7064150091876</v>
      </c>
      <c r="I3335" t="str">
        <f t="shared" si="28"/>
        <v/>
      </c>
    </row>
    <row r="3336" spans="1:9" x14ac:dyDescent="0.25">
      <c r="A3336" s="1">
        <v>42908</v>
      </c>
      <c r="B3336" s="12">
        <f>VLOOKUP($A3335,Master!$A$6:$R$4994,$I$1,0)*(1+0.75*(VLOOKUP($A3336,'Old-UVXY-OHLC'!$A$3:$E$5000,B$1,0)/VLOOKUP('Old-UVXY-OHLC'!$A3335,'Old-UVXY-OHLC'!$A$3:$E$5000,5,0)-1))</f>
        <v>1345.7113095936568</v>
      </c>
      <c r="C3336" s="12">
        <f>VLOOKUP($A3335,Master!$A$6:$R$4994,$I$1,0)*(1+0.75*(VLOOKUP($A3336,'Old-UVXY-OHLC'!$A$3:$E$5000,C$1,0)/VLOOKUP('Old-UVXY-OHLC'!$A3335,'Old-UVXY-OHLC'!$A$3:$E$5000,5,0)-1))</f>
        <v>1358.0577017546846</v>
      </c>
      <c r="D3336" s="12">
        <f>VLOOKUP($A3335,Master!$A$6:$R$4994,$I$1,0)*(1+0.75*(VLOOKUP($A3336,'Old-UVXY-OHLC'!$A$3:$E$5000,D$1,0)/VLOOKUP('Old-UVXY-OHLC'!$A3335,'Old-UVXY-OHLC'!$A$3:$E$5000,5,0)-1))</f>
        <v>1318.9608146795174</v>
      </c>
      <c r="E3336" s="12">
        <f>VLOOKUP(A3336,Master!A$6:R$4994,$I$1,0)</f>
        <v>1325.4130197778679</v>
      </c>
      <c r="F3336" s="12">
        <f>VLOOKUP($A3335,Master!$A$6:$R$4994,$I$1,0)*(1+0.75*(VLOOKUP($A3336,'Old-UVXY-OHLC'!$A$3:$G$5000,F$1,0)/VLOOKUP($A3335,'Old-UVXY-OHLC'!$A$3:$G$5000,5,0)-1))</f>
        <v>1330.2783129619468</v>
      </c>
      <c r="I3336" t="str">
        <f t="shared" si="28"/>
        <v/>
      </c>
    </row>
    <row r="3337" spans="1:9" x14ac:dyDescent="0.25">
      <c r="A3337" s="1">
        <v>42909</v>
      </c>
      <c r="B3337" s="12">
        <f>VLOOKUP($A3336,Master!$A$6:$R$4994,$I$1,0)*(1+0.75*(VLOOKUP($A3337,'Old-UVXY-OHLC'!$A$3:$E$5000,B$1,0)/VLOOKUP('Old-UVXY-OHLC'!$A3336,'Old-UVXY-OHLC'!$A$3:$E$5000,5,0)-1))</f>
        <v>1327.2271407468324</v>
      </c>
      <c r="C3337" s="12">
        <f>VLOOKUP($A3336,Master!$A$6:$R$4994,$I$1,0)*(1+0.75*(VLOOKUP($A3337,'Old-UVXY-OHLC'!$A$3:$E$5000,C$1,0)/VLOOKUP('Old-UVXY-OHLC'!$A3336,'Old-UVXY-OHLC'!$A$3:$E$5000,5,0)-1))</f>
        <v>1341.7502230223924</v>
      </c>
      <c r="D3337" s="12">
        <f>VLOOKUP($A3336,Master!$A$6:$R$4994,$I$1,0)*(1+0.75*(VLOOKUP($A3337,'Old-UVXY-OHLC'!$A$3:$E$5000,D$1,0)/VLOOKUP('Old-UVXY-OHLC'!$A3336,'Old-UVXY-OHLC'!$A$3:$E$5000,5,0)-1))</f>
        <v>1306.4796654696845</v>
      </c>
      <c r="E3337" s="12">
        <f>VLOOKUP(A3337,Master!A$6:R$4994,$I$1,0)</f>
        <v>1308.9073277476543</v>
      </c>
      <c r="F3337" s="12">
        <f>VLOOKUP($A3336,Master!$A$6:$R$4994,$I$1,0)*(1+0.75*(VLOOKUP($A3337,'Old-UVXY-OHLC'!$A$3:$G$5000,F$1,0)/VLOOKUP($A3336,'Old-UVXY-OHLC'!$A$3:$G$5000,5,0)-1))</f>
        <v>1308.5544544921424</v>
      </c>
      <c r="I3337" t="str">
        <f t="shared" si="28"/>
        <v/>
      </c>
    </row>
    <row r="3338" spans="1:9" x14ac:dyDescent="0.25">
      <c r="A3338" s="1">
        <v>42912</v>
      </c>
      <c r="B3338" s="12">
        <f>VLOOKUP($A3337,Master!$A$6:$R$4994,$I$1,0)*(1+0.75*(VLOOKUP($A3338,'Old-UVXY-OHLC'!$A$3:$E$5000,B$1,0)/VLOOKUP('Old-UVXY-OHLC'!$A3337,'Old-UVXY-OHLC'!$A$3:$E$5000,5,0)-1))</f>
        <v>1282.5292049802028</v>
      </c>
      <c r="C3338" s="12">
        <f>VLOOKUP($A3337,Master!$A$6:$R$4994,$I$1,0)*(1+0.75*(VLOOKUP($A3338,'Old-UVXY-OHLC'!$A$3:$E$5000,C$1,0)/VLOOKUP('Old-UVXY-OHLC'!$A3337,'Old-UVXY-OHLC'!$A$3:$E$5000,5,0)-1))</f>
        <v>1303.3645893431972</v>
      </c>
      <c r="D3338" s="12">
        <f>VLOOKUP($A3337,Master!$A$6:$R$4994,$I$1,0)*(1+0.75*(VLOOKUP($A3338,'Old-UVXY-OHLC'!$A$3:$E$5000,D$1,0)/VLOOKUP('Old-UVXY-OHLC'!$A3337,'Old-UVXY-OHLC'!$A$3:$E$5000,5,0)-1))</f>
        <v>1264.8191282716575</v>
      </c>
      <c r="E3338" s="12">
        <f>VLOOKUP(A3338,Master!A$6:R$4994,$I$1,0)</f>
        <v>1267.9457817861669</v>
      </c>
      <c r="F3338" s="12">
        <f>VLOOKUP($A3337,Master!$A$6:$R$4994,$I$1,0)*(1+0.75*(VLOOKUP($A3338,'Old-UVXY-OHLC'!$A$3:$G$5000,F$1,0)/VLOOKUP($A3337,'Old-UVXY-OHLC'!$A$3:$G$5000,5,0)-1))</f>
        <v>1267.9444098818763</v>
      </c>
      <c r="I3338" t="str">
        <f t="shared" si="28"/>
        <v/>
      </c>
    </row>
    <row r="3339" spans="1:9" x14ac:dyDescent="0.25">
      <c r="A3339" s="1">
        <v>42913</v>
      </c>
      <c r="B3339" s="12">
        <f>VLOOKUP($A3338,Master!$A$6:$R$4994,$I$1,0)*(1+0.75*(VLOOKUP($A3339,'Old-UVXY-OHLC'!$A$3:$E$5000,B$1,0)/VLOOKUP('Old-UVXY-OHLC'!$A3338,'Old-UVXY-OHLC'!$A$3:$E$5000,5,0)-1))</f>
        <v>1276.4290661562397</v>
      </c>
      <c r="C3339" s="12">
        <f>VLOOKUP($A3338,Master!$A$6:$R$4994,$I$1,0)*(1+0.75*(VLOOKUP($A3339,'Old-UVXY-OHLC'!$A$3:$E$5000,C$1,0)/VLOOKUP('Old-UVXY-OHLC'!$A3338,'Old-UVXY-OHLC'!$A$3:$E$5000,5,0)-1))</f>
        <v>1333.3005029883409</v>
      </c>
      <c r="D3339" s="12">
        <f>VLOOKUP($A3338,Master!$A$6:$R$4994,$I$1,0)*(1+0.75*(VLOOKUP($A3339,'Old-UVXY-OHLC'!$A$3:$E$5000,D$1,0)/VLOOKUP('Old-UVXY-OHLC'!$A3338,'Old-UVXY-OHLC'!$A$3:$E$5000,5,0)-1))</f>
        <v>1255.3655612816167</v>
      </c>
      <c r="E3339" s="12">
        <f>VLOOKUP(A3339,Master!A$6:R$4994,$I$1,0)</f>
        <v>1329.1012754160054</v>
      </c>
      <c r="F3339" s="12">
        <f>VLOOKUP($A3338,Master!$A$6:$R$4994,$I$1,0)*(1+0.75*(VLOOKUP($A3339,'Old-UVXY-OHLC'!$A$3:$G$5000,F$1,0)/VLOOKUP($A3338,'Old-UVXY-OHLC'!$A$3:$G$5000,5,0)-1))</f>
        <v>1331.1942051596407</v>
      </c>
      <c r="I3339" t="str">
        <f t="shared" si="28"/>
        <v/>
      </c>
    </row>
    <row r="3340" spans="1:9" x14ac:dyDescent="0.25">
      <c r="A3340" s="1">
        <v>42914</v>
      </c>
      <c r="B3340" s="12">
        <f>VLOOKUP($A3339,Master!$A$6:$R$4994,$I$1,0)*(1+0.75*(VLOOKUP($A3340,'Old-UVXY-OHLC'!$A$3:$E$5000,B$1,0)/VLOOKUP('Old-UVXY-OHLC'!$A3339,'Old-UVXY-OHLC'!$A$3:$E$5000,5,0)-1))</f>
        <v>1296.9531948523991</v>
      </c>
      <c r="C3340" s="12">
        <f>VLOOKUP($A3339,Master!$A$6:$R$4994,$I$1,0)*(1+0.75*(VLOOKUP($A3340,'Old-UVXY-OHLC'!$A$3:$E$5000,C$1,0)/VLOOKUP('Old-UVXY-OHLC'!$A3339,'Old-UVXY-OHLC'!$A$3:$E$5000,5,0)-1))</f>
        <v>1317.698929136676</v>
      </c>
      <c r="D3340" s="12">
        <f>VLOOKUP($A3339,Master!$A$6:$R$4994,$I$1,0)*(1+0.75*(VLOOKUP($A3340,'Old-UVXY-OHLC'!$A$3:$E$5000,D$1,0)/VLOOKUP('Old-UVXY-OHLC'!$A3339,'Old-UVXY-OHLC'!$A$3:$E$5000,5,0)-1))</f>
        <v>1264.7972146524587</v>
      </c>
      <c r="E3340" s="12">
        <f>VLOOKUP(A3340,Master!A$6:R$4994,$I$1,0)</f>
        <v>1278.3292673495619</v>
      </c>
      <c r="F3340" s="12">
        <f>VLOOKUP($A3339,Master!$A$6:$R$4994,$I$1,0)*(1+0.75*(VLOOKUP($A3340,'Old-UVXY-OHLC'!$A$3:$G$5000,F$1,0)/VLOOKUP($A3339,'Old-UVXY-OHLC'!$A$3:$G$5000,5,0)-1))</f>
        <v>1272.0583085248263</v>
      </c>
      <c r="I3340" t="str">
        <f t="shared" si="28"/>
        <v/>
      </c>
    </row>
    <row r="3341" spans="1:9" x14ac:dyDescent="0.25">
      <c r="A3341" s="1">
        <v>42915</v>
      </c>
      <c r="B3341" s="12">
        <f>VLOOKUP($A3340,Master!$A$6:$R$4994,$I$1,0)*(1+0.75*(VLOOKUP($A3341,'Old-UVXY-OHLC'!$A$3:$E$5000,B$1,0)/VLOOKUP('Old-UVXY-OHLC'!$A3340,'Old-UVXY-OHLC'!$A$3:$E$5000,5,0)-1))</f>
        <v>1277.2499829415294</v>
      </c>
      <c r="C3341" s="12">
        <f>VLOOKUP($A3340,Master!$A$6:$R$4994,$I$1,0)*(1+0.75*(VLOOKUP($A3341,'Old-UVXY-OHLC'!$A$3:$E$5000,C$1,0)/VLOOKUP('Old-UVXY-OHLC'!$A3340,'Old-UVXY-OHLC'!$A$3:$E$5000,5,0)-1))</f>
        <v>1558.9788144462732</v>
      </c>
      <c r="D3341" s="12">
        <f>VLOOKUP($A3340,Master!$A$6:$R$4994,$I$1,0)*(1+0.75*(VLOOKUP($A3341,'Old-UVXY-OHLC'!$A$3:$E$5000,D$1,0)/VLOOKUP('Old-UVXY-OHLC'!$A3340,'Old-UVXY-OHLC'!$A$3:$E$5000,5,0)-1))</f>
        <v>1273.0450754008718</v>
      </c>
      <c r="E3341" s="12">
        <f>VLOOKUP(A3341,Master!A$6:R$4994,$I$1,0)</f>
        <v>1324.4304640116284</v>
      </c>
      <c r="F3341" s="12">
        <f>VLOOKUP($A3340,Master!$A$6:$R$4994,$I$1,0)*(1+0.75*(VLOOKUP($A3341,'Old-UVXY-OHLC'!$A$3:$G$5000,F$1,0)/VLOOKUP($A3340,'Old-UVXY-OHLC'!$A$3:$G$5000,5,0)-1))</f>
        <v>1369.7579488360011</v>
      </c>
      <c r="I3341" t="str">
        <f t="shared" si="28"/>
        <v/>
      </c>
    </row>
    <row r="3342" spans="1:9" x14ac:dyDescent="0.25">
      <c r="A3342" s="1">
        <v>42916</v>
      </c>
      <c r="B3342" s="12">
        <f>VLOOKUP($A3341,Master!$A$6:$R$4994,$I$1,0)*(1+0.75*(VLOOKUP($A3342,'Old-UVXY-OHLC'!$A$3:$E$5000,B$1,0)/VLOOKUP('Old-UVXY-OHLC'!$A3341,'Old-UVXY-OHLC'!$A$3:$E$5000,5,0)-1))</f>
        <v>1320.4179966323231</v>
      </c>
      <c r="C3342" s="12">
        <f>VLOOKUP($A3341,Master!$A$6:$R$4994,$I$1,0)*(1+0.75*(VLOOKUP($A3342,'Old-UVXY-OHLC'!$A$3:$E$5000,C$1,0)/VLOOKUP('Old-UVXY-OHLC'!$A3341,'Old-UVXY-OHLC'!$A$3:$E$5000,5,0)-1))</f>
        <v>1407.7100065167683</v>
      </c>
      <c r="D3342" s="12">
        <f>VLOOKUP($A3341,Master!$A$6:$R$4994,$I$1,0)*(1+0.75*(VLOOKUP($A3342,'Old-UVXY-OHLC'!$A$3:$E$5000,D$1,0)/VLOOKUP('Old-UVXY-OHLC'!$A3341,'Old-UVXY-OHLC'!$A$3:$E$5000,5,0)-1))</f>
        <v>1304.8300718470666</v>
      </c>
      <c r="E3342" s="12">
        <f>VLOOKUP(A3342,Master!A$6:R$4994,$I$1,0)</f>
        <v>1358.1439244002102</v>
      </c>
      <c r="F3342" s="12">
        <f>VLOOKUP($A3341,Master!$A$6:$R$4994,$I$1,0)*(1+0.75*(VLOOKUP($A3342,'Old-UVXY-OHLC'!$A$3:$G$5000,F$1,0)/VLOOKUP($A3341,'Old-UVXY-OHLC'!$A$3:$G$5000,5,0)-1))</f>
        <v>1343.2801321706233</v>
      </c>
      <c r="I3342" t="str">
        <f t="shared" si="28"/>
        <v/>
      </c>
    </row>
    <row r="3343" spans="1:9" x14ac:dyDescent="0.25">
      <c r="A3343" s="1">
        <v>42919</v>
      </c>
      <c r="B3343" s="12">
        <f>VLOOKUP($A3342,Master!$A$6:$R$4994,$I$1,0)*(1+0.75*(VLOOKUP($A3343,'Old-UVXY-OHLC'!$A$3:$E$5000,B$1,0)/VLOOKUP('Old-UVXY-OHLC'!$A3342,'Old-UVXY-OHLC'!$A$3:$E$5000,5,0)-1))</f>
        <v>1308.3798938429725</v>
      </c>
      <c r="C3343" s="12">
        <f>VLOOKUP($A3342,Master!$A$6:$R$4994,$I$1,0)*(1+0.75*(VLOOKUP($A3343,'Old-UVXY-OHLC'!$A$3:$E$5000,C$1,0)/VLOOKUP('Old-UVXY-OHLC'!$A3342,'Old-UVXY-OHLC'!$A$3:$E$5000,5,0)-1))</f>
        <v>1402.3103954487824</v>
      </c>
      <c r="D3343" s="12">
        <f>VLOOKUP($A3342,Master!$A$6:$R$4994,$I$1,0)*(1+0.75*(VLOOKUP($A3343,'Old-UVXY-OHLC'!$A$3:$E$5000,D$1,0)/VLOOKUP('Old-UVXY-OHLC'!$A3342,'Old-UVXY-OHLC'!$A$3:$E$5000,5,0)-1))</f>
        <v>1298.0731204605527</v>
      </c>
      <c r="E3343" s="12">
        <f>VLOOKUP(A3343,Master!A$6:R$4994,$I$1,0)</f>
        <v>1402.3775016760301</v>
      </c>
      <c r="F3343" s="12">
        <f>VLOOKUP($A3342,Master!$A$6:$R$4994,$I$1,0)*(1+0.75*(VLOOKUP($A3343,'Old-UVXY-OHLC'!$A$3:$G$5000,F$1,0)/VLOOKUP($A3342,'Old-UVXY-OHLC'!$A$3:$G$5000,5,0)-1))</f>
        <v>1370.2210494800242</v>
      </c>
      <c r="I3343" t="str">
        <f t="shared" si="28"/>
        <v/>
      </c>
    </row>
    <row r="3344" spans="1:9" x14ac:dyDescent="0.25">
      <c r="A3344" s="1">
        <v>42921</v>
      </c>
      <c r="B3344" s="12">
        <f>VLOOKUP($A3343,Master!$A$6:$R$4994,$I$1,0)*(1+0.75*(VLOOKUP($A3344,'Old-UVXY-OHLC'!$A$3:$E$5000,B$1,0)/VLOOKUP('Old-UVXY-OHLC'!$A3343,'Old-UVXY-OHLC'!$A$3:$E$5000,5,0)-1))</f>
        <v>1354.2996410822932</v>
      </c>
      <c r="C3344" s="12">
        <f>VLOOKUP($A3343,Master!$A$6:$R$4994,$I$1,0)*(1+0.75*(VLOOKUP($A3344,'Old-UVXY-OHLC'!$A$3:$E$5000,C$1,0)/VLOOKUP('Old-UVXY-OHLC'!$A3343,'Old-UVXY-OHLC'!$A$3:$E$5000,5,0)-1))</f>
        <v>1425.7014111216774</v>
      </c>
      <c r="D3344" s="12">
        <f>VLOOKUP($A3343,Master!$A$6:$R$4994,$I$1,0)*(1+0.75*(VLOOKUP($A3344,'Old-UVXY-OHLC'!$A$3:$E$5000,D$1,0)/VLOOKUP('Old-UVXY-OHLC'!$A3343,'Old-UVXY-OHLC'!$A$3:$E$5000,5,0)-1))</f>
        <v>1340.0192309730057</v>
      </c>
      <c r="E3344" s="12">
        <f>VLOOKUP(A3344,Master!A$6:R$4994,$I$1,0)</f>
        <v>1376.7648408688383</v>
      </c>
      <c r="F3344" s="12">
        <f>VLOOKUP($A3343,Master!$A$6:$R$4994,$I$1,0)*(1+0.75*(VLOOKUP($A3344,'Old-UVXY-OHLC'!$A$3:$G$5000,F$1,0)/VLOOKUP($A3343,'Old-UVXY-OHLC'!$A$3:$G$5000,5,0)-1))</f>
        <v>1366.5399233885134</v>
      </c>
      <c r="I3344" t="str">
        <f t="shared" si="28"/>
        <v/>
      </c>
    </row>
    <row r="3345" spans="1:9" x14ac:dyDescent="0.25">
      <c r="A3345" s="1">
        <v>42922</v>
      </c>
      <c r="B3345" s="12">
        <f>VLOOKUP($A3344,Master!$A$6:$R$4994,$I$1,0)*(1+0.75*(VLOOKUP($A3345,'Old-UVXY-OHLC'!$A$3:$E$5000,B$1,0)/VLOOKUP('Old-UVXY-OHLC'!$A3344,'Old-UVXY-OHLC'!$A$3:$E$5000,5,0)-1))</f>
        <v>1403.470289795061</v>
      </c>
      <c r="C3345" s="12">
        <f>VLOOKUP($A3344,Master!$A$6:$R$4994,$I$1,0)*(1+0.75*(VLOOKUP($A3345,'Old-UVXY-OHLC'!$A$3:$E$5000,C$1,0)/VLOOKUP('Old-UVXY-OHLC'!$A3344,'Old-UVXY-OHLC'!$A$3:$E$5000,5,0)-1))</f>
        <v>1486.611408018231</v>
      </c>
      <c r="D3345" s="12">
        <f>VLOOKUP($A3344,Master!$A$6:$R$4994,$I$1,0)*(1+0.75*(VLOOKUP($A3345,'Old-UVXY-OHLC'!$A$3:$E$5000,D$1,0)/VLOOKUP('Old-UVXY-OHLC'!$A3344,'Old-UVXY-OHLC'!$A$3:$E$5000,5,0)-1))</f>
        <v>1394.2323649606369</v>
      </c>
      <c r="E3345" s="12">
        <f>VLOOKUP(A3345,Master!A$6:R$4994,$I$1,0)</f>
        <v>1473.9129519062801</v>
      </c>
      <c r="F3345" s="12">
        <f>VLOOKUP($A3344,Master!$A$6:$R$4994,$I$1,0)*(1+0.75*(VLOOKUP($A3345,'Old-UVXY-OHLC'!$A$3:$G$5000,F$1,0)/VLOOKUP($A3344,'Old-UVXY-OHLC'!$A$3:$G$5000,5,0)-1))</f>
        <v>1468.1355840102133</v>
      </c>
      <c r="I3345" t="str">
        <f t="shared" si="28"/>
        <v/>
      </c>
    </row>
    <row r="3346" spans="1:9" x14ac:dyDescent="0.25">
      <c r="A3346" s="1">
        <v>42923</v>
      </c>
      <c r="B3346" s="12">
        <f>VLOOKUP($A3345,Master!$A$6:$R$4994,$I$1,0)*(1+0.75*(VLOOKUP($A3346,'Old-UVXY-OHLC'!$A$3:$E$5000,B$1,0)/VLOOKUP('Old-UVXY-OHLC'!$A3345,'Old-UVXY-OHLC'!$A$3:$E$5000,5,0)-1))</f>
        <v>1426.0987936866868</v>
      </c>
      <c r="C3346" s="12">
        <f>VLOOKUP($A3345,Master!$A$6:$R$4994,$I$1,0)*(1+0.75*(VLOOKUP($A3346,'Old-UVXY-OHLC'!$A$3:$E$5000,C$1,0)/VLOOKUP('Old-UVXY-OHLC'!$A3345,'Old-UVXY-OHLC'!$A$3:$E$5000,5,0)-1))</f>
        <v>1446.1865288964511</v>
      </c>
      <c r="D3346" s="12">
        <f>VLOOKUP($A3345,Master!$A$6:$R$4994,$I$1,0)*(1+0.75*(VLOOKUP($A3346,'Old-UVXY-OHLC'!$A$3:$E$5000,D$1,0)/VLOOKUP('Old-UVXY-OHLC'!$A3345,'Old-UVXY-OHLC'!$A$3:$E$5000,5,0)-1))</f>
        <v>1389.9408502213507</v>
      </c>
      <c r="E3346" s="12">
        <f>VLOOKUP(A3346,Master!A$6:R$4994,$I$1,0)</f>
        <v>1408.5054348764284</v>
      </c>
      <c r="F3346" s="12">
        <f>VLOOKUP($A3345,Master!$A$6:$R$4994,$I$1,0)*(1+0.75*(VLOOKUP($A3346,'Old-UVXY-OHLC'!$A$3:$G$5000,F$1,0)/VLOOKUP($A3345,'Old-UVXY-OHLC'!$A$3:$G$5000,5,0)-1))</f>
        <v>1393.9584022852437</v>
      </c>
      <c r="I3346" t="str">
        <f t="shared" si="28"/>
        <v/>
      </c>
    </row>
    <row r="3347" spans="1:9" x14ac:dyDescent="0.25">
      <c r="A3347" s="1">
        <v>42926</v>
      </c>
      <c r="B3347" s="12">
        <f>VLOOKUP($A3346,Master!$A$6:$R$4994,$I$1,0)*(1+0.75*(VLOOKUP($A3347,'Old-UVXY-OHLC'!$A$3:$E$5000,B$1,0)/VLOOKUP('Old-UVXY-OHLC'!$A3346,'Old-UVXY-OHLC'!$A$3:$E$5000,5,0)-1))</f>
        <v>1388.6502315943999</v>
      </c>
      <c r="C3347" s="12">
        <f>VLOOKUP($A3346,Master!$A$6:$R$4994,$I$1,0)*(1+0.75*(VLOOKUP($A3347,'Old-UVXY-OHLC'!$A$3:$E$5000,C$1,0)/VLOOKUP('Old-UVXY-OHLC'!$A3346,'Old-UVXY-OHLC'!$A$3:$E$5000,5,0)-1))</f>
        <v>1393.7512605363279</v>
      </c>
      <c r="D3347" s="12">
        <f>VLOOKUP($A3346,Master!$A$6:$R$4994,$I$1,0)*(1+0.75*(VLOOKUP($A3347,'Old-UVXY-OHLC'!$A$3:$E$5000,D$1,0)/VLOOKUP('Old-UVXY-OHLC'!$A3346,'Old-UVXY-OHLC'!$A$3:$E$5000,5,0)-1))</f>
        <v>1325.3978144817208</v>
      </c>
      <c r="E3347" s="12">
        <f>VLOOKUP(A3347,Master!A$6:R$4994,$I$1,0)</f>
        <v>1361.452877709394</v>
      </c>
      <c r="F3347" s="12">
        <f>VLOOKUP($A3346,Master!$A$6:$R$4994,$I$1,0)*(1+0.75*(VLOOKUP($A3347,'Old-UVXY-OHLC'!$A$3:$G$5000,F$1,0)/VLOOKUP($A3346,'Old-UVXY-OHLC'!$A$3:$G$5000,5,0)-1))</f>
        <v>1343.7614523596176</v>
      </c>
      <c r="I3347" t="str">
        <f t="shared" si="28"/>
        <v/>
      </c>
    </row>
    <row r="3348" spans="1:9" x14ac:dyDescent="0.25">
      <c r="A3348" s="1">
        <v>42927</v>
      </c>
      <c r="B3348" s="12">
        <f>VLOOKUP($A3347,Master!$A$6:$R$4994,$I$1,0)*(1+0.75*(VLOOKUP($A3348,'Old-UVXY-OHLC'!$A$3:$E$5000,B$1,0)/VLOOKUP('Old-UVXY-OHLC'!$A3347,'Old-UVXY-OHLC'!$A$3:$E$5000,5,0)-1))</f>
        <v>1348.7785639237113</v>
      </c>
      <c r="C3348" s="12">
        <f>VLOOKUP($A3347,Master!$A$6:$R$4994,$I$1,0)*(1+0.75*(VLOOKUP($A3348,'Old-UVXY-OHLC'!$A$3:$E$5000,C$1,0)/VLOOKUP('Old-UVXY-OHLC'!$A3347,'Old-UVXY-OHLC'!$A$3:$E$5000,5,0)-1))</f>
        <v>1431.350874875546</v>
      </c>
      <c r="D3348" s="12">
        <f>VLOOKUP($A3347,Master!$A$6:$R$4994,$I$1,0)*(1+0.75*(VLOOKUP($A3348,'Old-UVXY-OHLC'!$A$3:$E$5000,D$1,0)/VLOOKUP('Old-UVXY-OHLC'!$A3347,'Old-UVXY-OHLC'!$A$3:$E$5000,5,0)-1))</f>
        <v>1325.038950661477</v>
      </c>
      <c r="E3348" s="12">
        <f>VLOOKUP(A3348,Master!A$6:R$4994,$I$1,0)</f>
        <v>1339.7493017754894</v>
      </c>
      <c r="F3348" s="12">
        <f>VLOOKUP($A3347,Master!$A$6:$R$4994,$I$1,0)*(1+0.75*(VLOOKUP($A3348,'Old-UVXY-OHLC'!$A$3:$G$5000,F$1,0)/VLOOKUP($A3347,'Old-UVXY-OHLC'!$A$3:$G$5000,5,0)-1))</f>
        <v>1335.3605250107796</v>
      </c>
      <c r="I3348" t="str">
        <f t="shared" si="28"/>
        <v/>
      </c>
    </row>
    <row r="3349" spans="1:9" x14ac:dyDescent="0.25">
      <c r="A3349" s="1">
        <v>42928</v>
      </c>
      <c r="B3349" s="12">
        <f>VLOOKUP($A3348,Master!$A$6:$R$4994,$I$1,0)*(1+0.75*(VLOOKUP($A3349,'Old-UVXY-OHLC'!$A$3:$E$5000,B$1,0)/VLOOKUP('Old-UVXY-OHLC'!$A3348,'Old-UVXY-OHLC'!$A$3:$E$5000,5,0)-1))</f>
        <v>1300.073020406428</v>
      </c>
      <c r="C3349" s="12">
        <f>VLOOKUP($A3348,Master!$A$6:$R$4994,$I$1,0)*(1+0.75*(VLOOKUP($A3349,'Old-UVXY-OHLC'!$A$3:$E$5000,C$1,0)/VLOOKUP('Old-UVXY-OHLC'!$A3348,'Old-UVXY-OHLC'!$A$3:$E$5000,5,0)-1))</f>
        <v>1303.186335329721</v>
      </c>
      <c r="D3349" s="12">
        <f>VLOOKUP($A3348,Master!$A$6:$R$4994,$I$1,0)*(1+0.75*(VLOOKUP($A3349,'Old-UVXY-OHLC'!$A$3:$E$5000,D$1,0)/VLOOKUP('Old-UVXY-OHLC'!$A3348,'Old-UVXY-OHLC'!$A$3:$E$5000,5,0)-1))</f>
        <v>1271.0151982514672</v>
      </c>
      <c r="E3349" s="12">
        <f>VLOOKUP(A3349,Master!A$6:R$4994,$I$1,0)</f>
        <v>1284.8690093761124</v>
      </c>
      <c r="F3349" s="12">
        <f>VLOOKUP($A3348,Master!$A$6:$R$4994,$I$1,0)*(1+0.75*(VLOOKUP($A3349,'Old-UVXY-OHLC'!$A$3:$G$5000,F$1,0)/VLOOKUP($A3348,'Old-UVXY-OHLC'!$A$3:$G$5000,5,0)-1))</f>
        <v>1278.2796343318269</v>
      </c>
      <c r="I3349" t="str">
        <f t="shared" si="28"/>
        <v/>
      </c>
    </row>
    <row r="3350" spans="1:9" x14ac:dyDescent="0.25">
      <c r="A3350" s="1">
        <v>42929</v>
      </c>
      <c r="B3350" s="12">
        <f>VLOOKUP($A3349,Master!$A$6:$R$4994,$I$1,0)*(1+0.75*(VLOOKUP($A3350,'Old-UVXY-OHLC'!$A$3:$E$5000,B$1,0)/VLOOKUP('Old-UVXY-OHLC'!$A3349,'Old-UVXY-OHLC'!$A$3:$E$5000,5,0)-1))</f>
        <v>1278.2042998144836</v>
      </c>
      <c r="C3350" s="12">
        <f>VLOOKUP($A3349,Master!$A$6:$R$4994,$I$1,0)*(1+0.75*(VLOOKUP($A3350,'Old-UVXY-OHLC'!$A$3:$E$5000,C$1,0)/VLOOKUP('Old-UVXY-OHLC'!$A3349,'Old-UVXY-OHLC'!$A$3:$E$5000,5,0)-1))</f>
        <v>1279.2571171366249</v>
      </c>
      <c r="D3350" s="12">
        <f>VLOOKUP($A3349,Master!$A$6:$R$4994,$I$1,0)*(1+0.75*(VLOOKUP($A3350,'Old-UVXY-OHLC'!$A$3:$E$5000,D$1,0)/VLOOKUP('Old-UVXY-OHLC'!$A3349,'Old-UVXY-OHLC'!$A$3:$E$5000,5,0)-1))</f>
        <v>1251.884524755334</v>
      </c>
      <c r="E3350" s="12">
        <f>VLOOKUP(A3350,Master!A$6:R$4994,$I$1,0)</f>
        <v>1263.7169735270013</v>
      </c>
      <c r="F3350" s="12">
        <f>VLOOKUP($A3349,Master!$A$6:$R$4994,$I$1,0)*(1+0.75*(VLOOKUP($A3350,'Old-UVXY-OHLC'!$A$3:$G$5000,F$1,0)/VLOOKUP($A3349,'Old-UVXY-OHLC'!$A$3:$G$5000,5,0)-1))</f>
        <v>1258.201191810205</v>
      </c>
      <c r="I3350" t="str">
        <f t="shared" si="28"/>
        <v/>
      </c>
    </row>
    <row r="3351" spans="1:9" x14ac:dyDescent="0.25">
      <c r="A3351" s="1">
        <v>42930</v>
      </c>
      <c r="B3351" s="12">
        <f>VLOOKUP($A3350,Master!$A$6:$R$4994,$I$1,0)*(1+0.75*(VLOOKUP($A3351,'Old-UVXY-OHLC'!$A$3:$E$5000,B$1,0)/VLOOKUP('Old-UVXY-OHLC'!$A3350,'Old-UVXY-OHLC'!$A$3:$E$5000,5,0)-1))</f>
        <v>1258.1898832728887</v>
      </c>
      <c r="C3351" s="12">
        <f>VLOOKUP($A3350,Master!$A$6:$R$4994,$I$1,0)*(1+0.75*(VLOOKUP($A3351,'Old-UVXY-OHLC'!$A$3:$E$5000,C$1,0)/VLOOKUP('Old-UVXY-OHLC'!$A3350,'Old-UVXY-OHLC'!$A$3:$E$5000,5,0)-1))</f>
        <v>1259.2486296204668</v>
      </c>
      <c r="D3351" s="12">
        <f>VLOOKUP($A3350,Master!$A$6:$R$4994,$I$1,0)*(1+0.75*(VLOOKUP($A3351,'Old-UVXY-OHLC'!$A$3:$E$5000,D$1,0)/VLOOKUP('Old-UVXY-OHLC'!$A3350,'Old-UVXY-OHLC'!$A$3:$E$5000,5,0)-1))</f>
        <v>1205.4804972667082</v>
      </c>
      <c r="E3351" s="12">
        <f>VLOOKUP(A3351,Master!A$6:R$4994,$I$1,0)</f>
        <v>1205.4989152461214</v>
      </c>
      <c r="F3351" s="12">
        <f>VLOOKUP($A3350,Master!$A$6:$R$4994,$I$1,0)*(1+0.75*(VLOOKUP($A3351,'Old-UVXY-OHLC'!$A$3:$G$5000,F$1,0)/VLOOKUP($A3350,'Old-UVXY-OHLC'!$A$3:$G$5000,5,0)-1))</f>
        <v>1222.1935132391209</v>
      </c>
      <c r="I3351" t="str">
        <f t="shared" si="28"/>
        <v/>
      </c>
    </row>
    <row r="3352" spans="1:9" x14ac:dyDescent="0.25">
      <c r="A3352" s="1">
        <v>42933</v>
      </c>
      <c r="B3352" s="12">
        <f>VLOOKUP($A3351,Master!$A$6:$R$4994,$I$1,0)*(1+0.75*(VLOOKUP($A3352,'Old-UVXY-OHLC'!$A$3:$E$5000,B$1,0)/VLOOKUP('Old-UVXY-OHLC'!$A3351,'Old-UVXY-OHLC'!$A$3:$E$5000,5,0)-1))</f>
        <v>1188.5896537567721</v>
      </c>
      <c r="C3352" s="12">
        <f>VLOOKUP($A3351,Master!$A$6:$R$4994,$I$1,0)*(1+0.75*(VLOOKUP($A3352,'Old-UVXY-OHLC'!$A$3:$E$5000,C$1,0)/VLOOKUP('Old-UVXY-OHLC'!$A3351,'Old-UVXY-OHLC'!$A$3:$E$5000,5,0)-1))</f>
        <v>1192.8938836165755</v>
      </c>
      <c r="D3352" s="12">
        <f>VLOOKUP($A3351,Master!$A$6:$R$4994,$I$1,0)*(1+0.75*(VLOOKUP($A3352,'Old-UVXY-OHLC'!$A$3:$E$5000,D$1,0)/VLOOKUP('Old-UVXY-OHLC'!$A3351,'Old-UVXY-OHLC'!$A$3:$E$5000,5,0)-1))</f>
        <v>1169.2204445272266</v>
      </c>
      <c r="E3352" s="12">
        <f>VLOOKUP(A3352,Master!A$6:R$4994,$I$1,0)</f>
        <v>1187.0274812965288</v>
      </c>
      <c r="F3352" s="12">
        <f>VLOOKUP($A3351,Master!$A$6:$R$4994,$I$1,0)*(1+0.75*(VLOOKUP($A3352,'Old-UVXY-OHLC'!$A$3:$G$5000,F$1,0)/VLOOKUP($A3351,'Old-UVXY-OHLC'!$A$3:$G$5000,5,0)-1))</f>
        <v>1174.6007923805912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2">
        <f>VLOOKUP($A3352,Master!$A$6:$R$4994,$I$1,0)*(1+0.75*(VLOOKUP($A3353,'Old-UVXY-OHLC'!$A$3:$E$5000,B$1,0)/VLOOKUP('Old-UVXY-OHLC'!$A3352,'Old-UVXY-OHLC'!$A$3:$E$5000,5,0)-1))</f>
        <v>1194.0622903985504</v>
      </c>
      <c r="C3353" s="12">
        <f>VLOOKUP($A3352,Master!$A$6:$R$4994,$I$1,0)*(1+0.75*(VLOOKUP($A3353,'Old-UVXY-OHLC'!$A$3:$E$5000,C$1,0)/VLOOKUP('Old-UVXY-OHLC'!$A3352,'Old-UVXY-OHLC'!$A$3:$E$5000,5,0)-1))</f>
        <v>1210.2884011501847</v>
      </c>
      <c r="D3353" s="12">
        <f>VLOOKUP($A3352,Master!$A$6:$R$4994,$I$1,0)*(1+0.75*(VLOOKUP($A3353,'Old-UVXY-OHLC'!$A$3:$E$5000,D$1,0)/VLOOKUP('Old-UVXY-OHLC'!$A3352,'Old-UVXY-OHLC'!$A$3:$E$5000,5,0)-1))</f>
        <v>1151.6039235446799</v>
      </c>
      <c r="E3353" s="12">
        <f>VLOOKUP(A3353,Master!A$6:R$4994,$I$1,0)</f>
        <v>1164.4543748924814</v>
      </c>
      <c r="F3353" s="12">
        <f>VLOOKUP($A3352,Master!$A$6:$R$4994,$I$1,0)*(1+0.75*(VLOOKUP($A3353,'Old-UVXY-OHLC'!$A$3:$G$5000,F$1,0)/VLOOKUP($A3352,'Old-UVXY-OHLC'!$A$3:$G$5000,5,0)-1))</f>
        <v>1152.9560746507168</v>
      </c>
      <c r="I3353" t="str">
        <f t="shared" si="29"/>
        <v/>
      </c>
    </row>
    <row r="3354" spans="1:9" x14ac:dyDescent="0.25">
      <c r="A3354" s="1">
        <v>42935</v>
      </c>
      <c r="B3354" s="12">
        <f>VLOOKUP($A3353,Master!$A$6:$R$4994,$I$1,0)*(1+0.75*(VLOOKUP($A3354,'Old-UVXY-OHLC'!$A$3:$E$5000,B$1,0)/VLOOKUP('Old-UVXY-OHLC'!$A3353,'Old-UVXY-OHLC'!$A$3:$E$5000,5,0)-1))</f>
        <v>1136.2950081693493</v>
      </c>
      <c r="C3354" s="12">
        <f>VLOOKUP($A3353,Master!$A$6:$R$4994,$I$1,0)*(1+0.75*(VLOOKUP($A3354,'Old-UVXY-OHLC'!$A$3:$E$5000,C$1,0)/VLOOKUP('Old-UVXY-OHLC'!$A3353,'Old-UVXY-OHLC'!$A$3:$E$5000,5,0)-1))</f>
        <v>1140.1058646007878</v>
      </c>
      <c r="D3354" s="12">
        <f>VLOOKUP($A3353,Master!$A$6:$R$4994,$I$1,0)*(1+0.75*(VLOOKUP($A3354,'Old-UVXY-OHLC'!$A$3:$E$5000,D$1,0)/VLOOKUP('Old-UVXY-OHLC'!$A3353,'Old-UVXY-OHLC'!$A$3:$E$5000,5,0)-1))</f>
        <v>1115.6078517988676</v>
      </c>
      <c r="E3354" s="12">
        <f>VLOOKUP(A3354,Master!A$6:R$4994,$I$1,0)</f>
        <v>1127.3586476595003</v>
      </c>
      <c r="F3354" s="12">
        <f>VLOOKUP($A3353,Master!$A$6:$R$4994,$I$1,0)*(1+0.75*(VLOOKUP($A3354,'Old-UVXY-OHLC'!$A$3:$G$5000,F$1,0)/VLOOKUP($A3353,'Old-UVXY-OHLC'!$A$3:$G$5000,5,0)-1))</f>
        <v>1132.2120332557104</v>
      </c>
      <c r="I3354" t="str">
        <f t="shared" si="29"/>
        <v/>
      </c>
    </row>
    <row r="3355" spans="1:9" x14ac:dyDescent="0.25">
      <c r="A3355" s="1">
        <v>42936</v>
      </c>
      <c r="B3355" s="12">
        <f>VLOOKUP($A3354,Master!$A$6:$R$4994,$I$1,0)*(1+0.75*(VLOOKUP($A3355,'Old-UVXY-OHLC'!$A$3:$E$5000,B$1,0)/VLOOKUP('Old-UVXY-OHLC'!$A3354,'Old-UVXY-OHLC'!$A$3:$E$5000,5,0)-1))</f>
        <v>1121.2745403588908</v>
      </c>
      <c r="C3355" s="12">
        <f>VLOOKUP($A3354,Master!$A$6:$R$4994,$I$1,0)*(1+0.75*(VLOOKUP($A3355,'Old-UVXY-OHLC'!$A$3:$E$5000,C$1,0)/VLOOKUP('Old-UVXY-OHLC'!$A3354,'Old-UVXY-OHLC'!$A$3:$E$5000,5,0)-1))</f>
        <v>1150.7235672420088</v>
      </c>
      <c r="D3355" s="12">
        <f>VLOOKUP($A3354,Master!$A$6:$R$4994,$I$1,0)*(1+0.75*(VLOOKUP($A3355,'Old-UVXY-OHLC'!$A$3:$E$5000,D$1,0)/VLOOKUP('Old-UVXY-OHLC'!$A3354,'Old-UVXY-OHLC'!$A$3:$E$5000,5,0)-1))</f>
        <v>1116.0452463805552</v>
      </c>
      <c r="E3355" s="12">
        <f>VLOOKUP(A3355,Master!A$6:R$4994,$I$1,0)</f>
        <v>1120.4136338996502</v>
      </c>
      <c r="F3355" s="12">
        <f>VLOOKUP($A3354,Master!$A$6:$R$4994,$I$1,0)*(1+0.75*(VLOOKUP($A3355,'Old-UVXY-OHLC'!$A$3:$G$5000,F$1,0)/VLOOKUP($A3354,'Old-UVXY-OHLC'!$A$3:$G$5000,5,0)-1))</f>
        <v>1119.0727439564148</v>
      </c>
      <c r="I3355" t="str">
        <f t="shared" si="29"/>
        <v/>
      </c>
    </row>
    <row r="3356" spans="1:9" x14ac:dyDescent="0.25">
      <c r="A3356" s="1">
        <v>42937</v>
      </c>
      <c r="B3356" s="12">
        <f>VLOOKUP($A3355,Master!$A$6:$R$4994,$I$1,0)*(1+0.75*(VLOOKUP($A3356,'Old-UVXY-OHLC'!$A$3:$E$5000,B$1,0)/VLOOKUP('Old-UVXY-OHLC'!$A3355,'Old-UVXY-OHLC'!$A$3:$E$5000,5,0)-1))</f>
        <v>1127.0856686185662</v>
      </c>
      <c r="C3356" s="12">
        <f>VLOOKUP($A3355,Master!$A$6:$R$4994,$I$1,0)*(1+0.75*(VLOOKUP($A3356,'Old-UVXY-OHLC'!$A$3:$E$5000,C$1,0)/VLOOKUP('Old-UVXY-OHLC'!$A3355,'Old-UVXY-OHLC'!$A$3:$E$5000,5,0)-1))</f>
        <v>1134.8081006454274</v>
      </c>
      <c r="D3356" s="12">
        <f>VLOOKUP($A3355,Master!$A$6:$R$4994,$I$1,0)*(1+0.75*(VLOOKUP($A3356,'Old-UVXY-OHLC'!$A$3:$E$5000,D$1,0)/VLOOKUP('Old-UVXY-OHLC'!$A3355,'Old-UVXY-OHLC'!$A$3:$E$5000,5,0)-1))</f>
        <v>1101.1604812698861</v>
      </c>
      <c r="E3356" s="12">
        <f>VLOOKUP(A3356,Master!A$6:R$4994,$I$1,0)</f>
        <v>1106.6383288666011</v>
      </c>
      <c r="F3356" s="12">
        <f>VLOOKUP($A3355,Master!$A$6:$R$4994,$I$1,0)*(1+0.75*(VLOOKUP($A3356,'Old-UVXY-OHLC'!$A$3:$G$5000,F$1,0)/VLOOKUP($A3355,'Old-UVXY-OHLC'!$A$3:$G$5000,5,0)-1))</f>
        <v>1101.712109167534</v>
      </c>
      <c r="I3356" t="str">
        <f t="shared" si="29"/>
        <v/>
      </c>
    </row>
    <row r="3357" spans="1:9" x14ac:dyDescent="0.25">
      <c r="A3357" s="1">
        <v>42940</v>
      </c>
      <c r="B3357" s="12">
        <f>VLOOKUP($A3356,Master!$A$6:$R$4994,$I$1,0)*(1+0.75*(VLOOKUP($A3357,'Old-UVXY-OHLC'!$A$3:$E$5000,B$1,0)/VLOOKUP('Old-UVXY-OHLC'!$A3356,'Old-UVXY-OHLC'!$A$3:$E$5000,5,0)-1))</f>
        <v>1097.554412825526</v>
      </c>
      <c r="C3357" s="12">
        <f>VLOOKUP($A3356,Master!$A$6:$R$4994,$I$1,0)*(1+0.75*(VLOOKUP($A3357,'Old-UVXY-OHLC'!$A$3:$E$5000,C$1,0)/VLOOKUP('Old-UVXY-OHLC'!$A3356,'Old-UVXY-OHLC'!$A$3:$E$5000,5,0)-1))</f>
        <v>1098.9392436185401</v>
      </c>
      <c r="D3357" s="12">
        <f>VLOOKUP($A3356,Master!$A$6:$R$4994,$I$1,0)*(1+0.75*(VLOOKUP($A3357,'Old-UVXY-OHLC'!$A$3:$E$5000,D$1,0)/VLOOKUP('Old-UVXY-OHLC'!$A3356,'Old-UVXY-OHLC'!$A$3:$E$5000,5,0)-1))</f>
        <v>1066.53547151628</v>
      </c>
      <c r="E3357" s="12">
        <f>VLOOKUP(A3357,Master!A$6:R$4994,$I$1,0)</f>
        <v>1097.2803177446963</v>
      </c>
      <c r="F3357" s="12">
        <f>VLOOKUP($A3356,Master!$A$6:$R$4994,$I$1,0)*(1+0.75*(VLOOKUP($A3357,'Old-UVXY-OHLC'!$A$3:$G$5000,F$1,0)/VLOOKUP($A3356,'Old-UVXY-OHLC'!$A$3:$G$5000,5,0)-1))</f>
        <v>1071.5206906589808</v>
      </c>
      <c r="I3357" t="str">
        <f t="shared" si="29"/>
        <v/>
      </c>
    </row>
    <row r="3358" spans="1:9" x14ac:dyDescent="0.25">
      <c r="A3358" s="1">
        <v>42941</v>
      </c>
      <c r="B3358" s="12">
        <f>VLOOKUP($A3357,Master!$A$6:$R$4994,$I$1,0)*(1+0.75*(VLOOKUP($A3358,'Old-UVXY-OHLC'!$A$3:$E$5000,B$1,0)/VLOOKUP('Old-UVXY-OHLC'!$A3357,'Old-UVXY-OHLC'!$A$3:$E$5000,5,0)-1))</f>
        <v>1069.2750836191724</v>
      </c>
      <c r="C3358" s="12">
        <f>VLOOKUP($A3357,Master!$A$6:$R$4994,$I$1,0)*(1+0.75*(VLOOKUP($A3358,'Old-UVXY-OHLC'!$A$3:$E$5000,C$1,0)/VLOOKUP('Old-UVXY-OHLC'!$A3357,'Old-UVXY-OHLC'!$A$3:$E$5000,5,0)-1))</f>
        <v>1086.7740647575827</v>
      </c>
      <c r="D3358" s="12">
        <f>VLOOKUP($A3357,Master!$A$6:$R$4994,$I$1,0)*(1+0.75*(VLOOKUP($A3358,'Old-UVXY-OHLC'!$A$3:$E$5000,D$1,0)/VLOOKUP('Old-UVXY-OHLC'!$A3357,'Old-UVXY-OHLC'!$A$3:$E$5000,5,0)-1))</f>
        <v>1064.2753667864251</v>
      </c>
      <c r="E3358" s="12">
        <f>VLOOKUP(A3358,Master!A$6:R$4994,$I$1,0)</f>
        <v>1081.6159800333496</v>
      </c>
      <c r="F3358" s="12">
        <f>VLOOKUP($A3357,Master!$A$6:$R$4994,$I$1,0)*(1+0.75*(VLOOKUP($A3358,'Old-UVXY-OHLC'!$A$3:$G$5000,F$1,0)/VLOOKUP($A3357,'Old-UVXY-OHLC'!$A$3:$G$5000,5,0)-1))</f>
        <v>1080.9410895622489</v>
      </c>
      <c r="I3358" t="str">
        <f t="shared" si="29"/>
        <v/>
      </c>
    </row>
    <row r="3359" spans="1:9" x14ac:dyDescent="0.25">
      <c r="A3359" s="1">
        <v>42942</v>
      </c>
      <c r="B3359" s="12">
        <f>VLOOKUP($A3358,Master!$A$6:$R$4994,$I$1,0)*(1+0.75*(VLOOKUP($A3359,'Old-UVXY-OHLC'!$A$3:$E$5000,B$1,0)/VLOOKUP('Old-UVXY-OHLC'!$A3358,'Old-UVXY-OHLC'!$A$3:$E$5000,5,0)-1))</f>
        <v>1070.348309465769</v>
      </c>
      <c r="C3359" s="12">
        <f>VLOOKUP($A3358,Master!$A$6:$R$4994,$I$1,0)*(1+0.75*(VLOOKUP($A3359,'Old-UVXY-OHLC'!$A$3:$E$5000,C$1,0)/VLOOKUP('Old-UVXY-OHLC'!$A3358,'Old-UVXY-OHLC'!$A$3:$E$5000,5,0)-1))</f>
        <v>1093.9060666236326</v>
      </c>
      <c r="D3359" s="12">
        <f>VLOOKUP($A3358,Master!$A$6:$R$4994,$I$1,0)*(1+0.75*(VLOOKUP($A3359,'Old-UVXY-OHLC'!$A$3:$E$5000,D$1,0)/VLOOKUP('Old-UVXY-OHLC'!$A3358,'Old-UVXY-OHLC'!$A$3:$E$5000,5,0)-1))</f>
        <v>1057.5090357495758</v>
      </c>
      <c r="E3359" s="12">
        <f>VLOOKUP(A3359,Master!A$6:R$4994,$I$1,0)</f>
        <v>1093.9233286742183</v>
      </c>
      <c r="F3359" s="12">
        <f>VLOOKUP($A3358,Master!$A$6:$R$4994,$I$1,0)*(1+0.75*(VLOOKUP($A3359,'Old-UVXY-OHLC'!$A$3:$G$5000,F$1,0)/VLOOKUP($A3358,'Old-UVXY-OHLC'!$A$3:$G$5000,5,0)-1))</f>
        <v>1082.9085237522368</v>
      </c>
      <c r="I3359" t="str">
        <f t="shared" si="29"/>
        <v/>
      </c>
    </row>
    <row r="3360" spans="1:9" x14ac:dyDescent="0.25">
      <c r="A3360" s="1">
        <v>42943</v>
      </c>
      <c r="B3360" s="12">
        <f>VLOOKUP($A3359,Master!$A$6:$R$4994,$I$1,0)*(1+0.75*(VLOOKUP($A3360,'Old-UVXY-O